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6827"/>
  <workbookPr/>
  <mc:AlternateContent xmlns:mc="http://schemas.openxmlformats.org/markup-compatibility/2006">
    <mc:Choice Requires="x15">
      <x15ac:absPath xmlns:x15ac="http://schemas.microsoft.com/office/spreadsheetml/2010/11/ac" url="C:\Users\havli\AppData\Local\Temp\"/>
    </mc:Choice>
  </mc:AlternateContent>
  <xr:revisionPtr revIDLastSave="0" documentId="8_{E7138B70-11E0-43AC-80B6-C7A8986E78F3}" xr6:coauthVersionLast="47" xr6:coauthVersionMax="47" xr10:uidLastSave="{00000000-0000-0000-0000-000000000000}"/>
  <bookViews>
    <workbookView xWindow="-120" yWindow="-120" windowWidth="38640" windowHeight="15720" tabRatio="748" activeTab="10"/>
  </bookViews>
  <sheets>
    <sheet name="inputs" sheetId="16" r:id="rId1"/>
    <sheet name="ANAL" sheetId="1" r:id="rId2"/>
    <sheet name="Contracts" sheetId="19" r:id="rId3"/>
    <sheet name="revenues" sheetId="3" r:id="rId4"/>
    <sheet name="EARNINGS (avg)" sheetId="20" r:id="rId5"/>
    <sheet name="cos" sheetId="14" r:id="rId6"/>
    <sheet name="DCF" sheetId="4" r:id="rId7"/>
    <sheet name="ROE" sheetId="10" r:id="rId8"/>
    <sheet name="assumptions" sheetId="5" r:id="rId9"/>
    <sheet name="loan" sheetId="15" r:id="rId10"/>
    <sheet name="EARNINGS" sheetId="2" r:id="rId11"/>
    <sheet name="interest" sheetId="11" r:id="rId12"/>
    <sheet name="LOANSCHED" sheetId="17" r:id="rId13"/>
    <sheet name="loadfac" sheetId="6" r:id="rId14"/>
    <sheet name="forwcurv" sheetId="7" r:id="rId15"/>
    <sheet name="RF" sheetId="2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_Table2_In1" hidden="1">DCF!$B$67:$B$67</definedName>
    <definedName name="_Table2_In2" hidden="1">DCF!$C$19:$C$19</definedName>
    <definedName name="_Table2_Out" hidden="1">DCF!$C$71:$D$74</definedName>
    <definedName name="AVG">#REF!</definedName>
    <definedName name="AVGLIFE">#REF!</definedName>
    <definedName name="bin">#REF!</definedName>
    <definedName name="CapPrice">#REF!</definedName>
    <definedName name="CapPrice_Initial">#REF!</definedName>
    <definedName name="CapPrice_Prior">#REF!</definedName>
    <definedName name="CapPrice_PV_Fees">#REF!</definedName>
    <definedName name="CapPrice_PV_Ongoing">#REF!</definedName>
    <definedName name="CapPrice_PV_Outflows">#REF!</definedName>
    <definedName name="CapPrice_PV_Tot">#REF!</definedName>
    <definedName name="CapPrice_PV_TV">#REF!</definedName>
    <definedName name="Countryprem">#REF!</definedName>
    <definedName name="Credit">#REF!</definedName>
    <definedName name="Deal_Name">#REF!</definedName>
    <definedName name="ECashFlow">#REF!</definedName>
    <definedName name="EqPrem">#REF!</definedName>
    <definedName name="ESTQVAR">#REF!</definedName>
    <definedName name="EXCESSRETURN">#REF!</definedName>
    <definedName name="exitdatecalc">#REF!</definedName>
    <definedName name="Expected_Exit_Year">#REF!</definedName>
    <definedName name="FEES_CUM">#REF!</definedName>
    <definedName name="INFLOWS">#REF!</definedName>
    <definedName name="IRR_Cum_Fees">#REF!</definedName>
    <definedName name="IRR_Cum_Ongoing">#REF!</definedName>
    <definedName name="IRR_Cum_Total">#REF!</definedName>
    <definedName name="IRR_Cum_TV">#REF!</definedName>
    <definedName name="IRR_EXPECTED">#REF!</definedName>
    <definedName name="IRR_NPV">#REF!</definedName>
    <definedName name="IRR_PV">#REF!</definedName>
    <definedName name="IRRbin">#REF!</definedName>
    <definedName name="IRRDates">#REF!</definedName>
    <definedName name="IRRERR">#REF!</definedName>
    <definedName name="IRREXP">#REF!</definedName>
    <definedName name="IRRP5">#REF!</definedName>
    <definedName name="IRRP95">#REF!</definedName>
    <definedName name="IRRs">#REF!</definedName>
    <definedName name="IRRSKEWNESS">#REF!</definedName>
    <definedName name="IRRSTD">#REF!</definedName>
    <definedName name="Leg_Description">#REF!</definedName>
    <definedName name="Margin">#REF!</definedName>
    <definedName name="Model">#REF!</definedName>
    <definedName name="N">#REF!</definedName>
    <definedName name="NPV_RACCapPrice">#REF!</definedName>
    <definedName name="NPV_Rf_SP_Eq_Sec_avg">#REF!</definedName>
    <definedName name="NPV_Rf_SP_Eq_Sec_Cr_avg">#REF!</definedName>
    <definedName name="NPVCOV">#REF!</definedName>
    <definedName name="NPVEXPP5">#REF!</definedName>
    <definedName name="NPVEXPP95">#REF!</definedName>
    <definedName name="NPVKURTOSIS">#REF!</definedName>
    <definedName name="NPVRf">#REF!</definedName>
    <definedName name="NPVRFEXP">#REF!</definedName>
    <definedName name="NPVRFP5">#REF!</definedName>
    <definedName name="NPVRFP95">#REF!</definedName>
    <definedName name="NPVRfSP">#REF!</definedName>
    <definedName name="NPVRFSTD">#REF!</definedName>
    <definedName name="NPVSKEWNESS">#REF!</definedName>
    <definedName name="ONGOING_CUM">#REF!</definedName>
    <definedName name="Other">#REF!</definedName>
    <definedName name="OTHER_RAV">#REF!</definedName>
    <definedName name="OUTFLOWS">#REF!</definedName>
    <definedName name="outstanding">#REF!</definedName>
    <definedName name="PEXP">#REF!</definedName>
    <definedName name="PHI">#REF!</definedName>
    <definedName name="PIEXP">#REF!</definedName>
    <definedName name="PIHI">#REF!</definedName>
    <definedName name="PILO">#REF!</definedName>
    <definedName name="PLO">#REF!</definedName>
    <definedName name="_xlnm.Print_Area" localSheetId="1">ANAL!$A$1:$I$65</definedName>
    <definedName name="_xlnm.Print_Area" localSheetId="8">assumptions!$A$1:$V$55</definedName>
    <definedName name="_xlnm.Print_Area" localSheetId="2">Contracts!$A$64:$I$80</definedName>
    <definedName name="_xlnm.Print_Area" localSheetId="5">cos!$A$1:$M$77</definedName>
    <definedName name="_xlnm.Print_Area" localSheetId="14">forwcurv!$G$9:$T$27</definedName>
    <definedName name="_xlnm.Print_Area" localSheetId="13">loadfac!$A$19:$P$57</definedName>
    <definedName name="_xlnm.Print_Area" localSheetId="3">revenues!$A$1:$S$61</definedName>
    <definedName name="_xlnm.Print_Area" localSheetId="15">RF!$AG$1005:$AK$1012</definedName>
    <definedName name="_xlnm.Print_Area" localSheetId="7">ROE!$A$1:$AG$41</definedName>
    <definedName name="_xlnm.Print_Titles" localSheetId="1">ANAL!$1:$3</definedName>
    <definedName name="_xlnm.Print_Titles" localSheetId="5">cos!$A:$B,cos!$1:$5</definedName>
    <definedName name="_xlnm.Print_Titles" localSheetId="7">ROE!$1:$3</definedName>
    <definedName name="PV_RACCapPrice">#REF!</definedName>
    <definedName name="PV_Rf_SP_avg">#REF!</definedName>
    <definedName name="PV_Rf_SP_Eq_Sec_avg">#REF!</definedName>
    <definedName name="PV_Rf_SP_Eq_Sec_Cr_avg">#REF!</definedName>
    <definedName name="PV_Rf_SP_Eq_Sect_avg">#REF!</definedName>
    <definedName name="PVCapPrice">#REF!</definedName>
    <definedName name="PVCr">#REF!</definedName>
    <definedName name="PVEq">#REF!</definedName>
    <definedName name="PVMargin">#REF!</definedName>
    <definedName name="PVRf">#REF!</definedName>
    <definedName name="PVRfSP">#REF!</definedName>
    <definedName name="PVUn">#REF!</definedName>
    <definedName name="RACCapPrice">#REF!</definedName>
    <definedName name="RADR">#REF!</definedName>
    <definedName name="RAROCINDP10">#REF!</definedName>
    <definedName name="RAV">#REF!</definedName>
    <definedName name="rho">#REF!</definedName>
    <definedName name="RISKPREMIUM">#REF!</definedName>
    <definedName name="Run_file">#REF!</definedName>
    <definedName name="Sector">#REF!</definedName>
    <definedName name="SHARPEINDEX">#REF!</definedName>
    <definedName name="ShiftCapPrice">#REF!</definedName>
    <definedName name="ShiftCP">#REF!</definedName>
    <definedName name="ShiftSwitch3">#REF!</definedName>
    <definedName name="solver_adj" localSheetId="5" hidden="1">cos!$D$9:$R$9</definedName>
    <definedName name="solver_adj" localSheetId="3" hidden="1">revenues!$C$67:$C$81,revenues!$C$83:$C$97,revenues!$C$99:$C$113,revenues!$C$115:$C$129</definedName>
    <definedName name="solver_cvg" localSheetId="5" hidden="1">0.001</definedName>
    <definedName name="solver_cvg" localSheetId="3" hidden="1">0.001</definedName>
    <definedName name="solver_drv" localSheetId="5" hidden="1">1</definedName>
    <definedName name="solver_drv" localSheetId="3" hidden="1">1</definedName>
    <definedName name="solver_est" localSheetId="5" hidden="1">1</definedName>
    <definedName name="solver_est" localSheetId="3" hidden="1">1</definedName>
    <definedName name="solver_itr" localSheetId="5" hidden="1">100</definedName>
    <definedName name="solver_itr" localSheetId="3" hidden="1">100</definedName>
    <definedName name="solver_lhs1" localSheetId="5" hidden="1">cos!$D$15</definedName>
    <definedName name="solver_lhs1" localSheetId="3" hidden="1">revenues!$B$67</definedName>
    <definedName name="solver_lhs10" localSheetId="5" hidden="1">cos!$D$15</definedName>
    <definedName name="solver_lhs10" localSheetId="3" hidden="1">revenues!$B$67</definedName>
    <definedName name="solver_lhs11" localSheetId="5" hidden="1">cos!$D$15</definedName>
    <definedName name="solver_lhs11" localSheetId="3" hidden="1">revenues!$B$67</definedName>
    <definedName name="solver_lhs12" localSheetId="5" hidden="1">cos!$D$15</definedName>
    <definedName name="solver_lhs12" localSheetId="3" hidden="1">revenues!$B$67</definedName>
    <definedName name="solver_lhs13" localSheetId="5" hidden="1">cos!$D$15</definedName>
    <definedName name="solver_lhs13" localSheetId="3" hidden="1">revenues!$B$67</definedName>
    <definedName name="solver_lhs14" localSheetId="5" hidden="1">cos!$D$15</definedName>
    <definedName name="solver_lhs14" localSheetId="3" hidden="1">revenues!$B$67</definedName>
    <definedName name="solver_lhs15" localSheetId="5" hidden="1">cos!$S$29</definedName>
    <definedName name="solver_lhs15" localSheetId="3" hidden="1">revenues!$B$67</definedName>
    <definedName name="solver_lhs16" localSheetId="5" hidden="1">cos!$D$15</definedName>
    <definedName name="solver_lhs16" localSheetId="3" hidden="1">revenues!$B$67</definedName>
    <definedName name="solver_lhs17" localSheetId="5" hidden="1">cos!$D$15</definedName>
    <definedName name="solver_lhs17" localSheetId="3" hidden="1">revenues!$B$67</definedName>
    <definedName name="solver_lhs18" localSheetId="5" hidden="1">cos!$D$15</definedName>
    <definedName name="solver_lhs18" localSheetId="3" hidden="1">revenues!$B$67</definedName>
    <definedName name="solver_lhs19" localSheetId="5" hidden="1">cos!$D$15</definedName>
    <definedName name="solver_lhs19" localSheetId="3" hidden="1">revenues!$B$67</definedName>
    <definedName name="solver_lhs2" localSheetId="5" hidden="1">cos!$D$15</definedName>
    <definedName name="solver_lhs2" localSheetId="3" hidden="1">revenues!$B$67</definedName>
    <definedName name="solver_lhs20" localSheetId="5" hidden="1">cos!$S$10</definedName>
    <definedName name="solver_lhs20" localSheetId="3" hidden="1">revenues!$B$67</definedName>
    <definedName name="solver_lhs21" localSheetId="5" hidden="1">cos!$S$10</definedName>
    <definedName name="solver_lhs21" localSheetId="3" hidden="1">revenues!$B$67</definedName>
    <definedName name="solver_lhs22" localSheetId="3" hidden="1">revenues!$B$67</definedName>
    <definedName name="solver_lhs23" localSheetId="3" hidden="1">revenues!$B$67</definedName>
    <definedName name="solver_lhs24" localSheetId="3" hidden="1">revenues!$B$67</definedName>
    <definedName name="solver_lhs25" localSheetId="3" hidden="1">revenues!$B$67</definedName>
    <definedName name="solver_lhs26" localSheetId="3" hidden="1">revenues!$B$67</definedName>
    <definedName name="solver_lhs27" localSheetId="3" hidden="1">revenues!$B$67</definedName>
    <definedName name="solver_lhs28" localSheetId="3" hidden="1">revenues!$B$67</definedName>
    <definedName name="solver_lhs29" localSheetId="3" hidden="1">revenues!$B$67</definedName>
    <definedName name="solver_lhs3" localSheetId="5" hidden="1">cos!$D$15</definedName>
    <definedName name="solver_lhs3" localSheetId="3" hidden="1">revenues!$B$67</definedName>
    <definedName name="solver_lhs30" localSheetId="3" hidden="1">revenues!$B$67</definedName>
    <definedName name="solver_lhs31" localSheetId="3" hidden="1">revenues!$B$67</definedName>
    <definedName name="solver_lhs32" localSheetId="3" hidden="1">revenues!$B$67</definedName>
    <definedName name="solver_lhs33" localSheetId="3" hidden="1">revenues!$B$67</definedName>
    <definedName name="solver_lhs34" localSheetId="3" hidden="1">revenues!$B$67</definedName>
    <definedName name="solver_lhs35" localSheetId="3" hidden="1">revenues!$B$67</definedName>
    <definedName name="solver_lhs36" localSheetId="3" hidden="1">revenues!$B$67</definedName>
    <definedName name="solver_lhs37" localSheetId="3" hidden="1">revenues!$B$67</definedName>
    <definedName name="solver_lhs38" localSheetId="3" hidden="1">revenues!$B$67</definedName>
    <definedName name="solver_lhs39" localSheetId="3" hidden="1">revenues!$B$67</definedName>
    <definedName name="solver_lhs4" localSheetId="5" hidden="1">cos!$D$15</definedName>
    <definedName name="solver_lhs4" localSheetId="3" hidden="1">revenues!$B$67</definedName>
    <definedName name="solver_lhs40" localSheetId="3" hidden="1">revenues!$B$67</definedName>
    <definedName name="solver_lhs41" localSheetId="3" hidden="1">revenues!$B$67</definedName>
    <definedName name="solver_lhs42" localSheetId="3" hidden="1">revenues!$B$67</definedName>
    <definedName name="solver_lhs43" localSheetId="3" hidden="1">revenues!$B$67</definedName>
    <definedName name="solver_lhs44" localSheetId="3" hidden="1">revenues!$B$67</definedName>
    <definedName name="solver_lhs45" localSheetId="3" hidden="1">revenues!$B$67</definedName>
    <definedName name="solver_lhs46" localSheetId="3" hidden="1">revenues!$B$67</definedName>
    <definedName name="solver_lhs47" localSheetId="3" hidden="1">revenues!$B$67</definedName>
    <definedName name="solver_lhs48" localSheetId="3" hidden="1">revenues!$B$67</definedName>
    <definedName name="solver_lhs49" localSheetId="3" hidden="1">revenues!$B$67</definedName>
    <definedName name="solver_lhs5" localSheetId="5" hidden="1">cos!$D$15</definedName>
    <definedName name="solver_lhs5" localSheetId="3" hidden="1">revenues!$B$67</definedName>
    <definedName name="solver_lhs50" localSheetId="3" hidden="1">revenues!$B$67</definedName>
    <definedName name="solver_lhs51" localSheetId="3" hidden="1">revenues!$B$67</definedName>
    <definedName name="solver_lhs52" localSheetId="3" hidden="1">revenues!$B$67</definedName>
    <definedName name="solver_lhs53" localSheetId="3" hidden="1">revenues!$B$67</definedName>
    <definedName name="solver_lhs54" localSheetId="3" hidden="1">revenues!$B$67</definedName>
    <definedName name="solver_lhs55" localSheetId="3" hidden="1">revenues!$B$67</definedName>
    <definedName name="solver_lhs56" localSheetId="3" hidden="1">revenues!$B$67</definedName>
    <definedName name="solver_lhs57" localSheetId="3" hidden="1">revenues!$B$67</definedName>
    <definedName name="solver_lhs58" localSheetId="3" hidden="1">revenues!$B$67</definedName>
    <definedName name="solver_lhs59" localSheetId="3" hidden="1">revenues!$B$67</definedName>
    <definedName name="solver_lhs6" localSheetId="5" hidden="1">cos!$D$15</definedName>
    <definedName name="solver_lhs6" localSheetId="3" hidden="1">revenues!$B$67</definedName>
    <definedName name="solver_lhs60" localSheetId="3" hidden="1">revenues!$B$67</definedName>
    <definedName name="solver_lhs7" localSheetId="5" hidden="1">cos!$D$15</definedName>
    <definedName name="solver_lhs7" localSheetId="3" hidden="1">revenues!$B$67</definedName>
    <definedName name="solver_lhs8" localSheetId="5" hidden="1">cos!$D$15</definedName>
    <definedName name="solver_lhs8" localSheetId="3" hidden="1">revenues!$B$67</definedName>
    <definedName name="solver_lhs9" localSheetId="5" hidden="1">cos!$D$15</definedName>
    <definedName name="solver_lhs9" localSheetId="3" hidden="1">revenues!$B$67</definedName>
    <definedName name="solver_lin" localSheetId="5" hidden="1">2</definedName>
    <definedName name="solver_lin" localSheetId="3" hidden="1">2</definedName>
    <definedName name="solver_neg" localSheetId="5" hidden="1">2</definedName>
    <definedName name="solver_neg" localSheetId="3" hidden="1">2</definedName>
    <definedName name="solver_num" localSheetId="5" hidden="1">15</definedName>
    <definedName name="solver_num" localSheetId="3" hidden="1">60</definedName>
    <definedName name="solver_nwt" localSheetId="5" hidden="1">1</definedName>
    <definedName name="solver_nwt" localSheetId="3" hidden="1">1</definedName>
    <definedName name="solver_opt" localSheetId="5" hidden="1">cos!$S$29</definedName>
    <definedName name="solver_opt" localSheetId="3" hidden="1">revenues!$B$130</definedName>
    <definedName name="solver_pre" localSheetId="5" hidden="1">0.000001</definedName>
    <definedName name="solver_pre" localSheetId="3" hidden="1">0.000001</definedName>
    <definedName name="solver_rel1" localSheetId="5" hidden="1">2</definedName>
    <definedName name="solver_rel1" localSheetId="3" hidden="1">2</definedName>
    <definedName name="solver_rel10" localSheetId="5" hidden="1">2</definedName>
    <definedName name="solver_rel10" localSheetId="3" hidden="1">2</definedName>
    <definedName name="solver_rel11" localSheetId="5" hidden="1">2</definedName>
    <definedName name="solver_rel11" localSheetId="3" hidden="1">2</definedName>
    <definedName name="solver_rel12" localSheetId="5" hidden="1">2</definedName>
    <definedName name="solver_rel12" localSheetId="3" hidden="1">2</definedName>
    <definedName name="solver_rel13" localSheetId="5" hidden="1">2</definedName>
    <definedName name="solver_rel13" localSheetId="3" hidden="1">2</definedName>
    <definedName name="solver_rel14" localSheetId="5" hidden="1">2</definedName>
    <definedName name="solver_rel14" localSheetId="3" hidden="1">2</definedName>
    <definedName name="solver_rel15" localSheetId="5" hidden="1">2</definedName>
    <definedName name="solver_rel15" localSheetId="3" hidden="1">2</definedName>
    <definedName name="solver_rel16" localSheetId="5" hidden="1">2</definedName>
    <definedName name="solver_rel16" localSheetId="3" hidden="1">2</definedName>
    <definedName name="solver_rel17" localSheetId="5" hidden="1">2</definedName>
    <definedName name="solver_rel17" localSheetId="3" hidden="1">2</definedName>
    <definedName name="solver_rel18" localSheetId="5" hidden="1">2</definedName>
    <definedName name="solver_rel18" localSheetId="3" hidden="1">2</definedName>
    <definedName name="solver_rel19" localSheetId="5" hidden="1">2</definedName>
    <definedName name="solver_rel19" localSheetId="3" hidden="1">2</definedName>
    <definedName name="solver_rel2" localSheetId="5" hidden="1">2</definedName>
    <definedName name="solver_rel2" localSheetId="3" hidden="1">2</definedName>
    <definedName name="solver_rel20" localSheetId="5" hidden="1">2</definedName>
    <definedName name="solver_rel20" localSheetId="3" hidden="1">2</definedName>
    <definedName name="solver_rel21" localSheetId="5" hidden="1">2</definedName>
    <definedName name="solver_rel21" localSheetId="3" hidden="1">2</definedName>
    <definedName name="solver_rel22" localSheetId="3" hidden="1">2</definedName>
    <definedName name="solver_rel23" localSheetId="3" hidden="1">2</definedName>
    <definedName name="solver_rel24" localSheetId="3" hidden="1">2</definedName>
    <definedName name="solver_rel25" localSheetId="3" hidden="1">2</definedName>
    <definedName name="solver_rel26" localSheetId="3" hidden="1">2</definedName>
    <definedName name="solver_rel27" localSheetId="3" hidden="1">2</definedName>
    <definedName name="solver_rel28" localSheetId="3" hidden="1">2</definedName>
    <definedName name="solver_rel29" localSheetId="3" hidden="1">2</definedName>
    <definedName name="solver_rel3" localSheetId="5" hidden="1">2</definedName>
    <definedName name="solver_rel3" localSheetId="3" hidden="1">2</definedName>
    <definedName name="solver_rel30" localSheetId="3" hidden="1">2</definedName>
    <definedName name="solver_rel31" localSheetId="3" hidden="1">2</definedName>
    <definedName name="solver_rel32" localSheetId="3" hidden="1">2</definedName>
    <definedName name="solver_rel33" localSheetId="3" hidden="1">2</definedName>
    <definedName name="solver_rel34" localSheetId="3" hidden="1">2</definedName>
    <definedName name="solver_rel35" localSheetId="3" hidden="1">2</definedName>
    <definedName name="solver_rel36" localSheetId="3" hidden="1">2</definedName>
    <definedName name="solver_rel37" localSheetId="3" hidden="1">2</definedName>
    <definedName name="solver_rel38" localSheetId="3" hidden="1">2</definedName>
    <definedName name="solver_rel39" localSheetId="3" hidden="1">2</definedName>
    <definedName name="solver_rel4" localSheetId="5" hidden="1">2</definedName>
    <definedName name="solver_rel4" localSheetId="3" hidden="1">2</definedName>
    <definedName name="solver_rel40" localSheetId="3" hidden="1">2</definedName>
    <definedName name="solver_rel41" localSheetId="3" hidden="1">2</definedName>
    <definedName name="solver_rel42" localSheetId="3" hidden="1">2</definedName>
    <definedName name="solver_rel43" localSheetId="3" hidden="1">2</definedName>
    <definedName name="solver_rel44" localSheetId="3" hidden="1">2</definedName>
    <definedName name="solver_rel45" localSheetId="3" hidden="1">2</definedName>
    <definedName name="solver_rel46" localSheetId="3" hidden="1">2</definedName>
    <definedName name="solver_rel47" localSheetId="3" hidden="1">2</definedName>
    <definedName name="solver_rel48" localSheetId="3" hidden="1">2</definedName>
    <definedName name="solver_rel49" localSheetId="3" hidden="1">2</definedName>
    <definedName name="solver_rel5" localSheetId="5" hidden="1">2</definedName>
    <definedName name="solver_rel5" localSheetId="3" hidden="1">2</definedName>
    <definedName name="solver_rel50" localSheetId="3" hidden="1">2</definedName>
    <definedName name="solver_rel51" localSheetId="3" hidden="1">2</definedName>
    <definedName name="solver_rel52" localSheetId="3" hidden="1">2</definedName>
    <definedName name="solver_rel53" localSheetId="3" hidden="1">2</definedName>
    <definedName name="solver_rel54" localSheetId="3" hidden="1">2</definedName>
    <definedName name="solver_rel55" localSheetId="3" hidden="1">2</definedName>
    <definedName name="solver_rel56" localSheetId="3" hidden="1">2</definedName>
    <definedName name="solver_rel57" localSheetId="3" hidden="1">2</definedName>
    <definedName name="solver_rel58" localSheetId="3" hidden="1">2</definedName>
    <definedName name="solver_rel59" localSheetId="3" hidden="1">2</definedName>
    <definedName name="solver_rel6" localSheetId="5" hidden="1">2</definedName>
    <definedName name="solver_rel6" localSheetId="3" hidden="1">2</definedName>
    <definedName name="solver_rel60" localSheetId="3" hidden="1">2</definedName>
    <definedName name="solver_rel7" localSheetId="5" hidden="1">2</definedName>
    <definedName name="solver_rel7" localSheetId="3" hidden="1">2</definedName>
    <definedName name="solver_rel8" localSheetId="5" hidden="1">2</definedName>
    <definedName name="solver_rel8" localSheetId="3" hidden="1">2</definedName>
    <definedName name="solver_rel9" localSheetId="5" hidden="1">2</definedName>
    <definedName name="solver_rel9" localSheetId="3" hidden="1">2</definedName>
    <definedName name="solver_rhs1" localSheetId="5" hidden="1">cos!$E$15</definedName>
    <definedName name="solver_rhs1" localSheetId="3" hidden="1">revenues!$B$68</definedName>
    <definedName name="solver_rhs10" localSheetId="5" hidden="1">cos!$N$15</definedName>
    <definedName name="solver_rhs10" localSheetId="3" hidden="1">revenues!$B$77</definedName>
    <definedName name="solver_rhs11" localSheetId="5" hidden="1">cos!$O$15</definedName>
    <definedName name="solver_rhs11" localSheetId="3" hidden="1">revenues!$B$83</definedName>
    <definedName name="solver_rhs12" localSheetId="5" hidden="1">cos!$P$15</definedName>
    <definedName name="solver_rhs12" localSheetId="3" hidden="1">revenues!$B$84</definedName>
    <definedName name="solver_rhs13" localSheetId="5" hidden="1">cos!$Q$15</definedName>
    <definedName name="solver_rhs13" localSheetId="3" hidden="1">revenues!$B$85</definedName>
    <definedName name="solver_rhs14" localSheetId="5" hidden="1">cos!$R$15</definedName>
    <definedName name="solver_rhs14" localSheetId="3" hidden="1">revenues!$B$86</definedName>
    <definedName name="solver_rhs15" localSheetId="5" hidden="1">cos!$R$29</definedName>
    <definedName name="solver_rhs15" localSheetId="3" hidden="1">revenues!$B$93</definedName>
    <definedName name="solver_rhs16" localSheetId="5" hidden="1">cos!#REF!</definedName>
    <definedName name="solver_rhs16" localSheetId="3" hidden="1">revenues!$B$87</definedName>
    <definedName name="solver_rhs17" localSheetId="5" hidden="1">cos!#REF!</definedName>
    <definedName name="solver_rhs17" localSheetId="3" hidden="1">revenues!$B$88</definedName>
    <definedName name="solver_rhs18" localSheetId="5" hidden="1">cos!$O$15</definedName>
    <definedName name="solver_rhs18" localSheetId="3" hidden="1">revenues!$B$89</definedName>
    <definedName name="solver_rhs19" localSheetId="5" hidden="1">cos!#REF!</definedName>
    <definedName name="solver_rhs19" localSheetId="3" hidden="1">revenues!$B$90</definedName>
    <definedName name="solver_rhs2" localSheetId="5" hidden="1">cos!$F$15</definedName>
    <definedName name="solver_rhs2" localSheetId="3" hidden="1">revenues!$B$69</definedName>
    <definedName name="solver_rhs20" localSheetId="5" hidden="1">cos!#REF!</definedName>
    <definedName name="solver_rhs20" localSheetId="3" hidden="1">revenues!$B$91</definedName>
    <definedName name="solver_rhs21" localSheetId="5" hidden="1">cos!#REF!</definedName>
    <definedName name="solver_rhs21" localSheetId="3" hidden="1">revenues!$B$92</definedName>
    <definedName name="solver_rhs22" localSheetId="3" hidden="1">revenues!$B$99</definedName>
    <definedName name="solver_rhs23" localSheetId="3" hidden="1">revenues!$B$100</definedName>
    <definedName name="solver_rhs24" localSheetId="3" hidden="1">revenues!$B$124</definedName>
    <definedName name="solver_rhs25" localSheetId="3" hidden="1">revenues!$B$123</definedName>
    <definedName name="solver_rhs26" localSheetId="3" hidden="1">revenues!$B$102</definedName>
    <definedName name="solver_rhs27" localSheetId="3" hidden="1">revenues!$B$104</definedName>
    <definedName name="solver_rhs28" localSheetId="3" hidden="1">revenues!$B$105</definedName>
    <definedName name="solver_rhs29" localSheetId="3" hidden="1">revenues!$B$106</definedName>
    <definedName name="solver_rhs3" localSheetId="5" hidden="1">cos!$G$15</definedName>
    <definedName name="solver_rhs3" localSheetId="3" hidden="1">revenues!$B$70</definedName>
    <definedName name="solver_rhs30" localSheetId="3" hidden="1">revenues!$B$107</definedName>
    <definedName name="solver_rhs31" localSheetId="3" hidden="1">revenues!$B$108</definedName>
    <definedName name="solver_rhs32" localSheetId="3" hidden="1">revenues!$B$103</definedName>
    <definedName name="solver_rhs33" localSheetId="3" hidden="1">revenues!$B$115</definedName>
    <definedName name="solver_rhs34" localSheetId="3" hidden="1">revenues!$B$116</definedName>
    <definedName name="solver_rhs35" localSheetId="3" hidden="1">revenues!$B$117</definedName>
    <definedName name="solver_rhs36" localSheetId="3" hidden="1">revenues!$B$118</definedName>
    <definedName name="solver_rhs37" localSheetId="3" hidden="1">revenues!$B$109</definedName>
    <definedName name="solver_rhs38" localSheetId="3" hidden="1">revenues!$B$119</definedName>
    <definedName name="solver_rhs39" localSheetId="3" hidden="1">revenues!$B$120</definedName>
    <definedName name="solver_rhs4" localSheetId="5" hidden="1">cos!$H$15</definedName>
    <definedName name="solver_rhs4" localSheetId="3" hidden="1">revenues!$B$71</definedName>
    <definedName name="solver_rhs40" localSheetId="3" hidden="1">revenues!$B$121</definedName>
    <definedName name="solver_rhs41" localSheetId="3" hidden="1">revenues!$B$122</definedName>
    <definedName name="solver_rhs42" localSheetId="3" hidden="1">revenues!$B$67</definedName>
    <definedName name="solver_rhs43" localSheetId="3" hidden="1">revenues!$B$78</definedName>
    <definedName name="solver_rhs44" localSheetId="3" hidden="1">revenues!$B$79</definedName>
    <definedName name="solver_rhs45" localSheetId="3" hidden="1">revenues!$B$80</definedName>
    <definedName name="solver_rhs46" localSheetId="3" hidden="1">revenues!$B$81</definedName>
    <definedName name="solver_rhs47" localSheetId="3" hidden="1">revenues!$B$94</definedName>
    <definedName name="solver_rhs48" localSheetId="3" hidden="1">revenues!$B$95</definedName>
    <definedName name="solver_rhs49" localSheetId="3" hidden="1">revenues!$B$96</definedName>
    <definedName name="solver_rhs5" localSheetId="5" hidden="1">cos!$I$15</definedName>
    <definedName name="solver_rhs5" localSheetId="3" hidden="1">revenues!$B$72</definedName>
    <definedName name="solver_rhs50" localSheetId="3" hidden="1">revenues!$B$97</definedName>
    <definedName name="solver_rhs51" localSheetId="3" hidden="1">revenues!$B$101</definedName>
    <definedName name="solver_rhs52" localSheetId="3" hidden="1">revenues!$B$110</definedName>
    <definedName name="solver_rhs53" localSheetId="3" hidden="1">revenues!$B$111</definedName>
    <definedName name="solver_rhs54" localSheetId="3" hidden="1">revenues!$B$112</definedName>
    <definedName name="solver_rhs55" localSheetId="3" hidden="1">revenues!$B$113</definedName>
    <definedName name="solver_rhs56" localSheetId="3" hidden="1">revenues!$B$129</definedName>
    <definedName name="solver_rhs57" localSheetId="3" hidden="1">revenues!$B$128</definedName>
    <definedName name="solver_rhs58" localSheetId="3" hidden="1">revenues!$B$127</definedName>
    <definedName name="solver_rhs59" localSheetId="3" hidden="1">revenues!$B$126</definedName>
    <definedName name="solver_rhs6" localSheetId="5" hidden="1">cos!$J$15</definedName>
    <definedName name="solver_rhs6" localSheetId="3" hidden="1">revenues!$B$73</definedName>
    <definedName name="solver_rhs60" localSheetId="3" hidden="1">revenues!$B$125</definedName>
    <definedName name="solver_rhs7" localSheetId="5" hidden="1">cos!$K$15</definedName>
    <definedName name="solver_rhs7" localSheetId="3" hidden="1">revenues!$B$74</definedName>
    <definedName name="solver_rhs8" localSheetId="5" hidden="1">cos!$L$15</definedName>
    <definedName name="solver_rhs8" localSheetId="3" hidden="1">revenues!$B$75</definedName>
    <definedName name="solver_rhs9" localSheetId="5" hidden="1">cos!$M$15</definedName>
    <definedName name="solver_rhs9" localSheetId="3" hidden="1">revenues!$B$76</definedName>
    <definedName name="solver_scl" localSheetId="5" hidden="1">2</definedName>
    <definedName name="solver_scl" localSheetId="3" hidden="1">2</definedName>
    <definedName name="solver_sho" localSheetId="5" hidden="1">2</definedName>
    <definedName name="solver_sho" localSheetId="3" hidden="1">2</definedName>
    <definedName name="solver_tim" localSheetId="5" hidden="1">100</definedName>
    <definedName name="solver_tim" localSheetId="3" hidden="1">100</definedName>
    <definedName name="solver_tol" localSheetId="5" hidden="1">0.05</definedName>
    <definedName name="solver_tol" localSheetId="3" hidden="1">0.05</definedName>
    <definedName name="solver_typ" localSheetId="5" hidden="1">3</definedName>
    <definedName name="solver_typ" localSheetId="3" hidden="1">3</definedName>
    <definedName name="solver_val" localSheetId="5" hidden="1">0.1019</definedName>
    <definedName name="solver_val" localSheetId="3" hidden="1">6632760</definedName>
    <definedName name="StgcPrice">#REF!</definedName>
    <definedName name="switch">#REF!</definedName>
    <definedName name="Template_file">#REF!</definedName>
    <definedName name="TERMINAL_CUM">#REF!</definedName>
    <definedName name="UNDISCOUNTED">#REF!</definedName>
    <definedName name="UNDISCOUNTED_NPV">#REF!</definedName>
    <definedName name="UNDISCOUNTED_PV">#REF!</definedName>
    <definedName name="ValDate">#REF!</definedName>
    <definedName name="ValDateLocal">#REF!</definedName>
    <definedName name="VDATE">#REF!</definedName>
    <definedName name="WAVGRF">#REF!</definedName>
    <definedName name="WAVGRF_NPV">#REF!</definedName>
    <definedName name="WAVGRF_PV">#REF!</definedName>
    <definedName name="ZA0" localSheetId="8">"Crystal Ball Data : Ver. 5.1"</definedName>
    <definedName name="ZA0" localSheetId="6">"Crystal Ball Data : Ver. 5.1"</definedName>
    <definedName name="ZA0" localSheetId="14">"Crystal Ball Data : Ver. 5.1"</definedName>
    <definedName name="ZA0" localSheetId="0">"Crystal Ball Data : Ver. 4.0.3"</definedName>
    <definedName name="ZA0" localSheetId="11">"Crystal Ball Data : Ver. 5.1"</definedName>
    <definedName name="ZA0" localSheetId="13">"Crystal Ball Data : Ver. 5.1"</definedName>
    <definedName name="ZA0" localSheetId="9">"Crystal Ball Data : Ver. 5.1"</definedName>
    <definedName name="ZA0" localSheetId="3">"Crystal Ball Data : Ver. 5.1"</definedName>
    <definedName name="ZA0" localSheetId="7">"Crystal Ball Data : Ver. 5.1"</definedName>
    <definedName name="ZA0A" localSheetId="8">0+0</definedName>
    <definedName name="ZA0A" localSheetId="6">2+108</definedName>
    <definedName name="ZA0A" localSheetId="14">600+771</definedName>
    <definedName name="ZA0A" localSheetId="0">1+103</definedName>
    <definedName name="ZA0A" localSheetId="13">180+299</definedName>
    <definedName name="ZA0A" localSheetId="9">0+100</definedName>
    <definedName name="ZA0A" localSheetId="3">0+131</definedName>
    <definedName name="ZA0C" localSheetId="8">0+0</definedName>
    <definedName name="ZA0C" localSheetId="6">0+0</definedName>
    <definedName name="ZA0C" localSheetId="14">0+0</definedName>
    <definedName name="ZA0C" localSheetId="0">0+0</definedName>
    <definedName name="ZA0C" localSheetId="13">0+0</definedName>
    <definedName name="ZA0C" localSheetId="9">0+0</definedName>
    <definedName name="ZA0C" localSheetId="3">0+0</definedName>
    <definedName name="ZA0D" localSheetId="8">0+0</definedName>
    <definedName name="ZA0D" localSheetId="6">0+0</definedName>
    <definedName name="ZA0D" localSheetId="14">0+0</definedName>
    <definedName name="ZA0D" localSheetId="0">0+0</definedName>
    <definedName name="ZA0D" localSheetId="13">0+0</definedName>
    <definedName name="ZA0D" localSheetId="9">0+0</definedName>
    <definedName name="ZA0D" localSheetId="3">0+0</definedName>
    <definedName name="ZA0F" localSheetId="8">0+100</definedName>
    <definedName name="ZA0F" localSheetId="6">213+315</definedName>
    <definedName name="ZA0F" localSheetId="14">30+131</definedName>
    <definedName name="ZA0F" localSheetId="0">0+0</definedName>
    <definedName name="ZA0F" localSheetId="11">30+129</definedName>
    <definedName name="ZA0F" localSheetId="13">0+113</definedName>
    <definedName name="ZA0F" localSheetId="9">60+159</definedName>
    <definedName name="ZA0F" localSheetId="3">30+129</definedName>
    <definedName name="ZA0F" localSheetId="7">2+101</definedName>
    <definedName name="ZA0T" localSheetId="8">9534459+0</definedName>
    <definedName name="ZA0T" localSheetId="6">23560237+0</definedName>
    <definedName name="ZA0T" localSheetId="14">7005593+0</definedName>
    <definedName name="ZA0T" localSheetId="0">23058921+0</definedName>
    <definedName name="ZA0T" localSheetId="11">7102292+0</definedName>
    <definedName name="ZA0T" localSheetId="13">9332569+0</definedName>
    <definedName name="ZA0T" localSheetId="9">8699759+0</definedName>
    <definedName name="ZA0T" localSheetId="3">8884645+0</definedName>
    <definedName name="ZA0T" localSheetId="7">8730503+0</definedName>
    <definedName name="_ZA100" localSheetId="14">forwcurv!$E$10+"PBE10"+17153+0.16+0.2+"-"+"+"</definedName>
    <definedName name="_ZA101" localSheetId="14">forwcurv!$E$11+"pBE11"+769+0.16+0.2</definedName>
    <definedName name="_ZA102" localSheetId="14">forwcurv!$E$12+"pBE12"+769+0.16+0.2</definedName>
    <definedName name="_ZA102" localSheetId="0">inputs!$B$21+"aMonthly Storage Rate"+553+0.11+0.0075</definedName>
    <definedName name="_ZA103" localSheetId="14">forwcurv!$E$13+"pBE13"+769+0.16+0.2</definedName>
    <definedName name="_ZA104" localSheetId="14">forwcurv!$E$14+"pBE14"+769+0.16+0.2</definedName>
    <definedName name="_ZA105" localSheetId="14">forwcurv!$E$15+"pBE15"+769+0.16+0.2</definedName>
    <definedName name="_ZA106" localSheetId="14">forwcurv!$E$16+"pBE16"+769+0.16+0.2</definedName>
    <definedName name="_ZA107" localSheetId="6">DCF!$B$11+"FB11"+16389+0.9+"?"+1.2+0.9+1.2</definedName>
    <definedName name="_ZA107" localSheetId="14">forwcurv!$E$17+"pBE17"+769+0.16+0.2</definedName>
    <definedName name="_ZA108" localSheetId="6">DCF!$M$18+"aM18"+16937+14000+500</definedName>
    <definedName name="_ZA108" localSheetId="14">forwcurv!$E$18+"pBE18"+769+0.16+0.2</definedName>
    <definedName name="_ZA109" localSheetId="14">forwcurv!$E$19+"pBE19"+769+0.16+0.2</definedName>
    <definedName name="_ZA110" localSheetId="14">forwcurv!$E$20+"pBE20"+769+0.16+0.2</definedName>
    <definedName name="_ZA111" localSheetId="14">forwcurv!$E$21+"pBE21"+769+0.16+0.2</definedName>
    <definedName name="_ZA112" localSheetId="14">forwcurv!$E$22+"pBE22"+769+0.16+0.2</definedName>
    <definedName name="_ZA113" localSheetId="14">forwcurv!$E$23+"pBE23"+769+0.16+0.2</definedName>
    <definedName name="_ZA114" localSheetId="14">forwcurv!$E$24+"pBE24"+769+0.16+0.2</definedName>
    <definedName name="_ZA115" localSheetId="14">forwcurv!$E$25+"pBE25"+769+0.16+0.2</definedName>
    <definedName name="_ZA116" localSheetId="14">forwcurv!$E$26+"pBE26"+769+0.16+0.2</definedName>
    <definedName name="_ZA117" localSheetId="14">forwcurv!$E$27+"pBE27"+769+0.16+0.2</definedName>
    <definedName name="_ZA118" localSheetId="14">forwcurv!$E$28+"pBE28"+769+0.16+0.2</definedName>
    <definedName name="_ZA118" localSheetId="13">loadfac!$B$3+"aJanuary"+1+90+3</definedName>
    <definedName name="_ZA119" localSheetId="14">forwcurv!$E$29+"pBE29"+769+0.16+0.2</definedName>
    <definedName name="_ZA120" localSheetId="14">forwcurv!$E$30+"pBE30"+769+0.16+0.2</definedName>
    <definedName name="_ZA120" localSheetId="13">loadfac!$B$5+"AB5"+1+90+3+"-"+"+"</definedName>
    <definedName name="_ZA121" localSheetId="14">forwcurv!$E$31+"pBE31"+769+0.16+0.2</definedName>
    <definedName name="_ZA121" localSheetId="13">loadfac!$B$6+"aB6"+1+90+3</definedName>
    <definedName name="_ZA122" localSheetId="14">forwcurv!$E$32+"pBE32"+769+0.16+0.2</definedName>
    <definedName name="_ZA122" localSheetId="13">loadfac!$B$7+"aB7"+1+90+3</definedName>
    <definedName name="_ZA123" localSheetId="14">forwcurv!$E$33+"pBE33"+769+0.16+0.2</definedName>
    <definedName name="_ZA123" localSheetId="13">loadfac!$B$8+"aB8"+1+90+3</definedName>
    <definedName name="_ZA124" localSheetId="14">forwcurv!$E$34+"pBE34"+769+0.16+0.2</definedName>
    <definedName name="_ZA124" localSheetId="13">loadfac!$B$9+"aB9"+1+90+3</definedName>
    <definedName name="_ZA125" localSheetId="14">forwcurv!$E$35+"pBE35"+769+0.16+0.2</definedName>
    <definedName name="_ZA125" localSheetId="13">loadfac!$B$10+"aB10"+1+90+3</definedName>
    <definedName name="_ZA126" localSheetId="14">forwcurv!$E$36+"pBE36"+769+0.16+0.2</definedName>
    <definedName name="_ZA126" localSheetId="13">loadfac!$B$11+"aB11"+1+90+3</definedName>
    <definedName name="_ZA127" localSheetId="14">forwcurv!$E$37+"pBE37"+769+0.16+0.2</definedName>
    <definedName name="_ZA127" localSheetId="13">loadfac!$B$12+"aB12"+1+90+3</definedName>
    <definedName name="_ZA128" localSheetId="14">forwcurv!$E$38+"pBE38"+769+0.16+0.2</definedName>
    <definedName name="_ZA128" localSheetId="13">loadfac!$D$3+"aMarch"+1+90+3</definedName>
    <definedName name="_ZA129" localSheetId="14">forwcurv!$E$39+"pBE39"+769+0.16+0.2</definedName>
    <definedName name="_ZA129" localSheetId="13">loadfac!$D$4+"aD4"+1+90+3</definedName>
    <definedName name="_ZA130" localSheetId="14">forwcurv!$E$40+"pBE40"+769+0.16+0.2</definedName>
    <definedName name="_ZA130" localSheetId="13">loadfac!$D$5+"aD5"+1+90+3</definedName>
    <definedName name="_ZA131" localSheetId="14">forwcurv!$E$41+"pBE41"+769+0.16+0.2</definedName>
    <definedName name="_ZA131" localSheetId="13">loadfac!$D$6+"aD6"+1+90+3</definedName>
    <definedName name="_ZA132" localSheetId="14">forwcurv!$E$42+"pBE42"+769+0.16+0.2</definedName>
    <definedName name="_ZA132" localSheetId="13">loadfac!$D$7+"aD7"+1+90+3</definedName>
    <definedName name="_ZA133" localSheetId="14">forwcurv!$E$43+"pBE43"+769+0.16+0.2</definedName>
    <definedName name="_ZA133" localSheetId="13">loadfac!$D$8+"aD8"+1+90+3</definedName>
    <definedName name="_ZA134" localSheetId="14">forwcurv!$E$44+"pBE44"+769+0.16+0.2</definedName>
    <definedName name="_ZA134" localSheetId="13">loadfac!$D$9+"aD9"+1+90+3</definedName>
    <definedName name="_ZA135" localSheetId="14">forwcurv!$E$45+"pBE45"+769+0.16+0.2</definedName>
    <definedName name="_ZA135" localSheetId="13">loadfac!$D$10+"aD10"+1+90+3</definedName>
    <definedName name="_ZA136" localSheetId="14">forwcurv!$E$46+"pBE46"+769+0.16+0.2</definedName>
    <definedName name="_ZA136" localSheetId="13">loadfac!$D$11+"aD11"+1+90+3</definedName>
    <definedName name="_ZA137" localSheetId="14">forwcurv!$E$47+"pBE47"+769+0.16+0.2</definedName>
    <definedName name="_ZA137" localSheetId="13">loadfac!$D$12+"aD12"+1+90+3</definedName>
    <definedName name="_ZA138" localSheetId="14">forwcurv!$E$48+"pBE48"+769+0.16+0.2</definedName>
    <definedName name="_ZA138" localSheetId="13">loadfac!$E$3+"aApril"+1+90+3</definedName>
    <definedName name="_ZA139" localSheetId="14">forwcurv!$E$49+"pBE49"+769+0.16+0.2</definedName>
    <definedName name="_ZA139" localSheetId="13">loadfac!$E$4+"aE4"+1+90+3</definedName>
    <definedName name="_ZA140" localSheetId="14">forwcurv!$E$50+"pBE50"+769+0.16+0.2</definedName>
    <definedName name="_ZA140" localSheetId="13">loadfac!$E$5+"aE5"+1+90+3</definedName>
    <definedName name="_ZA141" localSheetId="14">forwcurv!$E$51+"pBE51"+769+0.16+0.2</definedName>
    <definedName name="_ZA141" localSheetId="13">loadfac!$E$6+"aE6"+1+90+3</definedName>
    <definedName name="_ZA142" localSheetId="14">forwcurv!$E$52+"pBE52"+769+0.16+0.2</definedName>
    <definedName name="_ZA142" localSheetId="13">loadfac!$E$7+"aE7"+1+90+3</definedName>
    <definedName name="_ZA143" localSheetId="14">forwcurv!$E$53+"pBE53"+769+0.16+0.2</definedName>
    <definedName name="_ZA143" localSheetId="13">loadfac!$E$8+"aE8"+1+90+3</definedName>
    <definedName name="_ZA144" localSheetId="14">forwcurv!$E$54+"pBE54"+769+0.16+0.2</definedName>
    <definedName name="_ZA144" localSheetId="13">loadfac!$E$9+"aE9"+1+90+3</definedName>
    <definedName name="_ZA145" localSheetId="14">forwcurv!$E$55+"pBE55"+769+0.16+0.2</definedName>
    <definedName name="_ZA145" localSheetId="13">loadfac!$E$10+"aE10"+1+90+3</definedName>
    <definedName name="_ZA146" localSheetId="14">forwcurv!$E$56+"pBE56"+769+0.16+0.2</definedName>
    <definedName name="_ZA146" localSheetId="13">loadfac!$E$11+"aE11"+1+90+3</definedName>
    <definedName name="_ZA147" localSheetId="14">forwcurv!$E$57+"pBE57"+769+0.16+0.2</definedName>
    <definedName name="_ZA147" localSheetId="13">loadfac!$E$12+"aE12"+1+90+3</definedName>
    <definedName name="_ZA148" localSheetId="14">forwcurv!$E$58+"pBE58"+769+0.16+0.2</definedName>
    <definedName name="_ZA148" localSheetId="13">loadfac!$F$3+"aMay"+1+90+3</definedName>
    <definedName name="_ZA149" localSheetId="14">forwcurv!$E$59+"pBE59"+769+0.16+0.2</definedName>
    <definedName name="_ZA149" localSheetId="13">loadfac!$F$4+"aF4"+1+90+3</definedName>
    <definedName name="_ZA150" localSheetId="14">forwcurv!$E$60+"pBE60"+769+0.16+0.2</definedName>
    <definedName name="_ZA150" localSheetId="13">loadfac!$F$5+"aF5"+1+90+3</definedName>
    <definedName name="_ZA151" localSheetId="14">forwcurv!$E$61+"pBE61"+769+0.16+0.2</definedName>
    <definedName name="_ZA151" localSheetId="13">loadfac!$F$6+"aF6"+1+90+3</definedName>
    <definedName name="_ZA152" localSheetId="14">forwcurv!$E$62+"pBE62"+769+0.16+0.2</definedName>
    <definedName name="_ZA152" localSheetId="13">loadfac!$F$7+"aF7"+1+90+3</definedName>
    <definedName name="_ZA153" localSheetId="14">forwcurv!$E$63+"pBE63"+769+0.16+0.2</definedName>
    <definedName name="_ZA153" localSheetId="13">loadfac!$F$8+"aF8"+1+90+3</definedName>
    <definedName name="_ZA154" localSheetId="14">forwcurv!$E$64+"pBE64"+769+0.16+0.2</definedName>
    <definedName name="_ZA154" localSheetId="13">loadfac!$F$9+"aF9"+1+90+3</definedName>
    <definedName name="_ZA155" localSheetId="14">forwcurv!$E$65+"pBE65"+769+0.16+0.2</definedName>
    <definedName name="_ZA155" localSheetId="13">loadfac!$F$10+"aF10"+1+90+3</definedName>
    <definedName name="_ZA156" localSheetId="14">forwcurv!$E$66+"pBE66"+769+0.16+0.2</definedName>
    <definedName name="_ZA156" localSheetId="13">loadfac!$F$11+"aF11"+1+90+3</definedName>
    <definedName name="_ZA157" localSheetId="14">forwcurv!$E$67+"pBE67"+769+0.16+0.2</definedName>
    <definedName name="_ZA157" localSheetId="13">loadfac!$F$12+"aF12"+1+90+3</definedName>
    <definedName name="_ZA158" localSheetId="14">forwcurv!$E$68+"pBE68"+769+0.16+0.2</definedName>
    <definedName name="_ZA159" localSheetId="14">forwcurv!$E$69+"pBE69"+769+0.16+0.2</definedName>
    <definedName name="_ZA159" localSheetId="13">loadfac!$G$4+"aG4"+1+90+3</definedName>
    <definedName name="_ZA160" localSheetId="14">forwcurv!$E$70+"pBE70"+769+0.16+0.2</definedName>
    <definedName name="_ZA160" localSheetId="13">loadfac!$G$5+"aG5"+1+90+3</definedName>
    <definedName name="_ZA161" localSheetId="14">forwcurv!$E$71+"pBE71"+769+0.16+0.2</definedName>
    <definedName name="_ZA161" localSheetId="13">loadfac!$G$6+"aG6"+1+90+3</definedName>
    <definedName name="_ZA162" localSheetId="14">forwcurv!$E$72+"pBE72"+769+0.16+0.2</definedName>
    <definedName name="_ZA162" localSheetId="13">loadfac!$G$7+"aG7"+1+90+3</definedName>
    <definedName name="_ZA163" localSheetId="14">forwcurv!$E$73+"pBE73"+769+0.16+0.2</definedName>
    <definedName name="_ZA163" localSheetId="13">loadfac!$G$8+"aG8"+1+90+3</definedName>
    <definedName name="_ZA164" localSheetId="14">forwcurv!$E$74+"pBE74"+769+0.16+0.2</definedName>
    <definedName name="_ZA164" localSheetId="13">loadfac!$G$9+"aG9"+1+90+3</definedName>
    <definedName name="_ZA165" localSheetId="14">forwcurv!$E$75+"pBE75"+769+0.16+0.2</definedName>
    <definedName name="_ZA165" localSheetId="13">loadfac!$G$10+"aG10"+1+90+3</definedName>
    <definedName name="_ZA166" localSheetId="14">forwcurv!$E$76+"pBE76"+769+0.16+0.2</definedName>
    <definedName name="_ZA166" localSheetId="13">loadfac!$G$11+"aG11"+1+90+3</definedName>
    <definedName name="_ZA167" localSheetId="14">forwcurv!$E$77+"pBE77"+769+0.16+0.2</definedName>
    <definedName name="_ZA167" localSheetId="13">loadfac!$G$12+"aG12"+1+90+3</definedName>
    <definedName name="_ZA168" localSheetId="14">forwcurv!$E$78+"pBE78"+769+0.16+0.2</definedName>
    <definedName name="_ZA168" localSheetId="13">loadfac!$I$3+"aAugust"+1+90+3</definedName>
    <definedName name="_ZA169" localSheetId="14">forwcurv!$E$79+"pBE79"+769+0.16+0.2</definedName>
    <definedName name="_ZA169" localSheetId="13">loadfac!$I$4+"aI4"+1+90+3</definedName>
    <definedName name="_ZA170" localSheetId="14">forwcurv!$E$80+"pBE80"+769+0.16+0.2</definedName>
    <definedName name="_ZA170" localSheetId="13">loadfac!$I$5+"aI5"+1+90+3</definedName>
    <definedName name="_ZA171" localSheetId="14">forwcurv!$E$81+"pBE81"+769+0.16+0.2</definedName>
    <definedName name="_ZA171" localSheetId="13">loadfac!$I$6+"aI6"+1+90+3</definedName>
    <definedName name="_ZA172" localSheetId="14">forwcurv!$E$82+"pBE82"+769+0.16+0.2</definedName>
    <definedName name="_ZA172" localSheetId="13">loadfac!$I$7+"aI7"+1+90+3</definedName>
    <definedName name="_ZA173" localSheetId="14">forwcurv!$E$83+"pBE83"+769+0.16+0.2</definedName>
    <definedName name="_ZA173" localSheetId="13">loadfac!$I$8+"aI8"+1+90+3</definedName>
    <definedName name="_ZA174" localSheetId="14">forwcurv!$E$84+"pBE84"+769+0.16+0.2</definedName>
    <definedName name="_ZA174" localSheetId="13">loadfac!$I$9+"aI9"+1+90+3</definedName>
    <definedName name="_ZA175" localSheetId="14">forwcurv!$E$85+"pBE85"+769+0.16+0.2</definedName>
    <definedName name="_ZA175" localSheetId="13">loadfac!$I$10+"aI10"+1+90+3</definedName>
    <definedName name="_ZA176" localSheetId="14">forwcurv!$E$86+"pBE86"+769+0.16+0.2</definedName>
    <definedName name="_ZA176" localSheetId="13">loadfac!$I$11+"aI11"+1+90+3</definedName>
    <definedName name="_ZA177" localSheetId="14">forwcurv!$E$87+"pBE87"+769+0.16+0.2</definedName>
    <definedName name="_ZA177" localSheetId="13">loadfac!$I$12+"aI12"+1+90+3</definedName>
    <definedName name="_ZA178" localSheetId="14">forwcurv!$E$88+"pBE88"+769+0.16+0.2</definedName>
    <definedName name="_ZA178" localSheetId="13">loadfac!$L$3+"aNovember"+1+90+3</definedName>
    <definedName name="_ZA179" localSheetId="14">forwcurv!$E$89+"pBE89"+769+0.16+0.2</definedName>
    <definedName name="_ZA179" localSheetId="13">loadfac!$L$4+"aL4"+1+90+3</definedName>
    <definedName name="_ZA180" localSheetId="14">forwcurv!$E$90+"pBE90"+769+0.16+0.2</definedName>
    <definedName name="_ZA180" localSheetId="13">loadfac!$L$5+"aL5"+1+90+3</definedName>
    <definedName name="_ZA181" localSheetId="14">forwcurv!$E$91+"pBE91"+769+0.16+0.2</definedName>
    <definedName name="_ZA181" localSheetId="13">loadfac!$L$6+"aL6"+1+90+3</definedName>
    <definedName name="_ZA182" localSheetId="14">forwcurv!$E$92+"pBE92"+769+0.16+0.2</definedName>
    <definedName name="_ZA182" localSheetId="13">loadfac!$L$7+"aL7"+1+90+3</definedName>
    <definedName name="_ZA183" localSheetId="14">forwcurv!$E$93+"pBE93"+769+0.16+0.2</definedName>
    <definedName name="_ZA183" localSheetId="13">loadfac!$L$8+"aL8"+1+90+3</definedName>
    <definedName name="_ZA184" localSheetId="14">forwcurv!$E$94+"pBE94"+769+0.16+0.2</definedName>
    <definedName name="_ZA184" localSheetId="13">loadfac!$L$9+"aL9"+1+90+3</definedName>
    <definedName name="_ZA185" localSheetId="14">forwcurv!$E$95+"pBE95"+769+0.16+0.2</definedName>
    <definedName name="_ZA185" localSheetId="13">loadfac!$L$10+"aL10"+1+90+3</definedName>
    <definedName name="_ZA186" localSheetId="14">forwcurv!$E$96+"pBE96"+769+0.16+0.2</definedName>
    <definedName name="_ZA186" localSheetId="13">loadfac!$L$11+"aL11"+1+90+3</definedName>
    <definedName name="_ZA187" localSheetId="14">forwcurv!$E$97+"pBE97"+769+0.16+0.2</definedName>
    <definedName name="_ZA187" localSheetId="13">loadfac!$L$12+"aL12"+1+90+3</definedName>
    <definedName name="_ZA188" localSheetId="14">forwcurv!$E$98+"pBE98"+769+0.16+0.2</definedName>
    <definedName name="_ZA188" localSheetId="13">loadfac!$M$3+"aDecember"+1+90+3</definedName>
    <definedName name="_ZA189" localSheetId="14">forwcurv!$E$99+"pBE99"+769+0.16+0.2</definedName>
    <definedName name="_ZA189" localSheetId="13">loadfac!$M$4+"aM4"+1+90+3</definedName>
    <definedName name="_ZA190" localSheetId="14">forwcurv!$E$100+"pBE100"+769+0.16+0.2</definedName>
    <definedName name="_ZA190" localSheetId="13">loadfac!$M$5+"aM5"+1+90+3</definedName>
    <definedName name="_ZA191" localSheetId="14">forwcurv!$E$101+"pBE101"+769+0.16+0.2</definedName>
    <definedName name="_ZA191" localSheetId="13">loadfac!$M$6+"aM6"+1+90+3</definedName>
    <definedName name="_ZA192" localSheetId="14">forwcurv!$E$102+"pBE102"+769+0.16+0.2</definedName>
    <definedName name="_ZA192" localSheetId="13">loadfac!$M$7+"aM7"+1+90+3</definedName>
    <definedName name="_ZA193" localSheetId="14">forwcurv!$E$103+"pBE103"+769+0.16+0.2</definedName>
    <definedName name="_ZA193" localSheetId="13">loadfac!$M$8+"aM8"+1+90+3</definedName>
    <definedName name="_ZA194" localSheetId="14">forwcurv!$E$104+"pBE104"+769+0.16+0.2</definedName>
    <definedName name="_ZA194" localSheetId="13">loadfac!$M$9+"aM9"+1+90+3</definedName>
    <definedName name="_ZA195" localSheetId="14">forwcurv!$E$105+"pBE105"+769+0.16+0.2</definedName>
    <definedName name="_ZA195" localSheetId="13">loadfac!$M$10+"aM10"+1+90+3</definedName>
    <definedName name="_ZA196" localSheetId="14">forwcurv!$E$106+"pBE106"+769+0.16+0.2</definedName>
    <definedName name="_ZA196" localSheetId="13">loadfac!$M$11+"aM11"+1+90+3</definedName>
    <definedName name="_ZA197" localSheetId="14">forwcurv!$E$107+"pBE107"+769+0.16+0.2</definedName>
    <definedName name="_ZA197" localSheetId="13">loadfac!$M$12+"aM12"+1+90+3</definedName>
    <definedName name="_ZA198" localSheetId="14">forwcurv!$E$108+"pBE108"+769+0.16+0.2</definedName>
    <definedName name="_ZA198" localSheetId="13">loadfac!$C$3+"aFebruary"+1+90+3</definedName>
    <definedName name="_ZA199" localSheetId="14">forwcurv!$E$109+"pBE109"+769+0.16+0.2</definedName>
    <definedName name="_ZA199" localSheetId="13">loadfac!$C$4+"aC4"+1+90+3</definedName>
    <definedName name="_ZA200" localSheetId="14">forwcurv!$E$110+"pBE110"+769+0.16+0.2</definedName>
    <definedName name="_ZA200" localSheetId="13">loadfac!$C$5+"aC5"+1+90+3</definedName>
    <definedName name="_ZA201" localSheetId="14">forwcurv!$E$111+"pBE111"+769+0.16+0.2</definedName>
    <definedName name="_ZA201" localSheetId="13">loadfac!$C$6+"aC6"+1+90+3</definedName>
    <definedName name="_ZA202" localSheetId="14">forwcurv!$E$112+"pBE112"+769+0.16+0.2</definedName>
    <definedName name="_ZA202" localSheetId="13">loadfac!$C$7+"aC7"+1+90+3</definedName>
    <definedName name="_ZA203" localSheetId="14">forwcurv!$E$113+"pBE113"+769+0.16+0.2</definedName>
    <definedName name="_ZA203" localSheetId="13">loadfac!$C$8+"aC8"+1+90+3</definedName>
    <definedName name="_ZA204" localSheetId="14">forwcurv!$E$114+"pBE114"+769+0.16+0.2</definedName>
    <definedName name="_ZA204" localSheetId="13">loadfac!$C$9+"aC9"+1+90+3</definedName>
    <definedName name="_ZA205" localSheetId="14">forwcurv!$E$115+"pBE115"+769+0.16+0.2</definedName>
    <definedName name="_ZA205" localSheetId="13">loadfac!$C$10+"aC10"+1+90+3</definedName>
    <definedName name="_ZA206" localSheetId="14">forwcurv!$E$116+"pBE116"+769+0.16+0.2</definedName>
    <definedName name="_ZA206" localSheetId="13">loadfac!$C$11+"aC11"+1+90+3</definedName>
    <definedName name="_ZA207" localSheetId="14">forwcurv!$E$117+"pBE117"+769+0.16+0.2</definedName>
    <definedName name="_ZA207" localSheetId="13">loadfac!$C$12+"aC12"+1+90+3</definedName>
    <definedName name="_ZA208" localSheetId="14">forwcurv!$E$118+"pBE118"+769+0.16+0.2</definedName>
    <definedName name="_ZA208" localSheetId="13">loadfac!$H$3+"aJuly"+1+90+3</definedName>
    <definedName name="_ZA209" localSheetId="14">forwcurv!$E$119+"pBE119"+769+0.16+0.2</definedName>
    <definedName name="_ZA209" localSheetId="13">loadfac!$H$4+"aH4"+1+90+3</definedName>
    <definedName name="_ZA210" localSheetId="14">forwcurv!$E$120+"pBE120"+769+0.16+0.2</definedName>
    <definedName name="_ZA210" localSheetId="13">loadfac!$H$5+"aH5"+1+90+3</definedName>
    <definedName name="_ZA211" localSheetId="14">forwcurv!$E$121+"pBE121"+769+0.16+0.2</definedName>
    <definedName name="_ZA211" localSheetId="13">loadfac!$H$6+"aH6"+1+90+3</definedName>
    <definedName name="_ZA212" localSheetId="14">forwcurv!$E$122+"pBE122"+769+0.16+0.2</definedName>
    <definedName name="_ZA212" localSheetId="13">loadfac!$H$7+"aH7"+1+90+3</definedName>
    <definedName name="_ZA213" localSheetId="14">forwcurv!$E$123+"pBE123"+769+0.16+0.2</definedName>
    <definedName name="_ZA213" localSheetId="13">loadfac!$H$8+"aH8"+1+90+3</definedName>
    <definedName name="_ZA214" localSheetId="14">forwcurv!$E$124+"pBE124"+769+0.16+0.2</definedName>
    <definedName name="_ZA214" localSheetId="13">loadfac!$H$9+"aH9"+1+90+3</definedName>
    <definedName name="_ZA215" localSheetId="14">forwcurv!$E$125+"pBE125"+769+0.16+0.2</definedName>
    <definedName name="_ZA215" localSheetId="13">loadfac!$H$10+"aH10"+1+90+3</definedName>
    <definedName name="_ZA216" localSheetId="14">forwcurv!$E$126+"pBE126"+769+0.16+0.2</definedName>
    <definedName name="_ZA216" localSheetId="13">loadfac!$H$11+"aH11"+1+90+3</definedName>
    <definedName name="_ZA217" localSheetId="14">forwcurv!$E$127+"pBE127"+769+0.16+0.2</definedName>
    <definedName name="_ZA217" localSheetId="13">loadfac!$H$12+"aH12"+1+90+3</definedName>
    <definedName name="_ZA218" localSheetId="14">forwcurv!$E$128+"pBE128"+769+0.16+0.2</definedName>
    <definedName name="_ZA218" localSheetId="13">loadfac!$J$3+"aSeptember"+1+90+3</definedName>
    <definedName name="_ZA219" localSheetId="14">forwcurv!$E$129+"pBE129"+769+0.16+0.2</definedName>
    <definedName name="_ZA219" localSheetId="13">loadfac!$K$3+"aOctober"+1+90+3</definedName>
    <definedName name="_ZA220" localSheetId="14">forwcurv!$E$130+"pBE130"+769+0.16+0.2</definedName>
    <definedName name="_ZA220" localSheetId="13">loadfac!$J$4+"aJ4"+1+90+3</definedName>
    <definedName name="_ZA221" localSheetId="14">forwcurv!$E$131+"pBE131"+769+0.16+0.2</definedName>
    <definedName name="_ZA221" localSheetId="13">loadfac!$K$4+"aK4"+1+90+3</definedName>
    <definedName name="_ZA222" localSheetId="14">forwcurv!$E$132+"pBE132"+769+0.16+0.2</definedName>
    <definedName name="_ZA222" localSheetId="13">loadfac!$J$5+"aJ5"+1+90+3</definedName>
    <definedName name="_ZA223" localSheetId="14">forwcurv!$E$133+"pBE133"+769+0.16+0.2</definedName>
    <definedName name="_ZA223" localSheetId="13">loadfac!$K$5+"aK5"+1+90+3</definedName>
    <definedName name="_ZA224" localSheetId="14">forwcurv!$E$134+"pBE134"+769+0.16+0.2</definedName>
    <definedName name="_ZA224" localSheetId="13">loadfac!$J$6+"aJ6"+1+90+3</definedName>
    <definedName name="_ZA225" localSheetId="14">forwcurv!$E$135+"pBE135"+769+0.16+0.2</definedName>
    <definedName name="_ZA225" localSheetId="13">loadfac!$K$6+"aK6"+1+90+3</definedName>
    <definedName name="_ZA226" localSheetId="14">forwcurv!$E$136+"pBE136"+769+0.16+0.2</definedName>
    <definedName name="_ZA226" localSheetId="13">loadfac!$J$7+"aJ7"+1+90+3</definedName>
    <definedName name="_ZA227" localSheetId="14">forwcurv!$E$137+"pBE137"+769+0.16+0.2</definedName>
    <definedName name="_ZA227" localSheetId="13">loadfac!$K$7+"aK7"+1+90+3</definedName>
    <definedName name="_ZA228" localSheetId="14">forwcurv!$E$138+"pBE138"+769+0.16+0.2</definedName>
    <definedName name="_ZA228" localSheetId="13">loadfac!$J$8+"aJ8"+1+90+3</definedName>
    <definedName name="_ZA229" localSheetId="14">forwcurv!$E$139+"pBE139"+769+0.16+0.2</definedName>
    <definedName name="_ZA229" localSheetId="13">loadfac!$K$8+"aK8"+1+90+3</definedName>
    <definedName name="_ZA230" localSheetId="14">forwcurv!$E$140+"pBE140"+769+0.16+0.2</definedName>
    <definedName name="_ZA230" localSheetId="13">loadfac!$J$9+"aJ9"+1+90+3</definedName>
    <definedName name="_ZA231" localSheetId="14">forwcurv!$E$141+"pBE141"+769+0.16+0.2</definedName>
    <definedName name="_ZA231" localSheetId="13">loadfac!$K$9+"aK9"+1+90+3</definedName>
    <definedName name="_ZA232" localSheetId="14">forwcurv!$E$142+"pBE142"+769+0.16+0.2</definedName>
    <definedName name="_ZA232" localSheetId="13">loadfac!$J$10+"aJ10"+1+90+3</definedName>
    <definedName name="_ZA233" localSheetId="14">forwcurv!$E$143+"pBE143"+769+0.16+0.2</definedName>
    <definedName name="_ZA233" localSheetId="13">loadfac!$K$10+"aK10"+1+90+3</definedName>
    <definedName name="_ZA234" localSheetId="14">forwcurv!$E$144+"pBE144"+769+0.16+0.2</definedName>
    <definedName name="_ZA234" localSheetId="13">loadfac!$J$11+"aJ11"+1+90+3</definedName>
    <definedName name="_ZA235" localSheetId="14">forwcurv!$E$145+"pBE145"+769+0.16+0.2</definedName>
    <definedName name="_ZA235" localSheetId="13">loadfac!$K$11+"aK11"+1+90+3</definedName>
    <definedName name="_ZA236" localSheetId="14">forwcurv!$E$146+"pBE146"+769+0.16+0.2</definedName>
    <definedName name="_ZA236" localSheetId="13">loadfac!$J$12+"aJ12"+1+90+3</definedName>
    <definedName name="_ZA237" localSheetId="14">forwcurv!$E$147+"pBE147"+769+0.16+0.2</definedName>
    <definedName name="_ZA237" localSheetId="13">loadfac!$K$12+"aK12"+1+90+3</definedName>
    <definedName name="_ZA238" localSheetId="14">forwcurv!$E$148+"pBE148"+769+0.16+0.2</definedName>
    <definedName name="_ZA238" localSheetId="13">loadfac!$B$13+"aB13"+1+90+3</definedName>
    <definedName name="_ZA239" localSheetId="14">forwcurv!$E$149+"pBE149"+769+0.16+0.2</definedName>
    <definedName name="_ZA239" localSheetId="13">loadfac!$C$13+"aC13"+1+90+3</definedName>
    <definedName name="_ZA240" localSheetId="14">forwcurv!$E$150+"pBE150"+769+0.16+0.2</definedName>
    <definedName name="_ZA240" localSheetId="13">loadfac!$D$13+"aD13"+1+90+3</definedName>
    <definedName name="_ZA241" localSheetId="14">forwcurv!$E$151+"pBE151"+769+0.16+0.2</definedName>
    <definedName name="_ZA241" localSheetId="13">loadfac!$E$13+"aE13"+1+90+3</definedName>
    <definedName name="_ZA242" localSheetId="14">forwcurv!$E$152+"pBE152"+769+0.16+0.2</definedName>
    <definedName name="_ZA242" localSheetId="13">loadfac!$F$13+"aF13"+1+90+3</definedName>
    <definedName name="_ZA243" localSheetId="14">forwcurv!$E$153+"pBE153"+769+0.16+0.2</definedName>
    <definedName name="_ZA243" localSheetId="13">loadfac!$G$13+"aG13"+1+90+3</definedName>
    <definedName name="_ZA244" localSheetId="14">forwcurv!$E$154+"pBE154"+769+0.16+0.2</definedName>
    <definedName name="_ZA244" localSheetId="13">loadfac!$H$13+"aH13"+1+90+3</definedName>
    <definedName name="_ZA245" localSheetId="14">forwcurv!$E$155+"pBE155"+769+0.16+0.2</definedName>
    <definedName name="_ZA245" localSheetId="13">loadfac!$I$13+"aI13"+1+90+3</definedName>
    <definedName name="_ZA246" localSheetId="14">forwcurv!$E$156+"pBE156"+769+0.16+0.2</definedName>
    <definedName name="_ZA246" localSheetId="13">loadfac!$J$13+"aJ13"+1+90+3</definedName>
    <definedName name="_ZA247" localSheetId="14">forwcurv!$E$157+"pBE157"+769+0.16+0.2</definedName>
    <definedName name="_ZA247" localSheetId="13">loadfac!$K$13+"aK13"+1+90+3</definedName>
    <definedName name="_ZA248" localSheetId="14">forwcurv!$E$158+"pBE158"+769+0.16+0.2</definedName>
    <definedName name="_ZA248" localSheetId="13">loadfac!$L$13+"aL13"+1+90+3</definedName>
    <definedName name="_ZA249" localSheetId="14">forwcurv!$E$159+"pBE159"+769+0.16+0.2</definedName>
    <definedName name="_ZA249" localSheetId="13">loadfac!$M$13+"aM13"+1+90+3</definedName>
    <definedName name="_ZA250" localSheetId="14">forwcurv!$E$160+"pBE160"+769+0.16+0.2</definedName>
    <definedName name="_ZA250" localSheetId="13">loadfac!$B$14+"aB14"+1+90+3</definedName>
    <definedName name="_ZA251" localSheetId="14">forwcurv!$E$161+"pBE161"+769+0.16+0.2</definedName>
    <definedName name="_ZA251" localSheetId="13">loadfac!$C$14+"aC14"+1+90+3</definedName>
    <definedName name="_ZA252" localSheetId="14">forwcurv!$E$162+"pBE162"+769+0.16+0.2</definedName>
    <definedName name="_ZA252" localSheetId="13">loadfac!$D$14+"aD14"+1+90+3</definedName>
    <definedName name="_ZA253" localSheetId="14">forwcurv!$E$163+"pBE163"+769+0.16+0.2</definedName>
    <definedName name="_ZA253" localSheetId="13">loadfac!$E$14+"aE14"+1+90+3</definedName>
    <definedName name="_ZA254" localSheetId="14">forwcurv!$E$164+"pBE164"+769+0.16+0.2</definedName>
    <definedName name="_ZA254" localSheetId="13">loadfac!$F$14+"aF14"+1+90+3</definedName>
    <definedName name="_ZA255" localSheetId="14">forwcurv!$E$165+"pBE165"+769+0.16+0.2</definedName>
    <definedName name="_ZA255" localSheetId="13">loadfac!$G$14+"aG14"+1+90+3</definedName>
    <definedName name="_ZA256" localSheetId="14">forwcurv!$E$166+"pBE166"+769+0.16+0.2</definedName>
    <definedName name="_ZA256" localSheetId="13">loadfac!$H$14+"aH14"+1+90+3</definedName>
    <definedName name="_ZA257" localSheetId="14">forwcurv!$E$167+"pBE167"+769+0.16+0.2</definedName>
    <definedName name="_ZA257" localSheetId="13">loadfac!$I$14+"aI14"+1+90+3</definedName>
    <definedName name="_ZA258" localSheetId="14">forwcurv!$E$168+"pBE168"+769+0.16+0.2</definedName>
    <definedName name="_ZA258" localSheetId="13">loadfac!$J$14+"aJ14"+1+90+3</definedName>
    <definedName name="_ZA259" localSheetId="14">forwcurv!$E$169+"pBE169"+769+0.16+0.2</definedName>
    <definedName name="_ZA259" localSheetId="13">loadfac!$K$14+"aK14"+1+90+3</definedName>
    <definedName name="_ZA260" localSheetId="14">forwcurv!$E$170+"pBE170"+769+0.16+0.2</definedName>
    <definedName name="_ZA260" localSheetId="13">loadfac!$L$14+"aL14"+1+90+3</definedName>
    <definedName name="_ZA261" localSheetId="14">forwcurv!$E$171+"pBE171"+769+0.16+0.2</definedName>
    <definedName name="_ZA261" localSheetId="13">loadfac!$M$14+"aM14"+1+90+3</definedName>
    <definedName name="_ZA262" localSheetId="14">forwcurv!$E$172+"pBE172"+769+0.16+0.2</definedName>
    <definedName name="_ZA262" localSheetId="13">loadfac!$B$15+"aB15"+1+90+3</definedName>
    <definedName name="_ZA263" localSheetId="14">forwcurv!$E$173+"pBE173"+769+0.16+0.2</definedName>
    <definedName name="_ZA263" localSheetId="13">loadfac!$C$15+"aC15"+1+90+3</definedName>
    <definedName name="_ZA264" localSheetId="14">forwcurv!$E$174+"pBE174"+769+0.16+0.2</definedName>
    <definedName name="_ZA264" localSheetId="13">loadfac!$D$15+"aD15"+1+90+3</definedName>
    <definedName name="_ZA265" localSheetId="14">forwcurv!$E$175+"pBE175"+769+0.16+0.2</definedName>
    <definedName name="_ZA265" localSheetId="13">loadfac!$E$15+"aE15"+1+90+3</definedName>
    <definedName name="_ZA266" localSheetId="14">forwcurv!$E$176+"pBE176"+769+0.16+0.2</definedName>
    <definedName name="_ZA266" localSheetId="13">loadfac!$F$15+"aF15"+1+90+3</definedName>
    <definedName name="_ZA267" localSheetId="14">forwcurv!$E$177+"pBE177"+769+0.16+0.2</definedName>
    <definedName name="_ZA267" localSheetId="13">loadfac!$G$15+"aG15"+1+90+3</definedName>
    <definedName name="_ZA268" localSheetId="14">forwcurv!$E$178+"pBE178"+769+0.16+0.2</definedName>
    <definedName name="_ZA268" localSheetId="13">loadfac!$H$15+"aH15"+1+90+3</definedName>
    <definedName name="_ZA269" localSheetId="14">forwcurv!$E$179+"pBE179"+769+0.16+0.2</definedName>
    <definedName name="_ZA269" localSheetId="13">loadfac!$I$15+"aI15"+1+90+3</definedName>
    <definedName name="_ZA270" localSheetId="14">forwcurv!$E$180+"pBE180"+769+0.16+0.2</definedName>
    <definedName name="_ZA270" localSheetId="13">loadfac!$J$15+"aJ15"+1+90+3</definedName>
    <definedName name="_ZA271" localSheetId="14">forwcurv!$E$181+"pBE181"+769+0.16+0.2</definedName>
    <definedName name="_ZA271" localSheetId="13">loadfac!$K$15+"aK15"+1+90+3</definedName>
    <definedName name="_ZA272" localSheetId="14">forwcurv!$E$182+"pBE182"+769+0.16+0.2</definedName>
    <definedName name="_ZA272" localSheetId="13">loadfac!$L$15+"aL15"+1+90+3</definedName>
    <definedName name="_ZA273" localSheetId="14">forwcurv!$E$183+"pBE183"+769+0.16+0.2</definedName>
    <definedName name="_ZA273" localSheetId="13">loadfac!$M$15+"aM15"+1+90+3</definedName>
    <definedName name="_ZA274" localSheetId="14">forwcurv!$E$184+"pBE184"+769+0.16+0.2</definedName>
    <definedName name="_ZA274" localSheetId="13">loadfac!$B$16+"aB16"+1+90+3</definedName>
    <definedName name="_ZA275" localSheetId="14">forwcurv!$E$185+"pBE185"+769+0.16+0.2</definedName>
    <definedName name="_ZA275" localSheetId="13">loadfac!$C$16+"AC16"+1+90+3+"-"+"+"</definedName>
    <definedName name="_ZA276" localSheetId="14">forwcurv!$E$186+"pBE186"+769+0.16+0.2</definedName>
    <definedName name="_ZA276" localSheetId="13">loadfac!$D$16+"aD16"+1+90+3</definedName>
    <definedName name="_ZA277" localSheetId="14">forwcurv!$E$187+"pBE187"+769+0.16+0.2</definedName>
    <definedName name="_ZA277" localSheetId="13">loadfac!$E$16+"aE16"+1+90+3</definedName>
    <definedName name="_ZA278" localSheetId="14">forwcurv!$E$188+"pBE188"+769+0.16+0.2</definedName>
    <definedName name="_ZA278" localSheetId="13">loadfac!$F$16+"aF16"+1+90+3</definedName>
    <definedName name="_ZA279" localSheetId="14">forwcurv!$E$189+"pBE189"+769+0.16+0.2</definedName>
    <definedName name="_ZA279" localSheetId="13">loadfac!$G$16+"aG16"+1+90+3</definedName>
    <definedName name="_ZA280" localSheetId="14">forwcurv!$E$190+"pBE190"+769+0.16+0.2</definedName>
    <definedName name="_ZA280" localSheetId="13">loadfac!$H$16+"aH16"+1+90+3</definedName>
    <definedName name="_ZA281" localSheetId="14">forwcurv!$E$191+"pBE191"+769+0.16+0.2</definedName>
    <definedName name="_ZA281" localSheetId="13">loadfac!$I$16+"aI16"+1+90+3</definedName>
    <definedName name="_ZA282" localSheetId="14">forwcurv!$E$192+"pBE192"+769+0.16+0.2</definedName>
    <definedName name="_ZA282" localSheetId="13">loadfac!$J$16+"aJ16"+1+90+3</definedName>
    <definedName name="_ZA283" localSheetId="14">forwcurv!$E$193+"pBE193"+769+0.16+0.2</definedName>
    <definedName name="_ZA283" localSheetId="13">loadfac!$K$16+"aK16"+1+90+3</definedName>
    <definedName name="_ZA284" localSheetId="14">forwcurv!$E$194+"pBE194"+769+0.16+0.2</definedName>
    <definedName name="_ZA284" localSheetId="13">loadfac!$L$16+"aL16"+1+90+3</definedName>
    <definedName name="_ZA285" localSheetId="14">forwcurv!$E$195+"pBE195"+769+0.16+0.2</definedName>
    <definedName name="_ZA285" localSheetId="13">loadfac!$M$16+"aM16"+1+90+3</definedName>
    <definedName name="_ZA286" localSheetId="14">forwcurv!$E$196+"pBE196"+769+0.16+0.2</definedName>
    <definedName name="_ZA286" localSheetId="13">loadfac!$B$17+"aB17"+1+90+3</definedName>
    <definedName name="_ZA287" localSheetId="14">forwcurv!$E$197+"pBE197"+769+0.16+0.2</definedName>
    <definedName name="_ZA287" localSheetId="13">loadfac!$C$17+"aC17"+1+90+3</definedName>
    <definedName name="_ZA288" localSheetId="14">forwcurv!$E$198+"pBE198"+769+0.16+0.2</definedName>
    <definedName name="_ZA288" localSheetId="13">loadfac!$D$17+"aD17"+1+90+3</definedName>
    <definedName name="_ZA289" localSheetId="14">forwcurv!$E$199+"pBE199"+769+0.16+0.2</definedName>
    <definedName name="_ZA289" localSheetId="13">loadfac!$E$17+"aE17"+1+90+3</definedName>
    <definedName name="_ZA290" localSheetId="14">forwcurv!$E$200+"pBE200"+769+0.16+0.2</definedName>
    <definedName name="_ZA290" localSheetId="13">loadfac!$F$17+"aF17"+1+90+3</definedName>
    <definedName name="_ZA291" localSheetId="14">forwcurv!$E$201+"pBE201"+769+0.16+0.2</definedName>
    <definedName name="_ZA291" localSheetId="13">loadfac!$G$17+"aG17"+1+90+3</definedName>
    <definedName name="_ZA292" localSheetId="14">forwcurv!$E$202+"pBE202"+769+0.16+0.2</definedName>
    <definedName name="_ZA292" localSheetId="13">loadfac!$H$17+"aH17"+1+90+3</definedName>
    <definedName name="_ZA293" localSheetId="14">forwcurv!$E$203+"pBE203"+769+0.16+0.2</definedName>
    <definedName name="_ZA293" localSheetId="13">loadfac!$I$17+"aI17"+1+90+3</definedName>
    <definedName name="_ZA294" localSheetId="14">forwcurv!$E$204+"pBE204"+769+0.16+0.2</definedName>
    <definedName name="_ZA294" localSheetId="13">loadfac!$J$17+"aJ17"+1+90+3</definedName>
    <definedName name="_ZA295" localSheetId="14">forwcurv!$E$205+"pBE205"+769+0.16+0.2</definedName>
    <definedName name="_ZA295" localSheetId="13">loadfac!$K$17+"aK17"+1+90+3</definedName>
    <definedName name="_ZA296" localSheetId="14">forwcurv!$E$206+"pBE206"+769+0.16+0.2</definedName>
    <definedName name="_ZA296" localSheetId="13">loadfac!$L$17+"aL17"+1+90+3</definedName>
    <definedName name="_ZA297" localSheetId="14">forwcurv!$E$207+"pBE207"+769+0.16+0.2</definedName>
    <definedName name="_ZA297" localSheetId="13">loadfac!$M$17+"aM17"+1+90+3</definedName>
    <definedName name="_ZA298" localSheetId="14">forwcurv!$E$208+"pBE208"+769+0.16+0.2</definedName>
    <definedName name="_ZA298" localSheetId="13">loadfac!$B$4+"AB4"+16385+90+3+"-"+"+"</definedName>
    <definedName name="_ZA299" localSheetId="14">forwcurv!$E$209+"pBE209"+769+0.16+0.2</definedName>
    <definedName name="_ZA299" localSheetId="13">loadfac!$G$3+"AJune"+1+90+3+"-"+"+"</definedName>
    <definedName name="_ZA300" localSheetId="14">forwcurv!$E$210+"pBE210"+769+0.16+0.2</definedName>
    <definedName name="_ZA301" localSheetId="14">forwcurv!$E$211+"pBE211"+769+0.16+0.2</definedName>
    <definedName name="_ZA302" localSheetId="14">forwcurv!$E$212+"pBE212"+769+0.16+0.2</definedName>
    <definedName name="_ZA303" localSheetId="14">forwcurv!$E$213+"pBE213"+769+0.16+0.2</definedName>
    <definedName name="_ZA304" localSheetId="14">forwcurv!$D$10+"AD10"+17153+0+1+"-"+"+"</definedName>
    <definedName name="_ZA305" localSheetId="14">forwcurv!$D$11+"aD11"+769+0+1</definedName>
    <definedName name="_ZA306" localSheetId="14">forwcurv!$D$12+"aD12"+769+0+1</definedName>
    <definedName name="_ZA307" localSheetId="14">forwcurv!$D$13+"aD13"+769+0+1</definedName>
    <definedName name="_ZA308" localSheetId="14">forwcurv!$D$14+"aD14"+769+0+1</definedName>
    <definedName name="_ZA309" localSheetId="14">forwcurv!$D$15+"aD15"+769+0+1</definedName>
    <definedName name="_ZA310" localSheetId="14">forwcurv!$D$16+"aD16"+769+0+1</definedName>
    <definedName name="_ZA311" localSheetId="14">forwcurv!$D$17+"aD17"+769+0+1</definedName>
    <definedName name="_ZA312" localSheetId="14">forwcurv!$D$18+"aD18"+769+0+1</definedName>
    <definedName name="_ZA313" localSheetId="14">forwcurv!$D$19+"aD19"+769+0+1</definedName>
    <definedName name="_ZA314" localSheetId="14">forwcurv!$D$20+"aD20"+769+0+1</definedName>
    <definedName name="_ZA315" localSheetId="14">forwcurv!$D$21+"aD21"+769+0+1</definedName>
    <definedName name="_ZA316" localSheetId="14">forwcurv!$D$22+"aD22"+769+0+1</definedName>
    <definedName name="_ZA317" localSheetId="14">forwcurv!$D$23+"aD23"+769+0+1</definedName>
    <definedName name="_ZA318" localSheetId="14">forwcurv!$D$24+"aD24"+769+0+1</definedName>
    <definedName name="_ZA319" localSheetId="14">forwcurv!$D$25+"aD25"+769+0+1</definedName>
    <definedName name="_ZA320" localSheetId="14">forwcurv!$D$26+"aD26"+769+0+1</definedName>
    <definedName name="_ZA321" localSheetId="14">forwcurv!$D$27+"aD27"+769+0+1</definedName>
    <definedName name="_ZA322" localSheetId="14">forwcurv!$D$28+"aD28"+769+0+1</definedName>
    <definedName name="_ZA323" localSheetId="14">forwcurv!$D$29+"aD29"+769+0+1</definedName>
    <definedName name="_ZA324" localSheetId="14">forwcurv!$D$30+"aD30"+769+0+1</definedName>
    <definedName name="_ZA325" localSheetId="14">forwcurv!$D$31+"aD31"+769+0+1</definedName>
    <definedName name="_ZA326" localSheetId="14">forwcurv!$D$32+"aD32"+769+0+1</definedName>
    <definedName name="_ZA327" localSheetId="14">forwcurv!$D$33+"aD33"+769+0+1</definedName>
    <definedName name="_ZA328" localSheetId="14">forwcurv!$D$34+"aD34"+769+0+1</definedName>
    <definedName name="_ZA329" localSheetId="14">forwcurv!$D$35+"aD35"+769+0+1</definedName>
    <definedName name="_ZA330" localSheetId="14">forwcurv!$D$36+"aD36"+769+0+1</definedName>
    <definedName name="_ZA331" localSheetId="14">forwcurv!$D$37+"aD37"+769+0+1</definedName>
    <definedName name="_ZA332" localSheetId="14">forwcurv!$D$38+"aD38"+769+0+1</definedName>
    <definedName name="_ZA333" localSheetId="14">forwcurv!$D$39+"aD39"+769+0+1</definedName>
    <definedName name="_ZA334" localSheetId="14">forwcurv!$D$40+"aD40"+769+0+1</definedName>
    <definedName name="_ZA335" localSheetId="14">forwcurv!$D$41+"aD41"+769+0+1</definedName>
    <definedName name="_ZA336" localSheetId="14">forwcurv!$D$42+"aD42"+769+0+1</definedName>
    <definedName name="_ZA337" localSheetId="14">forwcurv!$D$43+"aD43"+769+0+1</definedName>
    <definedName name="_ZA338" localSheetId="14">forwcurv!$D$44+"aD44"+769+0+1</definedName>
    <definedName name="_ZA339" localSheetId="14">forwcurv!$D$45+"aD45"+769+0+1</definedName>
    <definedName name="_ZA340" localSheetId="14">forwcurv!$D$46+"aD46"+769+0+1</definedName>
    <definedName name="_ZA341" localSheetId="14">forwcurv!$D$47+"aD47"+769+0+1</definedName>
    <definedName name="_ZA342" localSheetId="14">forwcurv!$D$48+"aD48"+769+0+1</definedName>
    <definedName name="_ZA343" localSheetId="14">forwcurv!$D$49+"aD49"+769+0+1</definedName>
    <definedName name="_ZA344" localSheetId="14">forwcurv!$D$50+"aD50"+769+0+1</definedName>
    <definedName name="_ZA345" localSheetId="14">forwcurv!$D$51+"aD51"+769+0+1</definedName>
    <definedName name="_ZA346" localSheetId="14">forwcurv!$D$52+"aD52"+769+0+1</definedName>
    <definedName name="_ZA347" localSheetId="14">forwcurv!$D$53+"aD53"+769+0+1</definedName>
    <definedName name="_ZA348" localSheetId="14">forwcurv!$D$54+"aD54"+769+0+1</definedName>
    <definedName name="_ZA349" localSheetId="14">forwcurv!$D$55+"aD55"+769+0+1</definedName>
    <definedName name="_ZA350" localSheetId="14">forwcurv!$D$56+"aD56"+769+0+1</definedName>
    <definedName name="_ZA351" localSheetId="14">forwcurv!$D$57+"aD57"+769+0+1</definedName>
    <definedName name="_ZA352" localSheetId="14">forwcurv!$D$58+"aD58"+769+0+1</definedName>
    <definedName name="_ZA353" localSheetId="14">forwcurv!$D$59+"aD59"+769+0+1</definedName>
    <definedName name="_ZA354" localSheetId="14">forwcurv!$D$60+"aD60"+769+0+1</definedName>
    <definedName name="_ZA355" localSheetId="14">forwcurv!$D$61+"aD61"+769+0+1</definedName>
    <definedName name="_ZA356" localSheetId="14">forwcurv!$D$62+"aD62"+769+0+1</definedName>
    <definedName name="_ZA357" localSheetId="14">forwcurv!$D$63+"aD63"+769+0+1</definedName>
    <definedName name="_ZA358" localSheetId="14">forwcurv!$D$64+"aD64"+769+0+1</definedName>
    <definedName name="_ZA359" localSheetId="14">forwcurv!$D$65+"aD65"+769+0+1</definedName>
    <definedName name="_ZA360" localSheetId="14">forwcurv!$D$66+"aD66"+769+0+1</definedName>
    <definedName name="_ZA361" localSheetId="14">forwcurv!$D$67+"aD67"+769+0+1</definedName>
    <definedName name="_ZA362" localSheetId="14">forwcurv!$D$68+"aD68"+769+0+1</definedName>
    <definedName name="_ZA363" localSheetId="14">forwcurv!$D$69+"aD69"+769+0+1</definedName>
    <definedName name="_ZA364" localSheetId="14">forwcurv!$D$70+"aD70"+769+0+1</definedName>
    <definedName name="_ZA365" localSheetId="14">forwcurv!$D$71+"aD71"+769+0+1</definedName>
    <definedName name="_ZA366" localSheetId="14">forwcurv!$D$72+"aD72"+769+0+1</definedName>
    <definedName name="_ZA367" localSheetId="14">forwcurv!$D$73+"aD73"+769+0+1</definedName>
    <definedName name="_ZA368" localSheetId="14">forwcurv!$D$74+"aD74"+769+0+1</definedName>
    <definedName name="_ZA369" localSheetId="14">forwcurv!$D$75+"aD75"+769+0+1</definedName>
    <definedName name="_ZA370" localSheetId="14">forwcurv!$D$76+"aD76"+769+0+1</definedName>
    <definedName name="_ZA371" localSheetId="14">forwcurv!$D$77+"aD77"+769+0+1</definedName>
    <definedName name="_ZA372" localSheetId="14">forwcurv!$D$78+"aD78"+769+0+1</definedName>
    <definedName name="_ZA373" localSheetId="14">forwcurv!$D$79+"aD79"+769+0+1</definedName>
    <definedName name="_ZA374" localSheetId="14">forwcurv!$D$80+"aD80"+769+0+1</definedName>
    <definedName name="_ZA375" localSheetId="14">forwcurv!$D$81+"aD81"+769+0+1</definedName>
    <definedName name="_ZA376" localSheetId="14">forwcurv!$D$82+"aD82"+769+0+1</definedName>
    <definedName name="_ZA377" localSheetId="14">forwcurv!$D$83+"aD83"+769+0+1</definedName>
    <definedName name="_ZA378" localSheetId="14">forwcurv!$D$84+"aD84"+769+0+1</definedName>
    <definedName name="_ZA379" localSheetId="14">forwcurv!$D$85+"aD85"+769+0+1</definedName>
    <definedName name="_ZA380" localSheetId="14">forwcurv!$D$86+"aD86"+769+0+1</definedName>
    <definedName name="_ZA381" localSheetId="14">forwcurv!$D$87+"aD87"+769+0+1</definedName>
    <definedName name="_ZA382" localSheetId="14">forwcurv!$D$88+"aD88"+769+0+1</definedName>
    <definedName name="_ZA383" localSheetId="14">forwcurv!$D$89+"aD89"+769+0+1</definedName>
    <definedName name="_ZA384" localSheetId="14">forwcurv!$D$90+"aD90"+769+0+1</definedName>
    <definedName name="_ZA385" localSheetId="14">forwcurv!$D$91+"aD91"+769+0+1</definedName>
    <definedName name="_ZA386" localSheetId="14">forwcurv!$D$92+"aD92"+769+0+1</definedName>
    <definedName name="_ZA387" localSheetId="14">forwcurv!$D$93+"aD93"+769+0+1</definedName>
    <definedName name="_ZA388" localSheetId="14">forwcurv!$D$94+"aD94"+769+0+1</definedName>
    <definedName name="_ZA389" localSheetId="14">forwcurv!$D$95+"aD95"+769+0+1</definedName>
    <definedName name="_ZA390" localSheetId="14">forwcurv!$D$96+"aD96"+769+0+1</definedName>
    <definedName name="_ZA391" localSheetId="14">forwcurv!$D$97+"aD97"+769+0+1</definedName>
    <definedName name="_ZA392" localSheetId="14">forwcurv!$D$98+"aD98"+769+0+1</definedName>
    <definedName name="_ZA393" localSheetId="14">forwcurv!$D$99+"aD99"+769+0+1</definedName>
    <definedName name="_ZA394" localSheetId="14">forwcurv!$D$100+"aD100"+769+0+1</definedName>
    <definedName name="_ZA395" localSheetId="14">forwcurv!$D$101+"aD101"+769+0+1</definedName>
    <definedName name="_ZA396" localSheetId="14">forwcurv!$D$102+"aD102"+769+0+1</definedName>
    <definedName name="_ZA397" localSheetId="14">forwcurv!$D$103+"aD103"+769+0+1</definedName>
    <definedName name="_ZA398" localSheetId="14">forwcurv!$D$104+"aD104"+769+0+1</definedName>
    <definedName name="_ZA399" localSheetId="14">forwcurv!$D$105+"aD105"+769+0+1</definedName>
    <definedName name="_ZA400" localSheetId="14">forwcurv!$D$106+"aD106"+769+0+1</definedName>
    <definedName name="_ZA401" localSheetId="14">forwcurv!$D$107+"aD107"+769+0+1</definedName>
    <definedName name="_ZA402" localSheetId="14">forwcurv!$D$108+"aD108"+769+0+1</definedName>
    <definedName name="_ZA403" localSheetId="14">forwcurv!$D$109+"aD109"+769+0+1</definedName>
    <definedName name="_ZA404" localSheetId="14">forwcurv!$D$110+"aD110"+769+0+1</definedName>
    <definedName name="_ZA405" localSheetId="14">forwcurv!$D$111+"aD111"+769+0+1</definedName>
    <definedName name="_ZA406" localSheetId="14">forwcurv!$D$112+"aD112"+769+0+1</definedName>
    <definedName name="_ZA407" localSheetId="14">forwcurv!$D$113+"aD113"+769+0+1</definedName>
    <definedName name="_ZA408" localSheetId="14">forwcurv!$D$114+"aD114"+769+0+1</definedName>
    <definedName name="_ZA409" localSheetId="14">forwcurv!$D$115+"aD115"+769+0+1</definedName>
    <definedName name="_ZA410" localSheetId="14">forwcurv!$D$116+"aD116"+769+0+1</definedName>
    <definedName name="_ZA411" localSheetId="14">forwcurv!$D$117+"aD117"+769+0+1</definedName>
    <definedName name="_ZA412" localSheetId="14">forwcurv!$D$118+"aD118"+769+0+1</definedName>
    <definedName name="_ZA413" localSheetId="14">forwcurv!$D$119+"aD119"+769+0+1</definedName>
    <definedName name="_ZA414" localSheetId="14">forwcurv!$D$120+"aD120"+769+0+1</definedName>
    <definedName name="_ZA415" localSheetId="14">forwcurv!$D$121+"aD121"+769+0+1</definedName>
    <definedName name="_ZA416" localSheetId="14">forwcurv!$D$122+"aD122"+769+0+1</definedName>
    <definedName name="_ZA417" localSheetId="14">forwcurv!$D$123+"aD123"+769+0+1</definedName>
    <definedName name="_ZA418" localSheetId="14">forwcurv!$D$124+"aD124"+769+0+1</definedName>
    <definedName name="_ZA419" localSheetId="14">forwcurv!$D$125+"aD125"+769+0+1</definedName>
    <definedName name="_ZA420" localSheetId="14">forwcurv!$D$126+"aD126"+769+0+1</definedName>
    <definedName name="_ZA421" localSheetId="14">forwcurv!$D$127+"aD127"+769+0+1</definedName>
    <definedName name="_ZA422" localSheetId="14">forwcurv!$D$128+"aD128"+769+0+1</definedName>
    <definedName name="_ZA423" localSheetId="14">forwcurv!$D$129+"aD129"+769+0+1</definedName>
    <definedName name="_ZA424" localSheetId="14">forwcurv!$D$130+"aD130"+769+0+1</definedName>
    <definedName name="_ZA425" localSheetId="14">forwcurv!$D$131+"aD131"+769+0+1</definedName>
    <definedName name="_ZA426" localSheetId="14">forwcurv!$D$132+"aD132"+769+0+1</definedName>
    <definedName name="_ZA427" localSheetId="14">forwcurv!$D$133+"aD133"+769+0+1</definedName>
    <definedName name="_ZA428" localSheetId="14">forwcurv!$D$134+"aD134"+769+0+1</definedName>
    <definedName name="_ZA429" localSheetId="14">forwcurv!$D$135+"aD135"+769+0+1</definedName>
    <definedName name="_ZA430" localSheetId="14">forwcurv!$D$136+"aD136"+769+0+1</definedName>
    <definedName name="_ZA431" localSheetId="14">forwcurv!$D$137+"aD137"+769+0+1</definedName>
    <definedName name="_ZA432" localSheetId="14">forwcurv!$D$138+"aD138"+769+0+1</definedName>
    <definedName name="_ZA433" localSheetId="14">forwcurv!$D$139+"aD139"+769+0+1</definedName>
    <definedName name="_ZA434" localSheetId="14">forwcurv!$D$140+"aD140"+769+0+1</definedName>
    <definedName name="_ZA435" localSheetId="14">forwcurv!$D$141+"aD141"+769+0+1</definedName>
    <definedName name="_ZA436" localSheetId="14">forwcurv!$D$142+"aD142"+769+0+1</definedName>
    <definedName name="_ZA437" localSheetId="14">forwcurv!$D$143+"aD143"+769+0+1</definedName>
    <definedName name="_ZA438" localSheetId="14">forwcurv!$D$144+"aD144"+769+0+1</definedName>
    <definedName name="_ZA439" localSheetId="14">forwcurv!$D$145+"aD145"+769+0+1</definedName>
    <definedName name="_ZA440" localSheetId="14">forwcurv!$D$146+"aD146"+769+0+1</definedName>
    <definedName name="_ZA441" localSheetId="14">forwcurv!$D$147+"aD147"+769+0+1</definedName>
    <definedName name="_ZA442" localSheetId="14">forwcurv!$D$148+"aD148"+769+0+1</definedName>
    <definedName name="_ZA443" localSheetId="14">forwcurv!$D$149+"aD149"+769+0+1</definedName>
    <definedName name="_ZA444" localSheetId="14">forwcurv!$D$150+"aD150"+769+0+1</definedName>
    <definedName name="_ZA445" localSheetId="14">forwcurv!$D$151+"aD151"+769+0+1</definedName>
    <definedName name="_ZA446" localSheetId="14">forwcurv!$D$152+"aD152"+769+0+1</definedName>
    <definedName name="_ZA447" localSheetId="14">forwcurv!$D$153+"aD153"+769+0+1</definedName>
    <definedName name="_ZA448" localSheetId="14">forwcurv!$D$154+"aD154"+769+0+1</definedName>
    <definedName name="_ZA449" localSheetId="14">forwcurv!$D$155+"aD155"+769+0+1</definedName>
    <definedName name="_ZA450" localSheetId="14">forwcurv!$D$156+"aD156"+769+0+1</definedName>
    <definedName name="_ZA451" localSheetId="14">forwcurv!$D$157+"aD157"+769+0+1</definedName>
    <definedName name="_ZA452" localSheetId="14">forwcurv!$D$158+"aD158"+769+0+1</definedName>
    <definedName name="_ZA453" localSheetId="14">forwcurv!$D$159+"aD159"+769+0+1</definedName>
    <definedName name="_ZA454" localSheetId="14">forwcurv!$D$160+"aD160"+769+0+1</definedName>
    <definedName name="_ZA455" localSheetId="14">forwcurv!$D$161+"aD161"+769+0+1</definedName>
    <definedName name="_ZA456" localSheetId="14">forwcurv!$D$162+"aD162"+769+0+1</definedName>
    <definedName name="_ZA457" localSheetId="14">forwcurv!$D$163+"aD163"+769+0+1</definedName>
    <definedName name="_ZA458" localSheetId="14">forwcurv!$D$164+"aD164"+769+0+1</definedName>
    <definedName name="_ZA459" localSheetId="14">forwcurv!$D$165+"aD165"+769+0+1</definedName>
    <definedName name="_ZA460" localSheetId="14">forwcurv!$D$166+"aD166"+769+0+1</definedName>
    <definedName name="_ZA461" localSheetId="14">forwcurv!$D$167+"aD167"+769+0+1</definedName>
    <definedName name="_ZA462" localSheetId="14">forwcurv!$D$168+"aD168"+769+0+1</definedName>
    <definedName name="_ZA463" localSheetId="14">forwcurv!$D$169+"aD169"+769+0+1</definedName>
    <definedName name="_ZA464" localSheetId="14">forwcurv!$D$170+"aD170"+769+0+1</definedName>
    <definedName name="_ZA465" localSheetId="14">forwcurv!$D$171+"aD171"+769+0+1</definedName>
    <definedName name="_ZA466" localSheetId="14">forwcurv!$D$172+"aD172"+769+0+1</definedName>
    <definedName name="_ZA467" localSheetId="14">forwcurv!$D$173+"aD173"+769+0+1</definedName>
    <definedName name="_ZA468" localSheetId="14">forwcurv!$D$174+"aD174"+769+0+1</definedName>
    <definedName name="_ZA469" localSheetId="14">forwcurv!$D$175+"aD175"+769+0+1</definedName>
    <definedName name="_ZA470" localSheetId="14">forwcurv!$D$176+"aD176"+769+0+1</definedName>
    <definedName name="_ZA471" localSheetId="14">forwcurv!$D$177+"aD177"+769+0+1</definedName>
    <definedName name="_ZA472" localSheetId="14">forwcurv!$D$178+"aD178"+769+0+1</definedName>
    <definedName name="_ZA473" localSheetId="14">forwcurv!$D$179+"aD179"+769+0+1</definedName>
    <definedName name="_ZA474" localSheetId="14">forwcurv!$D$180+"aD180"+769+0+1</definedName>
    <definedName name="_ZA475" localSheetId="14">forwcurv!$D$181+"aD181"+769+0+1</definedName>
    <definedName name="_ZA476" localSheetId="14">forwcurv!$D$182+"aD182"+769+0+1</definedName>
    <definedName name="_ZA477" localSheetId="14">forwcurv!$D$183+"aD183"+769+0+1</definedName>
    <definedName name="_ZA478" localSheetId="14">forwcurv!$D$184+"aD184"+769+0+1</definedName>
    <definedName name="_ZA479" localSheetId="14">forwcurv!$D$185+"aD185"+769+0+1</definedName>
    <definedName name="_ZA480" localSheetId="14">forwcurv!$D$186+"aD186"+769+0+1</definedName>
    <definedName name="_ZA481" localSheetId="14">forwcurv!$D$187+"aD187"+769+0+1</definedName>
    <definedName name="_ZA482" localSheetId="14">forwcurv!$D$188+"aD188"+769+0+1</definedName>
    <definedName name="_ZA483" localSheetId="14">forwcurv!$D$189+"aD189"+769+0+1</definedName>
    <definedName name="_ZA484" localSheetId="14">forwcurv!$D$190+"aD190"+769+0+1</definedName>
    <definedName name="_ZA485" localSheetId="14">forwcurv!$D$191+"aD191"+769+0+1</definedName>
    <definedName name="_ZA486" localSheetId="14">forwcurv!$D$192+"aD192"+769+0+1</definedName>
    <definedName name="_ZA487" localSheetId="14">forwcurv!$D$193+"aD193"+769+0+1</definedName>
    <definedName name="_ZA488" localSheetId="14">forwcurv!$D$194+"aD194"+769+0+1</definedName>
    <definedName name="_ZA489" localSheetId="14">forwcurv!$D$195+"aD195"+769+0+1</definedName>
    <definedName name="_ZA490" localSheetId="14">forwcurv!$D$196+"aD196"+769+0+1</definedName>
    <definedName name="_ZA491" localSheetId="14">forwcurv!$D$197+"aD197"+769+0+1</definedName>
    <definedName name="_ZA492" localSheetId="14">forwcurv!$D$198+"aD198"+769+0+1</definedName>
    <definedName name="_ZA493" localSheetId="14">forwcurv!$D$199+"aD199"+769+0+1</definedName>
    <definedName name="_ZA494" localSheetId="14">forwcurv!$D$200+"aD200"+769+0+1</definedName>
    <definedName name="_ZA495" localSheetId="14">forwcurv!$D$201+"aD201"+769+0+1</definedName>
    <definedName name="_ZA496" localSheetId="14">forwcurv!$D$202+"aD202"+769+0+1</definedName>
    <definedName name="_ZA497" localSheetId="14">forwcurv!$D$203+"aD203"+769+0+1</definedName>
    <definedName name="_ZA498" localSheetId="14">forwcurv!$D$204+"aD204"+769+0+1</definedName>
    <definedName name="_ZA499" localSheetId="14">forwcurv!$D$205+"aD205"+769+0+1</definedName>
    <definedName name="_ZA500" localSheetId="14">forwcurv!$D$206+"aD206"+769+0+1</definedName>
    <definedName name="_ZA501" localSheetId="14">forwcurv!$D$207+"aD207"+769+0+1</definedName>
    <definedName name="_ZA502" localSheetId="14">forwcurv!$D$208+"aD208"+769+0+1</definedName>
    <definedName name="_ZA503" localSheetId="14">forwcurv!$D$209+"aD209"+769+0+1</definedName>
    <definedName name="_ZA504" localSheetId="14">forwcurv!$D$210+"aD210"+769+0+1</definedName>
    <definedName name="_ZA505" localSheetId="14">forwcurv!$D$211+"aD211"+769+0+1</definedName>
    <definedName name="_ZA506" localSheetId="14">forwcurv!$D$212+"aD212"+769+0+1</definedName>
    <definedName name="_ZA507" localSheetId="14">forwcurv!$D$213+"aD213"+769+0+1</definedName>
    <definedName name="_ZA508" localSheetId="14">forwcurv!$D$214+"aD214"+769+0+1</definedName>
    <definedName name="_ZA509" localSheetId="14">forwcurv!$E$214+"pBE214"+769+0.16+0.2</definedName>
    <definedName name="_ZA510" localSheetId="14">forwcurv!$D$215+"aD215"+769+0+1</definedName>
    <definedName name="_ZA511" localSheetId="14">forwcurv!$E$215+"pBE215"+769+0.16+0.2</definedName>
    <definedName name="_ZA512" localSheetId="14">forwcurv!$D$216+"aD216"+769+0+1</definedName>
    <definedName name="_ZA513" localSheetId="14">forwcurv!$E$216+"pBE216"+769+0.16+0.2</definedName>
    <definedName name="_ZA514" localSheetId="14">forwcurv!$D$217+"aD217"+769+0+1</definedName>
    <definedName name="_ZA515" localSheetId="14">forwcurv!$E$217+"pBE217"+769+0.16+0.2</definedName>
    <definedName name="_ZA516" localSheetId="14">forwcurv!$D$218+"aD218"+769+0+1</definedName>
    <definedName name="_ZA517" localSheetId="14">forwcurv!$E$218+"pBE218"+769+0.16+0.2</definedName>
    <definedName name="_ZA518" localSheetId="14">forwcurv!$D$219+"aD219"+769+0+1</definedName>
    <definedName name="_ZA519" localSheetId="14">forwcurv!$E$219+"pBE219"+769+0.16+0.2</definedName>
    <definedName name="_ZA520" localSheetId="14">forwcurv!$D$220+"aD220"+769+0+1</definedName>
    <definedName name="_ZA521" localSheetId="14">forwcurv!$E$220+"pBE220"+769+0.16+0.2</definedName>
    <definedName name="_ZA522" localSheetId="14">forwcurv!$D$221+"aD221"+769+0+1</definedName>
    <definedName name="_ZA523" localSheetId="14">forwcurv!$E$221+"pBE221"+769+0.16+0.2</definedName>
    <definedName name="_ZA524" localSheetId="14">forwcurv!$D$222+"aD222"+769+0+1</definedName>
    <definedName name="_ZA525" localSheetId="14">forwcurv!$E$222+"pBE222"+769+0.16+0.2</definedName>
    <definedName name="_ZA526" localSheetId="14">forwcurv!$D$223+"aD223"+769+0+1</definedName>
    <definedName name="_ZA527" localSheetId="14">forwcurv!$E$223+"pBE223"+769+0.16+0.2</definedName>
    <definedName name="_ZA528" localSheetId="14">forwcurv!$D$224+"aD224"+769+0+1</definedName>
    <definedName name="_ZA529" localSheetId="14">forwcurv!$E$224+"pBE224"+769+0.16+0.2</definedName>
    <definedName name="_ZA530" localSheetId="14">forwcurv!$D$225+"aD225"+769+0+1</definedName>
    <definedName name="_ZA531" localSheetId="14">forwcurv!$E$225+"pBE225"+769+0.16+0.2</definedName>
    <definedName name="_ZA532" localSheetId="14">forwcurv!$D$226+"aD226"+769+0+1</definedName>
    <definedName name="_ZA533" localSheetId="14">forwcurv!$E$226+"pBE226"+769+0.16+0.2</definedName>
    <definedName name="_ZA534" localSheetId="14">forwcurv!$D$227+"aD227"+769+0+1</definedName>
    <definedName name="_ZA535" localSheetId="14">forwcurv!$E$227+"pBE227"+769+0.16+0.2</definedName>
    <definedName name="_ZA536" localSheetId="14">forwcurv!$D$228+"aD228"+769+0+1</definedName>
    <definedName name="_ZA537" localSheetId="14">forwcurv!$E$228+"pBE228"+769+0.16+0.2</definedName>
    <definedName name="_ZA538" localSheetId="14">forwcurv!$D$229+"aD229"+769+0+1</definedName>
    <definedName name="_ZA539" localSheetId="14">forwcurv!$E$229+"pBE229"+769+0.16+0.2</definedName>
    <definedName name="_ZA540" localSheetId="14">forwcurv!$D$230+"aD230"+769+0+1</definedName>
    <definedName name="_ZA541" localSheetId="14">forwcurv!$E$230+"pBE230"+769+0.16+0.2</definedName>
    <definedName name="_ZA542" localSheetId="14">forwcurv!$D$231+"aD231"+769+0+1</definedName>
    <definedName name="_ZA543" localSheetId="14">forwcurv!$E$231+"pBE231"+769+0.16+0.2</definedName>
    <definedName name="_ZA544" localSheetId="14">forwcurv!$D$232+"aD232"+769+0+1</definedName>
    <definedName name="_ZA545" localSheetId="14">forwcurv!$E$232+"pBE232"+769+0.16+0.2</definedName>
    <definedName name="_ZA546" localSheetId="14">forwcurv!$D$233+"aD233"+769+0+1</definedName>
    <definedName name="_ZA547" localSheetId="14">forwcurv!$E$233+"pBE233"+769+0.16+0.2</definedName>
    <definedName name="_ZA548" localSheetId="14">forwcurv!$D$234+"aD234"+769+0+1</definedName>
    <definedName name="_ZA549" localSheetId="14">forwcurv!$E$234+"pBE234"+769+0.16+0.2</definedName>
    <definedName name="_ZA550" localSheetId="14">forwcurv!$D$235+"aD235"+769+0+1</definedName>
    <definedName name="_ZA551" localSheetId="14">forwcurv!$E$235+"pBE235"+769+0.16+0.2</definedName>
    <definedName name="_ZA552" localSheetId="14">forwcurv!$D$236+"aD236"+769+0+1</definedName>
    <definedName name="_ZA553" localSheetId="14">forwcurv!$E$236+"pBE236"+769+0.16+0.2</definedName>
    <definedName name="_ZA554" localSheetId="14">forwcurv!$D$237+"aD237"+769+0+1</definedName>
    <definedName name="_ZA555" localSheetId="14">forwcurv!$E$237+"pBE237"+769+0.16+0.2</definedName>
    <definedName name="_ZA556" localSheetId="14">forwcurv!$D$238+"aD238"+769+0+1</definedName>
    <definedName name="_ZA557" localSheetId="14">forwcurv!$E$238+"pBE238"+769+0.16+0.2</definedName>
    <definedName name="_ZA558" localSheetId="14">forwcurv!$D$239+"aD239"+769+0+1</definedName>
    <definedName name="_ZA559" localSheetId="14">forwcurv!$E$239+"pBE239"+769+0.16+0.2</definedName>
    <definedName name="_ZA560" localSheetId="14">forwcurv!$D$240+"aD240"+769+0+1</definedName>
    <definedName name="_ZA561" localSheetId="14">forwcurv!$E$240+"pBE240"+769+0.16+0.2</definedName>
    <definedName name="_ZA562" localSheetId="14">forwcurv!$D$241+"aD241"+769+0+1</definedName>
    <definedName name="_ZA563" localSheetId="14">forwcurv!$E$241+"pBE241"+769+0.16+0.2</definedName>
    <definedName name="_ZA564" localSheetId="14">forwcurv!$D$242+"aD242"+769+0+1</definedName>
    <definedName name="_ZA565" localSheetId="14">forwcurv!$E$242+"pBE242"+769+0.16+0.2</definedName>
    <definedName name="_ZA566" localSheetId="14">forwcurv!$D$243+"aD243"+769+0+1</definedName>
    <definedName name="_ZA567" localSheetId="14">forwcurv!$E$243+"pBE243"+769+0.16+0.2</definedName>
    <definedName name="_ZA568" localSheetId="14">forwcurv!$D$244+"aD244"+769+0+1</definedName>
    <definedName name="_ZA569" localSheetId="14">forwcurv!$E$244+"pBE244"+769+0.16+0.2</definedName>
    <definedName name="_ZA570" localSheetId="14">forwcurv!$D$245+"aD245"+769+0+1</definedName>
    <definedName name="_ZA571" localSheetId="14">forwcurv!$E$245+"pBE245"+769+0.16+0.2</definedName>
    <definedName name="_ZA572" localSheetId="14">forwcurv!$D$246+"aD246"+769+0+1</definedName>
    <definedName name="_ZA573" localSheetId="14">forwcurv!$E$246+"pBE246"+769+0.16+0.2</definedName>
    <definedName name="_ZA574" localSheetId="14">forwcurv!$D$247+"aD247"+769+0+1</definedName>
    <definedName name="_ZA575" localSheetId="14">forwcurv!$E$247+"pBE247"+769+0.16+0.2</definedName>
    <definedName name="_ZA576" localSheetId="14">forwcurv!$D$248+"aD248"+769+0+1</definedName>
    <definedName name="_ZA577" localSheetId="14">forwcurv!$E$248+"pBE248"+769+0.16+0.2</definedName>
    <definedName name="_ZA578" localSheetId="14">forwcurv!$D$249+"aD249"+769+0+1</definedName>
    <definedName name="_ZA579" localSheetId="14">forwcurv!$E$249+"pBE249"+769+0.16+0.2</definedName>
    <definedName name="_ZA580" localSheetId="14">forwcurv!$E$250+"pBE250"+769+0.16+0.2</definedName>
    <definedName name="_ZA581" localSheetId="14">forwcurv!$E$251+"pBE251"+769+0.16+0.2</definedName>
    <definedName name="_ZA582" localSheetId="14">forwcurv!$E$252+"pBE252"+769+0.16+0.2</definedName>
    <definedName name="_ZA583" localSheetId="14">forwcurv!$E$253+"pBE253"+769+0.16+0.2</definedName>
    <definedName name="_ZA584" localSheetId="14">forwcurv!$E$254+"pBE254"+769+0.16+0.2</definedName>
    <definedName name="_ZA585" localSheetId="14">forwcurv!$E$255+"pBE255"+769+0.16+0.2</definedName>
    <definedName name="_ZA586" localSheetId="14">forwcurv!$E$256+"pBE256"+769+0.16+0.2</definedName>
    <definedName name="_ZA587" localSheetId="14">forwcurv!$E$257+"pBE257"+769+0.16+0.2</definedName>
    <definedName name="_ZA588" localSheetId="14">forwcurv!$E$258+"pBE258"+769+0.16+0.2</definedName>
    <definedName name="_ZA589" localSheetId="14">forwcurv!$E$259+"pBE259"+769+0.16+0.2</definedName>
    <definedName name="_ZA590" localSheetId="14">forwcurv!$E$260+"pBE260"+769+0.16+0.2</definedName>
    <definedName name="_ZA591" localSheetId="14">forwcurv!$E$261+"pBE261"+769+0.16+0.2</definedName>
    <definedName name="_ZA592" localSheetId="14">forwcurv!$E$262+"pBE262"+769+0.16+0.2</definedName>
    <definedName name="_ZA593" localSheetId="14">forwcurv!$E$263+"pBE263"+769+0.16+0.2</definedName>
    <definedName name="_ZA594" localSheetId="14">forwcurv!$E$264+"pBE264"+769+0.16+0.2</definedName>
    <definedName name="_ZA595" localSheetId="14">forwcurv!$E$265+"pBE265"+769+0.16+0.2</definedName>
    <definedName name="_ZA596" localSheetId="14">forwcurv!$E$266+"pBE266"+769+0.16+0.2</definedName>
    <definedName name="_ZA597" localSheetId="14">forwcurv!$E$267+"pBE267"+769+0.16+0.2</definedName>
    <definedName name="_ZA598" localSheetId="14">forwcurv!$E$268+"pBE268"+769+0.16+0.2</definedName>
    <definedName name="_ZA599" localSheetId="14">forwcurv!$E$269+"pBE269"+769+0.16+0.2</definedName>
    <definedName name="_ZA600" localSheetId="14">forwcurv!$E$270+"pBE270"+769+0.16+0.2</definedName>
    <definedName name="_ZA601" localSheetId="14">forwcurv!$E$271+"pBE271"+769+0.16+0.2</definedName>
    <definedName name="_ZA602" localSheetId="14">forwcurv!$E$272+"pBE272"+769+0.16+0.2</definedName>
    <definedName name="_ZA603" localSheetId="14">forwcurv!$E$273+"pBE273"+769+0.16+0.2</definedName>
    <definedName name="_ZA604" localSheetId="14">forwcurv!$E$274+"pBE274"+769+0.16+0.2</definedName>
    <definedName name="_ZA605" localSheetId="14">forwcurv!$E$275+"pBE275"+769+0.16+0.2</definedName>
    <definedName name="_ZA606" localSheetId="14">forwcurv!$E$276+"pBE276"+769+0.16+0.2</definedName>
    <definedName name="_ZA607" localSheetId="14">forwcurv!$E$277+"pBE277"+769+0.16+0.2</definedName>
    <definedName name="_ZA608" localSheetId="14">forwcurv!$E$278+"pBE278"+769+0.16+0.2</definedName>
    <definedName name="_ZA609" localSheetId="14">forwcurv!$E$279+"pBE279"+769+0.16+0.2</definedName>
    <definedName name="_ZA610" localSheetId="14">forwcurv!$E$280+"pBE280"+769+0.16+0.2</definedName>
    <definedName name="_ZA611" localSheetId="14">forwcurv!$E$281+"pBE281"+769+0.16+0.2</definedName>
    <definedName name="_ZA612" localSheetId="14">forwcurv!$E$282+"pBE282"+769+0.16+0.2</definedName>
    <definedName name="_ZA613" localSheetId="14">forwcurv!$E$283+"pBE283"+769+0.16+0.2</definedName>
    <definedName name="_ZA614" localSheetId="14">forwcurv!$E$284+"pBE284"+769+0.16+0.2</definedName>
    <definedName name="_ZA615" localSheetId="14">forwcurv!$E$285+"pBE285"+769+0.16+0.2</definedName>
    <definedName name="_ZA616" localSheetId="14">forwcurv!$E$286+"pBE286"+769+0.16+0.2</definedName>
    <definedName name="_ZA617" localSheetId="14">forwcurv!$E$287+"pBE287"+769+0.16+0.2</definedName>
    <definedName name="_ZA618" localSheetId="14">forwcurv!$E$288+"pBE288"+769+0.16+0.2</definedName>
    <definedName name="_ZA619" localSheetId="14">forwcurv!$E$289+"pBE289"+769+0.16+0.2</definedName>
    <definedName name="_ZA620" localSheetId="14">forwcurv!$E$290+"pBE290"+769+0.16+0.2</definedName>
    <definedName name="_ZA621" localSheetId="14">forwcurv!$E$291+"pBE291"+769+0.16+0.2</definedName>
    <definedName name="_ZA622" localSheetId="14">forwcurv!$E$292+"pBE292"+769+0.16+0.2</definedName>
    <definedName name="_ZA623" localSheetId="14">forwcurv!$E$293+"pBE293"+769+0.16+0.2</definedName>
    <definedName name="_ZA624" localSheetId="14">forwcurv!$E$294+"pBE294"+769+0.16+0.2</definedName>
    <definedName name="_ZA625" localSheetId="14">forwcurv!$E$295+"pBE295"+769+0.16+0.2</definedName>
    <definedName name="_ZA626" localSheetId="14">forwcurv!$E$296+"pBE296"+769+0.16+0.2</definedName>
    <definedName name="_ZA627" localSheetId="14">forwcurv!$E$297+"pBE297"+769+0.16+0.2</definedName>
    <definedName name="_ZA628" localSheetId="14">forwcurv!$E$298+"pBE298"+769+0.16+0.2</definedName>
    <definedName name="_ZA629" localSheetId="14">forwcurv!$E$299+"pBE299"+769+0.16+0.2</definedName>
    <definedName name="_ZA630" localSheetId="14">forwcurv!$E$300+"pBE300"+769+0.16+0.2</definedName>
    <definedName name="_ZA631" localSheetId="14">forwcurv!$E$301+"pBE301"+769+0.16+0.2</definedName>
    <definedName name="_ZA632" localSheetId="14">forwcurv!$E$302+"pBE302"+769+0.16+0.2</definedName>
    <definedName name="_ZA633" localSheetId="14">forwcurv!$E$303+"pBE303"+769+0.16+0.2</definedName>
    <definedName name="_ZA634" localSheetId="14">forwcurv!$E$304+"pBE304"+769+0.16+0.2</definedName>
    <definedName name="_ZA635" localSheetId="14">forwcurv!$E$305+"pBE305"+769+0.16+0.2</definedName>
    <definedName name="_ZA636" localSheetId="14">forwcurv!$E$306+"pBE306"+769+0.16+0.2</definedName>
    <definedName name="_ZA637" localSheetId="14">forwcurv!$E$307+"pBE307"+769+0.16+0.2</definedName>
    <definedName name="_ZA638" localSheetId="14">forwcurv!$E$308+"pBE308"+769+0.16+0.2</definedName>
    <definedName name="_ZA639" localSheetId="14">forwcurv!$E$309+"pBE309"+769+0.16+0.2</definedName>
    <definedName name="_ZA669" localSheetId="14">forwcurv!$D$250+"AD250"+17153+0+1+"-"+"+"</definedName>
    <definedName name="_ZA670" localSheetId="14">forwcurv!$D$251+"AD251"+17153+0+1+"-"+"+"</definedName>
    <definedName name="_ZA671" localSheetId="14">forwcurv!$D$252+"AD252"+17153+0+1+"-"+"+"</definedName>
    <definedName name="_ZA672" localSheetId="14">forwcurv!$D$253+"AD253"+17153+0+1+"-"+"+"</definedName>
    <definedName name="_ZA673" localSheetId="14">forwcurv!$D$254+"AD254"+17153+0+1+"-"+"+"</definedName>
    <definedName name="_ZA674" localSheetId="14">forwcurv!$D$255+"AD255"+17153+0+1+"-"+"+"</definedName>
    <definedName name="_ZA675" localSheetId="14">forwcurv!$D$256+"AD256"+17153+0+1+"-"+"+"</definedName>
    <definedName name="_ZA676" localSheetId="14">forwcurv!$D$257+"AD257"+17153+0+1+"-"+"+"</definedName>
    <definedName name="_ZA677" localSheetId="14">forwcurv!$D$258+"AD258"+17153+0+1+"-"+"+"</definedName>
    <definedName name="_ZA678" localSheetId="14">forwcurv!$D$259+"AD259"+17153+0+1+"-"+"+"</definedName>
    <definedName name="_ZA679" localSheetId="14">forwcurv!$D$260+"AD260"+17153+0+1+"-"+"+"</definedName>
    <definedName name="_ZA680" localSheetId="14">forwcurv!$D$261+"AD261"+17153+0+1+"-"+"+"</definedName>
    <definedName name="_ZA681" localSheetId="14">forwcurv!$D$262+"AD262"+17153+0+1+"-"+"+"</definedName>
    <definedName name="_ZA682" localSheetId="14">forwcurv!$D$263+"AD263"+17153+0+1+"-"+"+"</definedName>
    <definedName name="_ZA683" localSheetId="14">forwcurv!$D$264+"AD264"+17153+0+1+"-"+"+"</definedName>
    <definedName name="_ZA684" localSheetId="14">forwcurv!$D$265+"AD265"+17153+0+1+"-"+"+"</definedName>
    <definedName name="_ZA685" localSheetId="14">forwcurv!$D$266+"AD266"+17153+0+1+"-"+"+"</definedName>
    <definedName name="_ZA686" localSheetId="14">forwcurv!$D$267+"AD267"+17153+0+1+"-"+"+"</definedName>
    <definedName name="_ZA687" localSheetId="14">forwcurv!$D$268+"AD268"+17153+0+1+"-"+"+"</definedName>
    <definedName name="_ZA688" localSheetId="14">forwcurv!$D$269+"AD269"+17153+0+1+"-"+"+"</definedName>
    <definedName name="_ZA689" localSheetId="14">forwcurv!$D$270+"AD270"+17153+0+1+"-"+"+"</definedName>
    <definedName name="_ZA690" localSheetId="14">forwcurv!$D$271+"AD271"+17153+0+1+"-"+"+"</definedName>
    <definedName name="_ZA691" localSheetId="14">forwcurv!$D$272+"AD272"+17153+0+1+"-"+"+"</definedName>
    <definedName name="_ZA692" localSheetId="14">forwcurv!$D$273+"AD273"+17153+0+1+"-"+"+"</definedName>
    <definedName name="_ZA693" localSheetId="14">forwcurv!$D$274+"AD274"+17153+0+1+"-"+"+"</definedName>
    <definedName name="_ZA694" localSheetId="14">forwcurv!$D$275+"AD275"+17153+0+1+"-"+"+"</definedName>
    <definedName name="_ZA695" localSheetId="14">forwcurv!$D$276+"AD276"+17153+0+1+"-"+"+"</definedName>
    <definedName name="_ZA696" localSheetId="14">forwcurv!$D$277+"AD277"+17153+0+1+"-"+"+"</definedName>
    <definedName name="_ZA697" localSheetId="14">forwcurv!$D$278+"AD278"+17153+0+1+"-"+"+"</definedName>
    <definedName name="_ZA698" localSheetId="14">forwcurv!$D$279+"AD279"+17153+0+1+"-"+"+"</definedName>
    <definedName name="_ZA699" localSheetId="14">forwcurv!$D$280+"AD280"+17153+0+1+"-"+"+"</definedName>
    <definedName name="_ZA700" localSheetId="14">forwcurv!$D$281+"AD281"+17153+0+1+"-"+"+"</definedName>
    <definedName name="_ZA701" localSheetId="14">forwcurv!$D$282+"AD282"+17153+0+1+"-"+"+"</definedName>
    <definedName name="_ZA702" localSheetId="14">forwcurv!$D$283+"AD283"+17153+0+1+"-"+"+"</definedName>
    <definedName name="_ZA703" localSheetId="14">forwcurv!$D$284+"AD284"+17153+0+1+"-"+"+"</definedName>
    <definedName name="_ZA704" localSheetId="14">forwcurv!$D$285+"AD285"+17153+0+1+"-"+"+"</definedName>
    <definedName name="_ZA705" localSheetId="14">forwcurv!$D$286+"AD286"+17153+0+1+"-"+"+"</definedName>
    <definedName name="_ZA706" localSheetId="14">forwcurv!$D$287+"AD287"+17153+0+1+"-"+"+"</definedName>
    <definedName name="_ZA707" localSheetId="14">forwcurv!$D$288+"AD288"+17153+0+1+"-"+"+"</definedName>
    <definedName name="_ZA708" localSheetId="14">forwcurv!$D$289+"AD289"+17153+0+1+"-"+"+"</definedName>
    <definedName name="_ZA709" localSheetId="14">forwcurv!$D$290+"AD290"+17153+0+1+"-"+"+"</definedName>
    <definedName name="_ZA710" localSheetId="14">forwcurv!$D$291+"AD291"+17153+0+1+"-"+"+"</definedName>
    <definedName name="_ZA711" localSheetId="14">forwcurv!$D$292+"AD292"+17153+0+1+"-"+"+"</definedName>
    <definedName name="_ZA712" localSheetId="14">forwcurv!$D$293+"AD293"+17153+0+1+"-"+"+"</definedName>
    <definedName name="_ZA713" localSheetId="14">forwcurv!$D$294+"AD294"+17153+0+1+"-"+"+"</definedName>
    <definedName name="_ZA714" localSheetId="14">forwcurv!$D$295+"AD295"+17153+0+1+"-"+"+"</definedName>
    <definedName name="_ZA715" localSheetId="14">forwcurv!$D$296+"AD296"+17153+0+1+"-"+"+"</definedName>
    <definedName name="_ZA716" localSheetId="14">forwcurv!$D$297+"AD297"+17153+0+1+"-"+"+"</definedName>
    <definedName name="_ZA717" localSheetId="14">forwcurv!$D$298+"AD298"+17153+0+1+"-"+"+"</definedName>
    <definedName name="_ZA718" localSheetId="14">forwcurv!$D$299+"AD299"+17153+0+1+"-"+"+"</definedName>
    <definedName name="_ZA719" localSheetId="14">forwcurv!$D$300+"AD300"+17153+0+1+"-"+"+"</definedName>
    <definedName name="_ZA720" localSheetId="14">forwcurv!$D$301+"AD301"+17153+0+1+"-"+"+"</definedName>
    <definedName name="_ZA721" localSheetId="14">forwcurv!$D$302+"AD302"+17153+0+1+"-"+"+"</definedName>
    <definedName name="_ZA722" localSheetId="14">forwcurv!$D$303+"AD303"+17153+0+1+"-"+"+"</definedName>
    <definedName name="_ZA723" localSheetId="14">forwcurv!$D$304+"AD304"+17153+0+1+"-"+"+"</definedName>
    <definedName name="_ZA724" localSheetId="14">forwcurv!$D$305+"AD305"+17153+0+1+"-"+"+"</definedName>
    <definedName name="_ZA725" localSheetId="14">forwcurv!$D$306+"AD306"+17153+0+1+"-"+"+"</definedName>
    <definedName name="_ZA726" localSheetId="14">forwcurv!$D$307+"AD307"+17153+0+1+"-"+"+"</definedName>
    <definedName name="_ZA727" localSheetId="14">forwcurv!$D$308+"AD308"+17153+0+1+"-"+"+"</definedName>
    <definedName name="_ZA728" localSheetId="14">forwcurv!$D$309+"AD309"+17153+0+1+"-"+"+"</definedName>
    <definedName name="_ZF100" localSheetId="6">DCF!$C$63+"cf0"+""+41+41+440+0+0+0+0+4+3+"-"+"+"+2.6+50+2+4+95+0+5</definedName>
    <definedName name="_ZF100" localSheetId="11">interest!$N$7+"int1"+""+41+41+440+0+0+0+0+4+3+"-"+"+"+2.6+50+2+4+95+0+5</definedName>
    <definedName name="_ZF100" localSheetId="9">loan!$C$9+"prin1"+""+41+41+440+0+0+0+0+4+3+"-"+"+"+2.6+50+2+4+95+0+5</definedName>
    <definedName name="_ZF100" localSheetId="3">revenues!$C$58+"rev1"+""+41+41+440+0+0+0+0+4+3+"-"+"+"+2.6+50+2+4+95+0+5</definedName>
    <definedName name="_ZF100" localSheetId="7">ROE!$C$21+"ROE(EA)"+""+517+517+472+0+0+0+0+4+3+"-"+"+"+2.6+50+2+4+95+0.00683302956231874+5</definedName>
    <definedName name="_ZF101" localSheetId="6">DCF!$D$63+"cf1"+""+41+41+440+0+0+0+0+4+3+"-"+"+"+2.6+50+2+4+95+0+5</definedName>
    <definedName name="_ZF101" localSheetId="11">interest!$N$15+"int2"+""+41+41+440+0+0+0+0+4+3+"-"+"+"+2.6+50+2+4+95+0+5</definedName>
    <definedName name="_ZF101" localSheetId="9">loan!$C$10+"prin2"+""+41+41+440+0+0+0+0+4+3+"-"+"+"+2.6+50+2+4+95+0+5</definedName>
    <definedName name="_ZF101" localSheetId="3">revenues!$D$58+"rev2"+""+41+41+440+0+0+0+0+4+3+"-"+"+"+2.6+50+2+4+95+0+5</definedName>
    <definedName name="_ZF101" localSheetId="7">ROE!$C$32+"ROE(BOOK)"+""+517+517+472+0+0+0+0+4+3+"-"+"+"+2.6+50+2+4+95+0.0065508877503298+5</definedName>
    <definedName name="_ZF102" localSheetId="6">DCF!$E$63+"cf2"+""+41+41+440+0+0+0+0+4+3+"-"+"+"+2.6+50+2+4+95+0+5</definedName>
    <definedName name="_ZF102" localSheetId="14">forwcurv!$I$12+"fp1"+""+553+553+472+0+0+0+0+4+3+"-"+"+"+2.6+50+2+4+95+0.148832227284356+5</definedName>
    <definedName name="_ZF102" localSheetId="11">interest!$N$23+"int3"+""+41+41+440+0+0+0+0+4+3+"-"+"+"+2.6+50+2+4+95+0+5</definedName>
    <definedName name="_ZF102" localSheetId="9">loan!$C$11+"prin3"+""+41+41+440+0+0+0+0+4+3+"-"+"+"+2.6+50+2+4+95+0+5</definedName>
    <definedName name="_ZF102" localSheetId="3">revenues!$E$58+"rev3"+""+41+41+440+0+0+0+0+4+3+"-"+"+"+2.6+50+2+4+95+0+5</definedName>
    <definedName name="_ZF103" localSheetId="6">DCF!$F$63+"cf3"+""+41+41+440+0+0+0+0+4+3+"-"+"+"+2.6+50+2+4+95+0+5</definedName>
    <definedName name="_ZF103" localSheetId="14">forwcurv!$I$13+"fp2"+""+553+553+472+0+0+0+0+4+3+"-"+"+"+2.6+50+2+4+95+0.152056575925202+5</definedName>
    <definedName name="_ZF103" localSheetId="11">interest!$N$31+"int4"+""+41+41+440+0+0+0+0+4+3+"-"+"+"+2.6+50+2+4+95+0+5</definedName>
    <definedName name="_ZF103" localSheetId="9">loan!$C$12+"prin4"+""+41+41+440+0+0+0+0+4+3+"-"+"+"+2.6+50+2+4+95+0+5</definedName>
    <definedName name="_ZF103" localSheetId="3">revenues!$F$58+"rev4"+""+41+41+440+0+0+0+0+4+3+"-"+"+"+2.6+50+2+4+95+0+5</definedName>
    <definedName name="_ZF104" localSheetId="6">DCF!$G$63+"cf4"+""+41+41+440+0+0+0+0+4+3+"-"+"+"+2.6+50+2+4+95+0+5</definedName>
    <definedName name="_ZF104" localSheetId="14">forwcurv!$I$14+"fp3"+""+553+553+472+0+0+0+0+4+3+"-"+"+"+2.6+50+2+4+95+0.134820172014426+5</definedName>
    <definedName name="_ZF104" localSheetId="11">interest!$N$39+"int5"+""+41+41+440+0+0+0+0+4+3+"-"+"+"+2.6+50+2+4+95+0+5</definedName>
    <definedName name="_ZF104" localSheetId="9">loan!$C$13+"prin5"+""+41+41+440+0+0+0+0+4+3+"-"+"+"+2.6+50+2+4+95+0+5</definedName>
    <definedName name="_ZF104" localSheetId="3">revenues!$G$58+"rev5"+""+41+41+440+0+0+0+0+4+3+"-"+"+"+2.6+50+2+4+95+0+5</definedName>
    <definedName name="_ZF105" localSheetId="6">DCF!$H$63+"cf5"+""+41+41+440+0+0+0+0+4+3+"-"+"+"+2.6+50+2+4+95+0+5</definedName>
    <definedName name="_ZF105" localSheetId="14">forwcurv!$I$15+"fp4"+""+553+553+472+0+0+0+0+4+3+"-"+"+"+2.6+50+2+4+95+0.148909585580545+5</definedName>
    <definedName name="_ZF105" localSheetId="11">interest!$N$47+"int6"+""+41+41+440+0+0+0+0+4+3+"-"+"+"+2.6+50+2+4+95+0+5</definedName>
    <definedName name="_ZF105" localSheetId="9">loan!$C$14+"prin6"+""+41+41+440+0+0+0+0+4+3+"-"+"+"+2.6+50+2+4+95+0+5</definedName>
    <definedName name="_ZF105" localSheetId="3">revenues!$H$58+"rev6"+""+41+41+440+0+0+0+0+4+3+"-"+"+"+2.6+50+2+4+95+0+5</definedName>
    <definedName name="_ZF106" localSheetId="6">DCF!$I$63+"cf6"+""+41+41+440+0+0+0+0+4+3+"-"+"+"+2.6+50+2+4+95+0+5</definedName>
    <definedName name="_ZF106" localSheetId="14">forwcurv!$I$16+"fp5"+""+553+553+472+0+0+0+0+4+3+"-"+"+"+2.6+50+2+4+95+0.174233601763193+5</definedName>
    <definedName name="_ZF106" localSheetId="11">interest!$N$55+"int7"+""+41+41+440+0+0+0+0+4+3+"-"+"+"+2.6+50+2+4+95+0+5</definedName>
    <definedName name="_ZF106" localSheetId="9">loan!$C$15+"prin7"+""+41+41+440+0+0+0+0+4+3+"-"+"+"+2.6+50+2+4+95+0+5</definedName>
    <definedName name="_ZF106" localSheetId="3">revenues!$I$58+"rev7"+""+41+41+440+0+0+0+0+4+3+"-"+"+"+2.6+50+2+4+95+0+5</definedName>
    <definedName name="_ZF107" localSheetId="6">DCF!$J$63+"cf7"+""+41+41+440+0+0+0+0+4+3+"-"+"+"+2.6+50+2+4+95+0+5</definedName>
    <definedName name="_ZF107" localSheetId="14">forwcurv!$I$17+"fp6"+""+553+553+472+0+0+0+0+4+3+"-"+"+"+2.6+50+2+4+95+0.171611265142147+5</definedName>
    <definedName name="_ZF107" localSheetId="11">interest!$N$63+"int8"+""+41+41+440+0+0+0+0+4+3+"-"+"+"+2.6+50+2+4+95+0+5</definedName>
    <definedName name="_ZF107" localSheetId="9">loan!$C$16+"prin8"+""+41+41+440+0+0+0+0+4+3+"-"+"+"+2.6+50+2+4+95+0+5</definedName>
    <definedName name="_ZF107" localSheetId="3">revenues!$J$58+"rev8"+""+41+41+440+0+0+0+0+4+3+"-"+"+"+2.6+50+2+4+95+0+5</definedName>
    <definedName name="_ZF108" localSheetId="6">DCF!$K$63+"cf8"+""+41+41+440+0+0+0+0+4+3+"-"+"+"+2.6+50+2+4+95+0+5</definedName>
    <definedName name="_ZF108" localSheetId="14">forwcurv!$I$18+"fp7"+""+553+553+472+0+0+0+0+4+3+"-"+"+"+2.6+50+2+4+95+0.156294152910102+5</definedName>
    <definedName name="_ZF108" localSheetId="11">interest!$N$71+"int9"+""+41+41+440+0+0+0+0+4+3+"-"+"+"+2.6+50+2+4+95+0+5</definedName>
    <definedName name="_ZF108" localSheetId="9">loan!$C$17+"prin9"+""+41+41+440+0+0+0+0+4+3+"-"+"+"+2.6+50+2+4+95+0+5</definedName>
    <definedName name="_ZF108" localSheetId="3">revenues!$K$58+"rev9"+""+41+41+440+0+0+0+0+4+3+"-"+"+"+2.6+50+2+4+95+0+5</definedName>
    <definedName name="_ZF109" localSheetId="6">DCF!$L$63+"cf9"+""+41+41+440+0+0+0+0+4+3+"-"+"+"+2.6+50+2+4+95+0+5</definedName>
    <definedName name="_ZF109" localSheetId="14">forwcurv!$I$19+"fp8"+""+553+553+472+0+0+0+0+4+3+"-"+"+"+2.6+50+2+4+95+0.167515951286625+5</definedName>
    <definedName name="_ZF109" localSheetId="11">interest!$N$79+"int10"+""+41+41+440+0+0+0+0+4+3+"-"+"+"+2.6+50+2+4+95+0+5</definedName>
    <definedName name="_ZF109" localSheetId="9">loan!$C$18+"prin10"+""+41+41+440+0+0+0+0+4+3+"-"+"+"+2.6+50+2+4+95+0+5</definedName>
    <definedName name="_ZF109" localSheetId="3">revenues!$L$58+"rev10"+""+41+41+440+0+0+0+0+4+3+"-"+"+"+2.6+50+2+4+95+0+5</definedName>
    <definedName name="_ZF110" localSheetId="6">DCF!$M$63+"cf10"+""+41+41+440+0+0+0+0+4+3+"-"+"+"+2.6+50+2+4+95+0+5</definedName>
    <definedName name="_ZF110" localSheetId="14">forwcurv!$I$20+"fp9"+""+553+553+472+0+0+0+0+4+3+"-"+"+"+2.6+50+2+4+95+0.202850642654236+5</definedName>
    <definedName name="_ZF110" localSheetId="11">interest!$N$87+"int11"+""+41+41+440+0+0+0+0+4+3+"-"+"+"+2.6+50+2+4+95+0+5</definedName>
    <definedName name="_ZF110" localSheetId="9">loan!$C$19+"prin11"+""+41+41+440+0+0+0+0+4+3+"-"+"+"+2.6+50+2+4+95+0+5</definedName>
    <definedName name="_ZF110" localSheetId="3">revenues!$M$58+"rev11"+""+41+41+440+0+0+0+0+4+3+"-"+"+"+2.6+50+2+4+95+0+5</definedName>
    <definedName name="_ZF111" localSheetId="6">DCF!$N$63+"cf11"+""+41+41+440+0+0+0+0+4+3+"-"+"+"+2.6+50+2+4+95+0+5</definedName>
    <definedName name="_ZF111" localSheetId="14">forwcurv!$I$21+"fp10"+""+553+553+472+0+0+0+0+4+3+"-"+"+"+2.6+50+2+4+95+0.19473745919084+5</definedName>
    <definedName name="_ZF111" localSheetId="11">interest!$N$95+"int12"+""+41+41+440+0+0+0+0+4+3+"-"+"+"+2.6+50+2+4+95+0+5</definedName>
    <definedName name="_ZF111" localSheetId="9">loan!$C$20+"prin12"+""+41+41+440+0+0+0+0+4+3+"-"+"+"+2.6+50+2+4+95+0+5</definedName>
    <definedName name="_ZF111" localSheetId="3">revenues!$N$58+"rev12"+""+41+41+440+0+0+0+0+4+3+"-"+"+"+2.6+50+2+4+95+0+5</definedName>
    <definedName name="_ZF112" localSheetId="6">DCF!$O$63+"cf12"+""+41+41+440+0+0+0+0+4+3+"-"+"+"+2.6+50+2+4+95+0+5</definedName>
    <definedName name="_ZF112" localSheetId="14">forwcurv!$I$22+"fp11"+""+553+553+472+0+0+0+0+4+3+"-"+"+"+2.6+50+2+4+95+0.170980929292584+5</definedName>
    <definedName name="_ZF112" localSheetId="11">interest!$N$103+"int13"+""+41+41+440+0+0+0+0+4+3+"-"+"+"+2.6+50+2+4+95+0+5</definedName>
    <definedName name="_ZF112" localSheetId="9">loan!$C$21+"prin13"+""+41+41+440+0+0+0+0+4+3+"-"+"+"+2.6+50+2+4+95+0+5</definedName>
    <definedName name="_ZF112" localSheetId="3">revenues!$O$58+"rev13"+""+41+41+440+0+0+0+0+4+3+"-"+"+"+2.6+50+2+4+95+0+5</definedName>
    <definedName name="_ZF113" localSheetId="6">DCF!$P$63+"cf13"+""+41+41+440+0+0+0+0+4+3+"-"+"+"+2.6+50+2+4+95+0+5</definedName>
    <definedName name="_ZF113" localSheetId="14">forwcurv!$I$23+"fp12"+""+553+553+472+0+0+0+0+4+3+"-"+"+"+2.6+50+2+4+95+0.191922941029586+5</definedName>
    <definedName name="_ZF113" localSheetId="11">interest!$N$111+"int14"+""+41+41+440+0+0+0+0+4+3+"-"+"+"+2.6+50+2+4+95+0+5</definedName>
    <definedName name="_ZF113" localSheetId="9">loan!$C$22+"prin14"+""+41+41+440+0+0+0+0+4+3+"-"+"+"+2.6+50+2+4+95+0+5</definedName>
    <definedName name="_ZF113" localSheetId="3">revenues!$P$58+"rev14"+""+41+41+440+0+0+0+0+4+3+"-"+"+"+2.6+50+2+4+95+0+5</definedName>
    <definedName name="_ZF114" localSheetId="6">DCF!$Q$63+"cf14"+""+41+41+440+0+0+0+0+4+3+"-"+"+"+2.6+50+2+4+95+0+5</definedName>
    <definedName name="_ZF114" localSheetId="14">forwcurv!$I$24+"fp13"+""+553+553+472+0+0+0+0+4+3+"-"+"+"+2.6+50+2+4+95+0.196331413375636+5</definedName>
    <definedName name="_ZF114" localSheetId="11">interest!$N$119+"int15"+""+41+41+440+57+18+342+477+4+3+"-"+"+"+2.6+50+2+4+95+0+5</definedName>
    <definedName name="_ZF114" localSheetId="9">loan!$C$23+"prin15"+""+41+41+440+0+0+0+0+4+3+"-"+"+"+2.6+50+2+4+95+0+5</definedName>
    <definedName name="_ZF114" localSheetId="3">revenues!$Q$58+"rev15"+""+41+41+440+0+0+0+0+4+3+"-"+"+"+2.6+50+2+4+95+0+5</definedName>
    <definedName name="_ZF115" localSheetId="6">DCF!$R$63+"cf15"+""+41+41+440+0+0+0+0+4+3+"-"+"+"+2.6+50+2+4+95+0+5</definedName>
    <definedName name="_ZF115" localSheetId="14">forwcurv!$I$25+"fp14"+""+553+553+472+0+0+0+0+4+3+"-"+"+"+2.6+50+2+4+95+0.186425631324183+5</definedName>
    <definedName name="_ZF115" localSheetId="11">interest!$N$127+"int16"+""+41+41+472+0+0+0+0+4+3+"-"+"+"+2.6+50+2+4+95+699.733844585522+5</definedName>
    <definedName name="_ZF115" localSheetId="9">loan!$C$24+"prin16"+""+41+41+440+0+0+0+0+4+3+"-"+"+"+2.6+50+2+4+95+0+5</definedName>
    <definedName name="_ZF115" localSheetId="3">revenues!$R$58+"rev16"+""+41+41+440+0+0+0+0+4+3+"-"+"+"+2.6+50+2+4+95+0+5</definedName>
    <definedName name="_ZF116" localSheetId="6">DCF!$S$63+"cf16"+""+41+41+440+0+0+0+0+4+3+"-"+"+"+2.6+50+2+4+95+0+5</definedName>
    <definedName name="_ZF116" localSheetId="14">forwcurv!$I$26+"fp15"+""+553+553+472+0+0+0+0+4+3+"-"+"+"+2.6+50+2+4+95+0.236112100072525+5</definedName>
    <definedName name="_ZF116" localSheetId="11">interest!$N$135+"int17"+""+545+41+216+0+0+0+0+4+3+"-"+"+"+2.6+50+2+4+95+813.247724294552+5</definedName>
    <definedName name="_ZF116" localSheetId="9">loan!$C$25+"prin17"+""+41+41+440+0+0+0+0+4+3+"-"+"+"+2.6+50+2+4+95+0+5</definedName>
    <definedName name="_ZF116" localSheetId="3">revenues!$S$58+"rev17"+""+41+41+440+0+0+0+0+4+3+"-"+"+"+2.6+50+2+4+95+0+5</definedName>
    <definedName name="_ZF117" localSheetId="6">DCF!$T$63+"cf17"+""+41+41+440+0+0+0+0+4+3+"-"+"+"+2.6+50+2+4+95+0+5</definedName>
    <definedName name="_ZF117" localSheetId="14">forwcurv!$I$27+"fp16"+""+553+553+472+0+0+0+0+4+3+"-"+"+"+2.6+50+2+4+95+0.18723541211071+5</definedName>
    <definedName name="_ZF117" localSheetId="11">interest!$N$143+"int18"+""+41+41+472+0+0+0+0+4+3+"-"+"+"+2.6+50+2+4+95+935.573981491624+5</definedName>
    <definedName name="_ZF117" localSheetId="9">loan!$C$26+"prin18"+""+41+41+440+0+0+0+0+4+3+"-"+"+"+2.6+50+2+4+95+0+5</definedName>
    <definedName name="_ZF117" localSheetId="3">revenues!$T$58+"rev18"+""+41+41+440+0+0+0+0+4+3+"-"+"+"+2.6+50+2+4+95+0+5</definedName>
    <definedName name="_ZF118" localSheetId="6">DCF!$U$63+"cf18"+""+41+41+440+0+0+0+0+4+3+"-"+"+"+2.6+50+2+4+95+0+5</definedName>
    <definedName name="_ZF118" localSheetId="14">forwcurv!$I$28+"fp17"+""+553+553+472+0+0+0+0+4+3+"-"+"+"+2.6+50+2+4+95+0.210436994991509+5</definedName>
    <definedName name="_ZF118" localSheetId="11">interest!$N$151+"int19"+""+545+41+216+0+0+0+0+4+3+"-"+"+"+2.6+50+2+4+95+1067.39674394323+5</definedName>
    <definedName name="_ZF118" localSheetId="9">loan!$C$27+"prin19"+""+41+41+440+0+0+0+0+4+3+"-"+"+"+2.6+50+2+4+95+0+5</definedName>
    <definedName name="_ZF118" localSheetId="3">revenues!$U$58+"rev19"+""+41+41+440+0+0+0+0+4+3+"-"+"+"+2.6+50+2+4+95+0+5</definedName>
    <definedName name="_ZF119" localSheetId="6">DCF!$V$63+"cf19"+""+41+41+440+0+0+0+0+4+3+"-"+"+"+2.6+50+2+4+95+0+5</definedName>
    <definedName name="_ZF119" localSheetId="14">forwcurv!$I$29+"fp18"+""+553+553+472+57+18+342+477+4+3+"-"+"+"+2.6+50+2+4+95+0.244227271869337+5</definedName>
    <definedName name="_ZF119" localSheetId="11">interest!$N$159+"int20"+""+545+41+216+0+0+0+0+4+3+"-"+"+"+2.6+50+2+4+95+1209.45325003234+5</definedName>
    <definedName name="_ZF119" localSheetId="9">loan!$C$28+"prin20"+""+41+41+440+0+0+0+0+4+3+"-"+"+"+2.6+50+2+4+95+0+5</definedName>
    <definedName name="_ZF119" localSheetId="3">revenues!$V$58+"rev20"+""+41+41+440+0+0+0+0+4+3+"-"+"+"+2.6+50+2+4+95+0+5</definedName>
    <definedName name="_ZF120" localSheetId="6">DCF!$W$63+"cf20"+""+41+41+440+0+0+0+0+4+3+"-"+"+"+2.6+50+2+4+95+0+5</definedName>
    <definedName name="_ZF120" localSheetId="14">forwcurv!$I$30+"fp19"+""+553+553+472+72+40+357+499+4+3+"-"+"+"+2.6+50+2+4+95+0.216689130148641+5</definedName>
    <definedName name="_ZF120" localSheetId="11">interest!$N$167+"int21"+""+41+41+472+0+0+0+0+4+3+"-"+"+"+2.6+50+2+4+95+1362.53797187356+5</definedName>
    <definedName name="_ZF120" localSheetId="9">loan!$D$9+"lint1"+""+41+41+440+0+0+0+0+4+3+"-"+"+"+2.6+50+2+4+95+0+5</definedName>
    <definedName name="_ZF120" localSheetId="3">revenues!$W$58+"rev21"+""+41+41+440+0+0+0+0+4+3+"-"+"+"+2.6+50+2+4+95+0+5</definedName>
    <definedName name="_ZF121" localSheetId="6">DCF!$X$63+"cf21"+""+41+41+440+0+0+0+0+4+3+"-"+"+"+2.6+50+2+4+95+0+5</definedName>
    <definedName name="_ZF121" localSheetId="14">forwcurv!$I$31+"fp20"+""+553+553+472+0+0+0+0+4+3+"-"+"+"+2.6+50+2+4+95+0.226578058293668+5</definedName>
    <definedName name="_ZF121" localSheetId="11">interest!$N$175+"int22"+""+545+41+216+0+0+0+0+4+3+"-"+"+"+2.6+50+2+4+95+1527.50705851646+5</definedName>
    <definedName name="_ZF121" localSheetId="9">loan!$D$10+"lint2"+""+41+41+440+0+0+0+0+4+3+"-"+"+"+2.6+50+2+4+95+0+5</definedName>
    <definedName name="_ZF121" localSheetId="3">revenues!$X$58+"rev22"+""+41+41+440+0+0+0+0+4+3+"-"+"+"+2.6+50+2+4+95+0+5</definedName>
    <definedName name="_ZF122" localSheetId="6">DCF!$Y$63+"cf22"+""+41+41+440+0+0+0+0+4+3+"-"+"+"+2.6+50+2+4+95+0+5</definedName>
    <definedName name="_ZF122" localSheetId="14">forwcurv!$I$32+"fp21"+""+553+553+472+0+0+0+0+4+3+"-"+"+"+2.6+50+2+4+95+0.239497101056921+5</definedName>
    <definedName name="_ZF122" localSheetId="11">interest!$N$183+"int23"+""+545+41+216+0+0+0+0+4+3+"-"+"+"+2.6+50+2+4+95+1705.28312408636+5</definedName>
    <definedName name="_ZF122" localSheetId="9">loan!$D$11+"lint3"+""+41+41+440+0+0+0+0+4+3+"-"+"+"+2.6+50+2+4+95+0+5</definedName>
    <definedName name="_ZF122" localSheetId="3">revenues!$Y$58+"rev23"+""+41+41+440+0+0+0+0+4+3+"-"+"+"+2.6+50+2+4+95+0+5</definedName>
    <definedName name="_ZF123" localSheetId="6">DCF!$Z$63+"cf23"+""+41+41+440+0+0+0+0+4+3+"-"+"+"+2.6+50+2+4+95+0+5</definedName>
    <definedName name="_ZF123" localSheetId="14">forwcurv!$I$33+"fp22"+""+553+553+472+0+0+0+0+4+3+"-"+"+"+2.6+50+2+4+95+0.239497101056921+5</definedName>
    <definedName name="_ZF123" localSheetId="11">interest!$N$191+"int24"+""+553+553+472+0+0+0+0+4+3+"-"+"+"+2.6+50+2+4+95+1896.86040764084+5</definedName>
    <definedName name="_ZF123" localSheetId="9">loan!$D$12+"lint4"+""+41+41+440+0+0+0+0+4+3+"-"+"+"+2.6+50+2+4+95+0+5</definedName>
    <definedName name="_ZF123" localSheetId="3">revenues!$Z$58+"rev24"+""+41+41+440+0+0+0+0+4+3+"-"+"+"+2.6+50+2+4+95+0+5</definedName>
    <definedName name="_ZF124" localSheetId="6">DCF!$AA$63+"cf24"+""+41+41+440+0+0+0+0+4+3+"-"+"+"+2.6+50+2+4+95+0+5</definedName>
    <definedName name="_ZF124" localSheetId="14">forwcurv!$I$34+"fp23"+""+553+553+472+0+0+0+0+4+3+"-"+"+"+2.6+50+2+4+95+0.239497101056921+5</definedName>
    <definedName name="_ZF124" localSheetId="11">interest!$N$199+"int25"+""+41+41+472+0+0+0+0+4+3+"-"+"+"+2.6+50+2+4+95+2103.31033359944+5</definedName>
    <definedName name="_ZF124" localSheetId="9">loan!$D$13+"lint5"+""+41+41+440+0+0+0+0+4+3+"-"+"+"+2.6+50+2+4+95+0+5</definedName>
    <definedName name="_ZF124" localSheetId="3">revenues!$AA$58+"rev25"+""+41+41+440+0+0+0+0+4+3+"-"+"+"+2.6+50+2+4+95+0+5</definedName>
    <definedName name="_ZF125" localSheetId="6">DCF!$AB$63+"cf25"+""+41+41+440+0+0+0+0+4+3+"-"+"+"+2.6+50+2+4+95+0+5</definedName>
    <definedName name="_ZF125" localSheetId="14">forwcurv!$I$35+"fp24"+""+553+553+472+0+0+0+0+4+3+"-"+"+"+2.6+50+2+4+95+0.239497101056921+5</definedName>
    <definedName name="_ZF125" localSheetId="11">interest!$N$207+"int26"+""+41+41+472+0+0+0+0+4+3+"-"+"+"+2.6+50+2+4+95+2325.78750384385+5</definedName>
    <definedName name="_ZF125" localSheetId="9">loan!$D$14+"lint6"+""+41+41+440+0+0+0+0+4+3+"-"+"+"+2.6+50+2+4+95+0+5</definedName>
    <definedName name="_ZF125" localSheetId="3">revenues!$AE$58+"rev29"+""+41+41+472+0+0+0+0+4+3+"-"+"+"+2.6+50+2+4+95+1196.65494873668+5</definedName>
    <definedName name="_ZF126" localSheetId="6">DCF!$D$33+"ret1"+""+41+41+440+0+0+0+0+4+3+"-"+"+"+2.6+50+2+4+95+0+5</definedName>
    <definedName name="_ZF126" localSheetId="14">forwcurv!$I$36+"fp25"+""+553+553+472+0+0+0+0+4+3+"-"+"+"+2.6+50+2+4+95+0.239497101056921+5</definedName>
    <definedName name="_ZF126" localSheetId="11">interest!$N$215+"int27"+""+545+41+216+0+0+0+0+4+3+"-"+"+"+2.6+50+2+4+95+2565.53615500046+5</definedName>
    <definedName name="_ZF126" localSheetId="9">loan!$D$15+"lint7"+""+41+41+440+0+0+0+0+4+3+"-"+"+"+2.6+50+2+4+95+0+5</definedName>
    <definedName name="_ZF126" localSheetId="3">revenues!$AB$58+"rev26"+""+41+41+472+0+0+0+0+4+3+"-"+"+"+2.6+50+2+4+95+1266.93097367269+5</definedName>
    <definedName name="_ZF127" localSheetId="6">DCF!$E$33+"ret2"+""+41+41+440+0+0+0+0+4+3+"-"+"+"+2.6+50+2+4+95+0+5</definedName>
    <definedName name="_ZF127" localSheetId="14">forwcurv!$I$37+"fp26"+""+553+553+472+0+0+0+0+4+3+"-"+"+"+2.6+50+2+4+95+0.239497101056921+5</definedName>
    <definedName name="_ZF127" localSheetId="11">interest!$N$223+"int28"+""+545+41+216+0+0+0+0+4+3+"-"+"+"+2.6+50+2+4+95+2823.89711701859+5</definedName>
    <definedName name="_ZF127" localSheetId="9">loan!$D$16+"lint8"+""+41+41+440+0+0+0+0+4+3+"-"+"+"+2.6+50+2+4+95+0+5</definedName>
    <definedName name="_ZF127" localSheetId="3">revenues!$AC$58+"rev27"+""+41+41+472+0+0+0+0+4+3+"-"+"+"+2.6+50+2+4+95+1242.95675168809+5</definedName>
    <definedName name="_ZF128" localSheetId="6">DCF!$F$33+"ret3"+""+41+41+440+0+0+0+0+4+3+"-"+"+"+2.6+50+2+4+95+0+5</definedName>
    <definedName name="_ZF128" localSheetId="14">forwcurv!$I$38+"fp27"+""+553+553+472+0+0+0+0+4+3+"-"+"+"+2.6+50+2+4+95+0.239497101056921+5</definedName>
    <definedName name="_ZF128" localSheetId="11">interest!$N$231+"int29"+""+545+41+216+0+0+0+0+4+3+"-"+"+"+2.6+50+2+4+95+3102.31531196113+5</definedName>
    <definedName name="_ZF128" localSheetId="9">loan!$D$17+"lint9"+""+41+41+440+0+0+0+0+4+3+"-"+"+"+2.6+50+2+4+95+0+5</definedName>
    <definedName name="_ZF128" localSheetId="3">revenues!$AD$58+"rev28"+""+41+41+472+0+0+0+0+4+3+"-"+"+"+2.6+50+2+4+95+1219.52597558395+5</definedName>
    <definedName name="_ZF129" localSheetId="6">DCF!$G$33+"ret4"+""+41+41+440+0+0+0+0+4+3+"-"+"+"+2.6+50+2+4+95+0+5</definedName>
    <definedName name="_ZF129" localSheetId="14">forwcurv!$I$39+"fp28"+""+553+553+472+0+0+0+0+4+3+"-"+"+"+2.6+50+2+4+95+0.239497101056921+5</definedName>
    <definedName name="_ZF129" localSheetId="11">interest!$N$239+"int30"+""+545+41+216+0+0+0+0+4+3+"-"+"+"+2.6+50+2+4+95+3402.34783494586+5</definedName>
    <definedName name="_ZF129" localSheetId="9">loan!$D$18+"lint10"+""+41+41+440+0+0+0+0+4+3+"-"+"+"+2.6+50+2+4+95+0+5</definedName>
    <definedName name="_ZF129" localSheetId="3">revenues!$AF$58+"rev30"+""+41+41+472+0+0+0+0+4+3+"-"+"+"+2.6+50+2+4+95+1174.360463624+5</definedName>
    <definedName name="_ZF130" localSheetId="6">DCF!$H$33+"ret5"+""+41+41+440+0+0+0+0+4+3+"-"+"+"+2.6+50+2+4+95+0+5</definedName>
    <definedName name="_ZF130" localSheetId="14">forwcurv!$I$40+"fp29"+""+553+553+472+0+0+0+0+4+3+"-"+"+"+2.6+50+2+4+95+0.239497101056921+5</definedName>
    <definedName name="_ZF130" localSheetId="9">loan!$D$19+"lint11"+""+41+41+440+0+0+0+0+4+3+"-"+"+"+2.6+50+2+4+95+0+5</definedName>
    <definedName name="_ZF131" localSheetId="6">DCF!$I$33+"ret6"+""+41+41+440+0+0+0+0+4+3+"-"+"+"+2.6+50+2+4+95+0+5</definedName>
    <definedName name="_ZF131" localSheetId="14">forwcurv!$I$41+"fp30"+""+553+553+472+0+0+0+0+4+3+"-"+"+"+2.6+50+2+4+95+0.239497101056921+5</definedName>
    <definedName name="_ZF131" localSheetId="9">loan!$D$20+"lint12"+""+41+41+440+0+0+0+0+4+3+"-"+"+"+2.6+50+2+4+95+0+5</definedName>
    <definedName name="_ZF132" localSheetId="6">DCF!$J$33+"ret7"+""+41+41+440+0+0+0+0+4+3+"-"+"+"+2.6+50+2+4+95+0+5</definedName>
    <definedName name="_ZF132" localSheetId="9">loan!$D$21+"lint13"+""+41+41+440+0+0+0+0+4+3+"-"+"+"+2.6+50+2+4+95+0+5</definedName>
    <definedName name="_ZF133" localSheetId="6">DCF!$K$33+"ret8"+""+41+41+440+0+0+0+0+4+3+"-"+"+"+2.6+50+2+4+95+0+5</definedName>
    <definedName name="_ZF133" localSheetId="9">loan!$D$22+"lint14"+""+41+41+440+0+0+0+0+4+3+"-"+"+"+2.6+50+2+4+95+0+5</definedName>
    <definedName name="_ZF134" localSheetId="6">DCF!$L$33+"ret9"+""+41+41+440+0+0+0+0+4+3+"-"+"+"+2.6+50+2+4+95+0+5</definedName>
    <definedName name="_ZF134" localSheetId="9">loan!$D$23+"lint15"+""+41+41+440+0+0+0+0+4+3+"-"+"+"+2.6+50+2+4+95+0+5</definedName>
    <definedName name="_ZF135" localSheetId="6">DCF!$M$33+"ret10"+""+41+41+440+0+0+0+0+4+3+"-"+"+"+2.6+50+2+4+95+0+5</definedName>
    <definedName name="_ZF135" localSheetId="9">loan!$D$24+"lint16"+""+41+41+440+0+0+0+0+4+3+"-"+"+"+2.6+50+2+4+95+0+5</definedName>
    <definedName name="_ZF136" localSheetId="6">DCF!$N$33+"ret11"+""+41+41+440+0+0+0+0+4+3+"-"+"+"+2.6+50+2+4+95+0+5</definedName>
    <definedName name="_ZF136" localSheetId="9">loan!$D$25+"lint17"+""+41+41+440+0+0+0+0+4+3+"-"+"+"+2.6+50+2+4+95+0+5</definedName>
    <definedName name="_ZF137" localSheetId="6">DCF!$O$33+"ret12"+""+41+41+440+0+0+0+0+4+3+"-"+"+"+2.6+50+2+4+95+0+5</definedName>
    <definedName name="_ZF137" localSheetId="9">loan!$D$26+"lint18"+""+41+41+440+0+0+0+0+4+3+"-"+"+"+2.6+50+2+4+95+0+5</definedName>
    <definedName name="_ZF138" localSheetId="6">DCF!$P$33+"ret13"+""+41+41+440+0+0+0+0+4+3+"-"+"+"+2.6+50+2+4+95+0+5</definedName>
    <definedName name="_ZF138" localSheetId="9">loan!$D$27+"lint19"+""+41+41+440+0+0+0+0+4+3+"-"+"+"+2.6+50+2+4+95+0+5</definedName>
    <definedName name="_ZF139" localSheetId="6">DCF!$Q$33+"ret14"+""+41+41+440+0+0+0+0+4+3+"-"+"+"+2.6+50+2+4+95+0+5</definedName>
    <definedName name="_ZF139" localSheetId="9">loan!$D$28+"lint20"+""+41+41+440+0+0+0+0+4+3+"-"+"+"+2.6+50+2+4+95+0+5</definedName>
    <definedName name="_ZF140" localSheetId="6">DCF!$R$33+"ret15"+""+41+41+440+0+0+0+0+4+3+"-"+"+"+2.6+50+2+4+95+0+5</definedName>
    <definedName name="_ZF140" localSheetId="9">loan!$C$29+"prin21"+""+41+41+472+0+0+0+0+4+3+"-"+"+"+2.6+50+2+4+95+137.681086497299+5</definedName>
    <definedName name="_ZF141" localSheetId="6">DCF!$S$33+"ret16"+""+41+41+440+0+0+0+0+4+3+"-"+"+"+2.6+50+2+4+95+0+5</definedName>
    <definedName name="_ZF141" localSheetId="9">loan!$C$30+"prin22"+""+41+41+472+0+0+0+0+4+3+"-"+"+"+2.6+50+2+4+95+137.681086497299+5</definedName>
    <definedName name="_ZF142" localSheetId="6">DCF!$T$33+"ret17"+""+41+41+440+0+0+0+0+4+3+"-"+"+"+2.6+50+2+4+95+0+5</definedName>
    <definedName name="_ZF142" localSheetId="9">loan!$C$31+"prin23"+""+41+41+472+0+0+0+0+4+3+"-"+"+"+2.6+50+2+4+95+137.681086497299+5</definedName>
    <definedName name="_ZF143" localSheetId="6">DCF!$U$33+"ret18"+""+41+41+440+0+0+0+0+4+3+"-"+"+"+2.6+50+2+4+95+0+5</definedName>
    <definedName name="_ZF143" localSheetId="9">loan!$C$32+"prin24"+""+41+41+472+0+0+0+0+4+3+"-"+"+"+2.6+50+2+4+95+137.681086497299+5</definedName>
    <definedName name="_ZF144" localSheetId="6">DCF!$V$33+"ret19"+""+41+41+440+0+0+0+0+4+3+"-"+"+"+2.6+50+2+4+95+0+5</definedName>
    <definedName name="_ZF144" localSheetId="9">loan!$C$33+"prin25"+""+41+41+472+0+0+0+0+4+3+"-"+"+"+2.6+50+2+4+95+137.681086497299+5</definedName>
    <definedName name="_ZF145" localSheetId="6">DCF!$W$33+"ret20"+""+41+41+440+0+0+0+0+4+3+"-"+"+"+2.6+50+2+4+95+0+5</definedName>
    <definedName name="_ZF145" localSheetId="9">loan!$C$34+"prin26"+""+41+41+472+0+0+0+0+4+3+"-"+"+"+2.6+50+2+4+95+137.681086497299+5</definedName>
    <definedName name="_ZF146" localSheetId="6">DCF!$X$33+"ret21"+""+41+41+440+0+0+0+0+4+3+"-"+"+"+2.6+50+2+4+95+0+5</definedName>
    <definedName name="_ZF146" localSheetId="9">loan!$C$35+"prin27"+""+41+41+472+0+0+0+0+4+3+"-"+"+"+2.6+50+2+4+95+137.681086497299+5</definedName>
    <definedName name="_ZF147" localSheetId="6">DCF!$Y$33+"ret22"+""+41+41+440+0+0+0+0+4+3+"-"+"+"+2.6+50+2+4+95+0+5</definedName>
    <definedName name="_ZF147" localSheetId="9">loan!$C$36+"prin28"+""+41+41+472+0+0+0+0+4+3+"-"+"+"+2.6+50+2+4+95+137.681086497299+5</definedName>
    <definedName name="_ZF148" localSheetId="6">DCF!$Z$33+"ret23"+""+41+41+440+0+0+0+0+4+3+"-"+"+"+2.6+50+2+4+95+0+5</definedName>
    <definedName name="_ZF148" localSheetId="9">loan!$C$37+"prin29"+""+41+41+472+0+0+0+0+4+3+"-"+"+"+2.6+50+2+4+95+137.681086497299+5</definedName>
    <definedName name="_ZF149" localSheetId="6">DCF!$AA$33+"ret24"+""+41+41+440+0+0+0+0+4+3+"-"+"+"+2.6+50+2+4+95+0+5</definedName>
    <definedName name="_ZF149" localSheetId="9">loan!$C$38+"prin30"+""+41+41+472+0+0+0+0+4+3+"-"+"+"+2.6+50+2+4+95+259.973209897939+5</definedName>
    <definedName name="_ZF150" localSheetId="6">DCF!$AB$33+"ret25"+""+41+41+440+0+0+0+0+4+3+"-"+"+"+2.6+50+2+4+95+0+5</definedName>
    <definedName name="_ZF150" localSheetId="9">loan!$D$29+"lint21"+""+41+41+472+0+0+0+0+4+3+"-"+"+"+2.6+50+2+4+95+112.432724128022+5</definedName>
    <definedName name="_ZF151" localSheetId="6">DCF!$D$37+"f1"+""+41+41+440+0+0+0+0+4+3+"-"+"+"+2.6+50+2+4+95+0+5</definedName>
    <definedName name="_ZF151" localSheetId="9">loan!$D$30+"lint22"+""+41+41+472+0+0+0+0+4+3+"-"+"+"+2.6+50+2+4+95+102.106642640725+5</definedName>
    <definedName name="_ZF152" localSheetId="6">DCF!$E$37+"f2"+""+41+41+440+0+0+0+0+4+3+"-"+"+"+2.6+50+2+4+95+0+5</definedName>
    <definedName name="_ZF152" localSheetId="9">loan!$D$31+"lint23"+""+41+41+472+0+0+0+0+4+3+"-"+"+"+2.6+50+2+4+95+91.7805611534277+5</definedName>
    <definedName name="_ZF153" localSheetId="6">DCF!$F$37+"f3"+""+41+41+440+0+0+0+0+4+3+"-"+"+"+2.6+50+2+4+95+0+5</definedName>
    <definedName name="_ZF153" localSheetId="9">loan!$D$32+"lint24"+""+41+41+472+0+0+0+0+4+3+"-"+"+"+2.6+50+2+4+95+81.4544796661302+5</definedName>
    <definedName name="_ZF154" localSheetId="6">DCF!$G$37+"f4"+""+41+41+440+0+0+0+0+4+3+"-"+"+"+2.6+50+2+4+95+0+5</definedName>
    <definedName name="_ZF154" localSheetId="9">loan!$D$33+"lint25"+""+41+41+472+0+0+0+0+4+3+"-"+"+"+2.6+50+2+4+95+71.1283981788328+5</definedName>
    <definedName name="_ZF155" localSheetId="6">DCF!$H$37+"f5"+""+41+41+440+0+0+0+0+4+3+"-"+"+"+2.6+50+2+4+95+0+5</definedName>
    <definedName name="_ZF155" localSheetId="9">loan!$D$34+"lint26"+""+41+41+472+0+0+0+0+4+3+"-"+"+"+2.6+50+2+4+95+60.8023166915353+5</definedName>
    <definedName name="_ZF156" localSheetId="6">DCF!$I$37+"f6"+""+41+41+440+0+0+0+0+4+3+"-"+"+"+2.6+50+2+4+95+0+5</definedName>
    <definedName name="_ZF156" localSheetId="9">loan!$D$35+"lint27"+""+41+41+472+0+0+0+0+4+3+"-"+"+"+2.6+50+2+4+95+50.4762352042378+5</definedName>
    <definedName name="_ZF157" localSheetId="6">DCF!$J$37+"f7"+""+41+41+440+0+0+0+0+4+3+"-"+"+"+2.6+50+2+4+95+0+5</definedName>
    <definedName name="_ZF157" localSheetId="9">loan!$D$36+"lint28"+""+41+41+472+0+0+0+0+4+3+"-"+"+"+2.6+50+2+4+95+40.1501537169404+5</definedName>
    <definedName name="_ZF158" localSheetId="6">DCF!$K$37+"f8"+""+41+41+440+0+0+0+0+4+3+"-"+"+"+2.6+50+2+4+95+0+5</definedName>
    <definedName name="_ZF158" localSheetId="9">loan!$D$37+"lint29"+""+41+41+472+0+0+0+0+4+3+"-"+"+"+2.6+50+2+4+95+29.8240722296429+5</definedName>
    <definedName name="_ZF159" localSheetId="6">DCF!$L$37+"f9"+""+41+41+440+0+0+0+0+4+3+"-"+"+"+2.6+50+2+4+95+0+5</definedName>
    <definedName name="_ZF159" localSheetId="9">loan!$D$38+"lint30"+""+41+41+472+0+0+0+0+4+3+"-"+"+"+2.6+50+2+4+95+19.4979907423454+5</definedName>
    <definedName name="_ZF160" localSheetId="6">DCF!$M$37+"f10"+""+41+41+440+0+0+0+0+4+3+"-"+"+"+2.6+50+2+4+95+0+5</definedName>
    <definedName name="_ZF161" localSheetId="6">DCF!$N$37+"f11"+""+41+41+440+0+0+0+0+4+3+"-"+"+"+2.6+50+2+4+95+0+5</definedName>
    <definedName name="_ZF162" localSheetId="6">DCF!$O$37+"f12"+""+41+41+440+0+0+0+0+4+3+"-"+"+"+2.6+50+2+4+95+0+5</definedName>
    <definedName name="_ZF163" localSheetId="6">DCF!$P$37+"f13"+""+41+41+440+0+0+0+0+4+3+"-"+"+"+2.6+50+2+4+95+0+5</definedName>
    <definedName name="_ZF164" localSheetId="6">DCF!$Q$37+"f14"+""+41+41+440+0+0+0+0+4+3+"-"+"+"+2.6+50+2+4+95+0+5</definedName>
    <definedName name="_ZF165" localSheetId="6">DCF!$R$37+"f15"+""+41+41+440+0+0+0+0+4+3+"-"+"+"+2.6+50+2+4+95+0+5</definedName>
    <definedName name="_ZF166" localSheetId="6">DCF!$S$37+"f16"+""+41+41+440+0+0+0+0+4+3+"-"+"+"+2.6+50+2+4+95+0+5</definedName>
    <definedName name="_ZF167" localSheetId="6">DCF!$T$37+"f17"+""+41+41+440+0+0+0+0+4+3+"-"+"+"+2.6+50+2+4+95+0+5</definedName>
    <definedName name="_ZF168" localSheetId="6">DCF!$U$37+"f18"+""+41+41+440+0+0+0+0+4+3+"-"+"+"+2.6+50+2+4+95+0+5</definedName>
    <definedName name="_ZF169" localSheetId="6">DCF!$V$37+"f19"+""+41+41+440+0+0+0+0+4+3+"-"+"+"+2.6+50+2+4+95+0+5</definedName>
    <definedName name="_ZF170" localSheetId="6">DCF!$W$37+"f20"+""+41+41+440+0+0+0+0+4+3+"-"+"+"+2.6+50+2+4+95+0+5</definedName>
    <definedName name="_ZF171" localSheetId="6">DCF!$X$37+"f21"+""+41+41+440+0+0+0+0+4+3+"-"+"+"+2.6+50+2+4+95+0+5</definedName>
    <definedName name="_ZF172" localSheetId="6">DCF!$Y$37+"f22"+""+41+41+440+0+0+0+0+4+3+"-"+"+"+2.6+50+2+4+95+0+5</definedName>
    <definedName name="_ZF173" localSheetId="6">DCF!$Z$37+"f23"+""+41+41+440+0+0+0+0+4+3+"-"+"+"+2.6+50+2+4+95+0+5</definedName>
    <definedName name="_ZF174" localSheetId="6">DCF!$AA$37+"f24"+""+41+41+440+0+0+0+0+4+3+"-"+"+"+2.6+50+2+4+95+0+5</definedName>
    <definedName name="_ZF175" localSheetId="6">DCF!$AB$37+"f25"+""+41+41+440+0+0+0+0+4+3+"-"+"+"+2.6+50+2+4+95+0+5</definedName>
    <definedName name="_ZF176" localSheetId="6">DCF!$D$41+"elec1"+""+41+41+440+0+0+0+0+4+3+"-"+"+"+2.6+50+2+4+95+0+5</definedName>
    <definedName name="_ZF177" localSheetId="6">DCF!$E$41+"elec2"+""+41+41+440+0+0+0+0+4+3+"-"+"+"+2.6+50+2+4+95+0+5</definedName>
    <definedName name="_ZF178" localSheetId="6">DCF!$F$41+"elec3"+""+41+41+440+0+0+0+0+4+3+"-"+"+"+2.6+50+2+4+95+0+5</definedName>
    <definedName name="_ZF179" localSheetId="6">DCF!$G$41+"elec4"+""+41+41+440+0+0+0+0+4+3+"-"+"+"+2.6+50+2+4+95+0+5</definedName>
    <definedName name="_ZF180" localSheetId="6">DCF!$H$41+"elec5"+""+41+41+440+0+0+0+0+4+3+"-"+"+"+2.6+50+2+4+95+0+5</definedName>
    <definedName name="_ZF181" localSheetId="6">DCF!$I$41+"elec6"+""+41+41+440+0+0+0+0+4+3+"-"+"+"+2.6+50+2+4+95+0+5</definedName>
    <definedName name="_ZF182" localSheetId="6">DCF!$J$41+"elec7"+""+41+41+440+0+0+0+0+4+3+"-"+"+"+2.6+50+2+4+95+0+5</definedName>
    <definedName name="_ZF183" localSheetId="6">DCF!$K$41+"elec8"+""+41+41+440+0+0+0+0+4+3+"-"+"+"+2.6+50+2+4+95+0+5</definedName>
    <definedName name="_ZF184" localSheetId="6">DCF!$L$41+"elec9"+""+41+41+440+0+0+0+0+4+3+"-"+"+"+2.6+50+2+4+95+0+5</definedName>
    <definedName name="_ZF185" localSheetId="6">DCF!$M$41+"elec10"+""+41+41+440+0+0+0+0+4+3+"-"+"+"+2.6+50+2+4+95+0+5</definedName>
    <definedName name="_ZF186" localSheetId="6">DCF!$N$41+"elec11"+""+41+41+440+0+0+0+0+4+3+"-"+"+"+2.6+50+2+4+95+0+5</definedName>
    <definedName name="_ZF187" localSheetId="6">DCF!$O$41+"elec12"+""+41+41+440+0+0+0+0+4+3+"-"+"+"+2.6+50+2+4+95+0+5</definedName>
    <definedName name="_ZF188" localSheetId="6">DCF!$P$41+"elec13"+""+41+41+440+0+0+0+0+4+3+"-"+"+"+2.6+50+2+4+95+0+5</definedName>
    <definedName name="_ZF189" localSheetId="6">DCF!$Q$41+"elec14"+""+41+41+440+0+0+0+0+4+3+"-"+"+"+2.6+50+2+4+95+0+5</definedName>
    <definedName name="_ZF190" localSheetId="6">DCF!$R$41+"elec15"+""+41+41+440+0+0+0+0+4+3+"-"+"+"+2.6+50+2+4+95+0+5</definedName>
    <definedName name="_ZF191" localSheetId="6">DCF!$S$41+"elec16"+""+41+41+440+0+0+0+0+4+3+"-"+"+"+2.6+50+2+4+95+0+5</definedName>
    <definedName name="_ZF192" localSheetId="6">DCF!$T$41+"elec17"+""+41+41+440+0+0+0+0+4+3+"-"+"+"+2.6+50+2+4+95+0+5</definedName>
    <definedName name="_ZF193" localSheetId="6">DCF!$U$41+"elec18"+""+41+41+440+0+0+0+0+4+3+"-"+"+"+2.6+50+2+4+95+0+5</definedName>
    <definedName name="_ZF194" localSheetId="6">DCF!$V$41+"elec19"+""+41+41+440+0+0+0+0+4+3+"-"+"+"+2.6+50+2+4+95+0+5</definedName>
    <definedName name="_ZF195" localSheetId="6">DCF!$W$41+"elec20"+""+41+41+440+0+0+0+0+4+3+"-"+"+"+2.6+50+2+4+95+0+5</definedName>
    <definedName name="_ZF196" localSheetId="6">DCF!$X$41+"elec21"+""+41+41+440+0+0+0+0+4+3+"-"+"+"+2.6+50+2+4+95+0+5</definedName>
    <definedName name="_ZF197" localSheetId="6">DCF!$Y$41+"elec22"+""+41+41+440+0+0+0+0+4+3+"-"+"+"+2.6+50+2+4+95+0+5</definedName>
    <definedName name="_ZF198" localSheetId="6">DCF!$Z$41+"elec23"+""+41+41+440+0+0+0+0+4+3+"-"+"+"+2.6+50+2+4+95+0+5</definedName>
    <definedName name="_ZF199" localSheetId="6">DCF!$AA$41+"elec24"+""+41+41+440+0+0+0+0+4+3+"-"+"+"+2.6+50+2+4+95+0+5</definedName>
    <definedName name="_ZF200" localSheetId="6">DCF!$AB$41+"elec25"+""+41+41+440+0+0+0+0+4+3+"-"+"+"+2.6+50+2+4+95+0+5</definedName>
    <definedName name="_ZF201" localSheetId="6">DCF!$D$35+"fv1"+""+769+769+440+0+0+0+0+4+3+"-"+"+"+2.6+50+2+4+95+0+5</definedName>
    <definedName name="_ZF202" localSheetId="6">DCF!$E$35+"fv2"+""+769+769+440+0+0+0+0+4+3+"-"+"+"+2.6+50+2+4+95+0+5</definedName>
    <definedName name="_ZF203" localSheetId="6">DCF!$F$35+"fv3"+""+769+769+440+0+0+0+0+4+3+"-"+"+"+2.6+50+2+4+95+0+5</definedName>
    <definedName name="_ZF204" localSheetId="6">DCF!$G$35+"fv4"+""+769+769+440+0+0+0+0+4+3+"-"+"+"+2.6+50+2+4+95+0+5</definedName>
    <definedName name="_ZF205" localSheetId="6">DCF!$H$35+"fv5"+""+769+769+440+0+0+0+0+4+3+"-"+"+"+2.6+50+2+4+95+0+5</definedName>
    <definedName name="_ZF206" localSheetId="6">DCF!$I$35+"fv6"+""+769+769+440+0+0+0+0+4+3+"-"+"+"+2.6+50+2+4+95+0+5</definedName>
    <definedName name="_ZF207" localSheetId="6">DCF!$J$35+"fv7"+""+769+769+440+0+0+0+0+4+3+"-"+"+"+2.6+50+2+4+95+0+5</definedName>
    <definedName name="_ZF208" localSheetId="6">DCF!$K$35+"fv8"+""+769+769+440+0+0+0+0+4+3+"-"+"+"+2.6+50+2+4+95+0+5</definedName>
    <definedName name="_ZF209" localSheetId="6">DCF!$L$35+"fv9"+""+769+769+440+0+0+0+0+4+3+"-"+"+"+2.6+50+2+4+95+0+5</definedName>
    <definedName name="_ZF210" localSheetId="6">DCF!$M$35+"fv10"+""+769+769+440+0+0+0+0+4+3+"-"+"+"+2.6+50+2+4+95+0+5</definedName>
    <definedName name="_ZF211" localSheetId="6">DCF!$N$35+"fv11"+""+769+769+440+0+0+0+0+4+3+"-"+"+"+2.6+50+2+4+95+0+5</definedName>
    <definedName name="_ZF212" localSheetId="6">DCF!$O$35+"fv12"+""+769+769+440+0+0+0+0+4+3+"-"+"+"+2.6+50+2+4+95+0+5</definedName>
    <definedName name="_ZF213" localSheetId="6">DCF!$P$35+"fv13"+""+769+769+440+0+0+0+0+4+3+"-"+"+"+2.6+50+2+4+95+0+5</definedName>
    <definedName name="_ZF214" localSheetId="6">DCF!$Q$35+"fv14"+""+769+769+440+0+0+0+0+4+3+"-"+"+"+2.6+50+2+4+95+0+5</definedName>
    <definedName name="_ZF215" localSheetId="6">DCF!$R$35+"fv15"+""+769+769+440+0+0+0+0+4+3+"-"+"+"+2.6+50+2+4+95+0+5</definedName>
    <definedName name="_ZF216" localSheetId="6">DCF!$C$79+"Cfout0"+""+41+41+440+0+0+0+0+4+3+"-"+"+"+2.6+50+2+4+95+0+5</definedName>
    <definedName name="_ZF217" localSheetId="6">DCF!$D$79+"CFout1"+""+33+33+440+0+0+0+0+4+3+"-"+"+"+2.6+50+2+4+95+0+5</definedName>
    <definedName name="_ZF218" localSheetId="6">DCF!$E$79+"CFout2"+""+33+33+440+0+0+0+0+4+3+"-"+"+"+2.6+50+2+4+95+0+5</definedName>
    <definedName name="_ZF219" localSheetId="6">DCF!$F$79+"CFout3"+""+33+33+440+0+0+0+0+4+3+"-"+"+"+2.6+50+2+4+95+0+5</definedName>
    <definedName name="_ZF220" localSheetId="6">DCF!$G$79+"CFout4"+""+33+33+440+0+0+0+0+4+3+"-"+"+"+2.6+50+2+4+95+0+5</definedName>
    <definedName name="_ZF221" localSheetId="6">DCF!$H$79+"CFout5"+""+33+33+440+0+0+0+0+4+3+"-"+"+"+2.6+50+2+4+95+0+5</definedName>
    <definedName name="_ZF222" localSheetId="6">DCF!$I$79+"CFout6"+""+33+33+440+0+0+0+0+4+3+"-"+"+"+2.6+50+2+4+95+0+5</definedName>
    <definedName name="_ZF223" localSheetId="6">DCF!$J$79+"CFout7"+""+33+33+440+0+0+0+0+4+3+"-"+"+"+2.6+50+2+4+95+0+5</definedName>
    <definedName name="_ZF224" localSheetId="6">DCF!$K$79+"CFout8"+""+33+33+440+0+0+0+0+4+3+"-"+"+"+2.6+50+2+4+95+0+5</definedName>
    <definedName name="_ZF225" localSheetId="6">DCF!$L$79+"CFout9"+""+33+33+440+0+0+0+0+4+3+"-"+"+"+2.6+50+2+4+95+0+5</definedName>
    <definedName name="_ZF226" localSheetId="6">DCF!$M$79+"CFout10"+""+33+33+440+0+0+0+0+4+3+"-"+"+"+2.6+50+2+4+95+0+5</definedName>
    <definedName name="_ZF227" localSheetId="6">DCF!$N$79+"CFout11"+""+33+33+440+0+0+0+0+4+3+"-"+"+"+2.6+50+2+4+95+0+5</definedName>
    <definedName name="_ZF228" localSheetId="6">DCF!$O$79+"CFout12"+""+33+33+440+0+0+0+0+4+3+"-"+"+"+2.6+50+2+4+95+0+5</definedName>
    <definedName name="_ZF229" localSheetId="6">DCF!$P$79+"Cfout13"+""+33+33+440+0+0+0+0+4+3+"-"+"+"+2.6+50+2+4+95+0+5</definedName>
    <definedName name="_ZF230" localSheetId="6">DCF!$Q$79+"CFout14"+""+33+33+440+0+0+0+0+4+3+"-"+"+"+2.6+50+2+4+95+0+5</definedName>
    <definedName name="_ZF231" localSheetId="6">DCF!$R$79+"CFout15"+""+33+33+440+0+0+0+0+4+3+"-"+"+"+2.6+50+2+4+95+0+5</definedName>
    <definedName name="_ZF232" localSheetId="6">DCF!$S$79+"CFout16"+""+33+33+440+0+0+0+0+4+3+"-"+"+"+2.6+50+2+4+95+0+5</definedName>
    <definedName name="_ZF233" localSheetId="6">DCF!$T$79+"Cfout17"+""+33+33+440+0+0+0+0+4+3+"-"+"+"+2.6+50+2+4+95+0+5</definedName>
    <definedName name="_ZF234" localSheetId="6">DCF!$U$79+"Cfout18"+""+33+33+440+0+0+0+0+4+3+"-"+"+"+2.6+50+2+4+95+0+5</definedName>
    <definedName name="_ZF235" localSheetId="6">DCF!$V$79+"CFout19"+""+33+33+440+0+0+0+0+4+3+"-"+"+"+2.6+50+2+4+95+0+5</definedName>
    <definedName name="_ZF236" localSheetId="6">DCF!$W$79+"CFout20"+""+33+33+440+0+0+0+0+4+3+"-"+"+"+2.6+50+2+4+95+0+5</definedName>
    <definedName name="_ZF237" localSheetId="6">DCF!$X$79+"Cfout21"+""+33+33+440+0+0+0+0+4+3+"-"+"+"+2.6+50+2+4+95+0+5</definedName>
    <definedName name="_ZF238" localSheetId="6">DCF!$Y$79+"CFout22"+""+33+33+440+0+0+0+0+4+3+"-"+"+"+2.6+50+2+4+95+0+5</definedName>
    <definedName name="_ZF239" localSheetId="6">DCF!$Z$79+"CFout23"+""+33+33+440+0+0+0+0+4+3+"-"+"+"+2.6+50+2+4+95+0+5</definedName>
    <definedName name="_ZF240" localSheetId="6">DCF!$AA$79+"CFout24"+""+33+33+440+0+0+0+0+4+3+"-"+"+"+2.6+50+2+4+95+0+5</definedName>
    <definedName name="_ZF241" localSheetId="6">DCF!$AB$79+"CFout25"+""+33+33+440+0+0+0+0+4+3+"-"+"+"+2.6+50+2+4+95+0+5</definedName>
    <definedName name="_ZF242" localSheetId="6">DCF!$D$49+"tv1"+""+41+41+440+0+0+0+0+4+3+"-"+"+"+2.6+50+2+4+95+0+5</definedName>
    <definedName name="_ZF243" localSheetId="6">DCF!$E$49+"tv2"+""+41+41+440+0+0+0+0+4+3+"-"+"+"+2.6+50+2+4+95+0+5</definedName>
    <definedName name="_ZF244" localSheetId="6">DCF!$F$49+"tv3"+""+41+41+440+0+0+0+0+4+3+"-"+"+"+2.6+50+2+4+95+0+5</definedName>
    <definedName name="_ZF245" localSheetId="6">DCF!$G$49+"tv4"+""+41+41+440+0+0+0+0+4+3+"-"+"+"+2.6+50+2+4+95+0+5</definedName>
    <definedName name="_ZF246" localSheetId="6">DCF!$H$49+"tv5"+""+41+41+440+0+0+0+0+4+3+"-"+"+"+2.6+50+2+4+95+0+5</definedName>
    <definedName name="_ZF247" localSheetId="6">DCF!$I$49+"tv6"+""+41+41+440+0+0+0+0+4+3+"-"+"+"+2.6+50+2+4+95+0+5</definedName>
    <definedName name="_ZF248" localSheetId="6">DCF!$J$49+"tv7"+""+41+41+440+0+0+0+0+4+3+"-"+"+"+2.6+50+2+4+95+0+5</definedName>
    <definedName name="_ZF249" localSheetId="6">DCF!$K$49+"tv8"+""+41+41+440+0+0+0+0+4+3+"-"+"+"+2.6+50+2+4+95+0+5</definedName>
    <definedName name="_ZF250" localSheetId="6">DCF!$L$49+"tv9"+""+41+41+440+0+0+0+0+4+3+"-"+"+"+2.6+50+2+4+95+0+5</definedName>
    <definedName name="_ZF251" localSheetId="6">DCF!$M$49+"tv10"+""+41+41+440+0+0+0+0+4+3+"-"+"+"+2.6+50+2+4+95+0+5</definedName>
    <definedName name="_ZF252" localSheetId="6">DCF!$N$49+"tv11"+""+41+41+440+0+0+0+0+4+3+"-"+"+"+2.6+50+2+4+95+0+5</definedName>
    <definedName name="_ZF253" localSheetId="6">DCF!$O$49+"tv12"+""+41+41+440+0+0+0+0+4+3+"-"+"+"+2.6+50+2+4+95+0+5</definedName>
    <definedName name="_ZF254" localSheetId="6">DCF!$P$49+"tv13"+""+41+41+440+0+0+0+0+4+3+"-"+"+"+2.6+50+2+4+95+0+5</definedName>
    <definedName name="_ZF255" localSheetId="6">DCF!$Q$49+"tv14"+""+41+41+440+0+0+0+0+4+3+"-"+"+"+2.6+50+2+4+95+0+5</definedName>
    <definedName name="_ZF256" localSheetId="6">DCF!$R$49+"tv15"+""+41+41+440+0+0+0+0+4+3+"-"+"+"+2.6+50+2+4+95+0+5</definedName>
    <definedName name="_ZF257" localSheetId="6">DCF!$S$49+"tv16"+""+41+41+440+0+0+0+0+4+3+"-"+"+"+2.6+50+2+4+95+0+5</definedName>
    <definedName name="_ZF258" localSheetId="6">DCF!$T$49+"tv17"+""+41+41+440+0+0+0+0+4+3+"-"+"+"+2.6+50+2+4+95+0+5</definedName>
    <definedName name="_ZF259" localSheetId="6">DCF!$U$49+"tv18"+""+41+41+440+0+0+0+0+4+3+"-"+"+"+2.6+50+2+4+95+0+5</definedName>
    <definedName name="_ZF260" localSheetId="6">DCF!$V$49+"tv19"+""+41+41+440+0+0+0+0+4+3+"-"+"+"+2.6+50+2+4+95+0+5</definedName>
    <definedName name="_ZF261" localSheetId="6">DCF!$W$49+"tv20"+""+41+41+440+0+0+0+0+4+3+"-"+"+"+2.6+50+2+4+95+0+5</definedName>
    <definedName name="_ZF262" localSheetId="6">DCF!$X$49+"tv21"+""+41+41+440+0+0+0+0+4+3+"-"+"+"+2.6+50+2+4+95+0+5</definedName>
    <definedName name="_ZF263" localSheetId="6">DCF!$Y$49+"tv22"+""+41+41+440+0+0+0+0+4+3+"-"+"+"+2.6+50+2+4+95+0+5</definedName>
    <definedName name="_ZF264" localSheetId="6">DCF!$Z$49+"tv23"+""+41+41+440+0+0+0+0+4+3+"-"+"+"+2.6+50+2+4+95+0+5</definedName>
    <definedName name="_ZF265" localSheetId="6">DCF!$AA$49+"tv24"+""+41+41+440+0+0+0+0+4+3+"-"+"+"+2.6+50+2+4+95+0+5</definedName>
    <definedName name="_ZF266" localSheetId="6">DCF!$AB$49+"tv25"+""+41+41+440+0+0+0+0+4+3+"-"+"+"+2.6+50+2+4+95+0+5</definedName>
    <definedName name="_ZF267" localSheetId="6">DCF!$C$11+"investment"+""+41+41+440+0+0+0+0+4+3+"-"+"+"+2.6+50+2+4+95+0+5</definedName>
    <definedName name="_ZF271" localSheetId="6">DCF!$AC$33+"ret26"+""+41+41+472+102+84+387+543+4+3+"-"+"+"+2.6+50+2+4+95+117.044395516107+5</definedName>
    <definedName name="_ZF272" localSheetId="6">DCF!$AD$33+"ret27"+""+41+41+472+117+106+402+565+4+3+"-"+"+"+2.6+50+2+4+95+120.55572738159+5</definedName>
    <definedName name="_ZF273" localSheetId="6">DCF!$AE$33+"ret28"+""+41+41+472+132+128+417+587+4+3+"-"+"+"+2.6+50+2+4+95+124.172399203038+5</definedName>
    <definedName name="_ZF274" localSheetId="6">DCF!$AF$33+"ret29"+""+41+41+472+147+150+432+609+4+3+"-"+"+"+2.6+50+2+4+95+127.897571179129+5</definedName>
    <definedName name="_ZF275" localSheetId="6">DCF!$AG$33+"ret30"+""+41+41+472+162+172+447+631+4+3+"-"+"+"+2.6+50+2+4+95+131.734498314503+5</definedName>
    <definedName name="_ZF276" localSheetId="6">DCF!$AC$35+"fv26"+""+769+769+472+177+194+462+653+4+3+"-"+"+"+2.6+50+2+4+95+0.061265478221224+5</definedName>
    <definedName name="_ZF277" localSheetId="6">DCF!$AB$35+"fv25"+""+769+769+472+192+216+477+675+4+3+"-"+"+"+2.6+50+2+4+95+0.061265478221224+5</definedName>
    <definedName name="_ZF278" localSheetId="6">DCF!$AA$35+"fv24"+""+769+769+472+207+238+492+697+4+3+"-"+"+"+2.6+50+2+4+95+0.061265478221224+5</definedName>
    <definedName name="_ZF279" localSheetId="6">DCF!$AC$37+"f26"+""+41+41+472+222+260+507+719+4+3+"-"+"+"+2.6+50+2+4+95+117.044395516107+5</definedName>
    <definedName name="_ZF280" localSheetId="6">DCF!$AD$37+"f27"+""+41+41+472+237+282+522+741+4+3+"-"+"+"+2.6+50+2+4+95+120.55572738159+5</definedName>
    <definedName name="_ZF281" localSheetId="6">DCF!$AE$37+"f28"+""+41+41+472+252+304+537+763+4+3+"-"+"+"+2.6+50+2+4+95+124.172399203038+5</definedName>
    <definedName name="_ZF282" localSheetId="6">DCF!$AF$37+"f29"+""+41+41+472+57+326+342+785+4+3+"-"+"+"+2.6+50+2+4+95+127.897571179129+5</definedName>
    <definedName name="_ZF283" localSheetId="6">DCF!$AG$37+"f30"+""+41+41+472+72+348+357+807+4+3+"-"+"+"+2.6+50+2+4+95+131.734498314503+5</definedName>
    <definedName name="_ZF284" localSheetId="6">DCF!$AC$63+"cf26"+""+41+41+472+162+414+447+873+4+3+"-"+"+"+2.6+50+2+4+95+407.118079315797+5</definedName>
    <definedName name="_ZF285" localSheetId="6">DCF!$AD$63+"cf27"+""+41+41+472+177+414+462+873+4+3+"-"+"+"+2.6+50+2+4+95+381.448130885018+5</definedName>
    <definedName name="_ZF286" localSheetId="6">DCF!$AE$63+"cf28"+""+41+41+472+0+0+0+0+4+3+"-"+"+"+2.6+50+2+4+95+355.779829457765+5</definedName>
    <definedName name="_ZF287" localSheetId="6">DCF!$AF$63+"cf29"+""+41+41+472+0+0+0+0+4+3+"-"+"+"+2.6+50+2+4+95+330.113224444142+5</definedName>
    <definedName name="_ZF288" localSheetId="6">DCF!$AG$63+"cf30"+""+41+41+472+222+414+507+873+4+3+"-"+"+"+2.6+50+2+4+95+304.448366736559+5</definedName>
    <definedName name="_ZF289" localSheetId="6">DCF!$AC$79+"cfout26"+""+33+33+472+0+0+0+0+4+3+"-"+"+"+2.6+50+2+4+95+1265.24703037598+5</definedName>
    <definedName name="_ZF290" localSheetId="6">DCF!$AD$79+"cfout27"+""+33+33+472+0+0+0+0+4+3+"-"+"+"+2.6+50+2+4+95+1263.22540827729+5</definedName>
    <definedName name="_ZF291" localSheetId="6">DCF!$AE$79+"cfout28"+""+33+33+472+0+0+0+0+4+3+"-"+"+"+2.6+50+2+4+95+1261.72103149196+5</definedName>
    <definedName name="_ZF292" localSheetId="6">DCF!$AF$79+"cfout29"+""+33+33+472+0+0+0+0+4+3+"-"+"+"+2.6+50+2+4+95+1260.74941737939+5</definedName>
    <definedName name="_ZF293" localSheetId="6">DCF!$AG$79+"cfout30"+""+33+33+472+0+0+0+0+4+3+"-"+"+"+2.6+50+2+4+95+1388.0887181611+5</definedName>
    <definedName name="_ZF294" localSheetId="6">DCF!$S$35+"fv16"+""+769+769+472+0+0+0+0+4+3+"-"+"+"+2.6+50+2+4+95+0.154826615676208+5</definedName>
    <definedName name="_ZF295" localSheetId="6">DCF!$T$35+"fv17"+""+769+769+472+0+0+0+0+4+3+"-"+"+"+2.6+50+2+4+95+0.154826615676208+5</definedName>
    <definedName name="_ZF296" localSheetId="6">DCF!$U$35+"fv18"+""+769+769+472+0+0+0+0+4+3+"-"+"+"+2.6+50+2+4+95+0.154826615676208+5</definedName>
    <definedName name="_ZF297" localSheetId="6">DCF!$V$35+"fv19"+""+769+769+472+0+0+0+0+4+3+"-"+"+"+2.6+50+2+4+95+0.154826615676208+5</definedName>
    <definedName name="_ZF298" localSheetId="6">DCF!$W$35+"fv20"+""+769+769+472+0+0+0+0+4+3+"-"+"+"+2.6+50+2+4+95+0.154826615676208+5</definedName>
    <definedName name="_ZF299" localSheetId="6">DCF!$X$35+"fv21"+""+769+769+472+0+0+0+0+4+3+"-"+"+"+2.6+50+2+4+95+0.154826615676208+5</definedName>
    <definedName name="_ZF300" localSheetId="6">DCF!$Y$35+"fv22"+""+769+769+472+0+0+0+0+4+3+"-"+"+"+2.6+50+2+4+95+0.154826615676208+5</definedName>
    <definedName name="_ZF301" localSheetId="6">DCF!$Z$35+"fv23"+""+769+769+472+0+0+0+0+4+3+"-"+"+"+2.6+50+2+4+95+0.154826615676208+5</definedName>
    <definedName name="_ZF302" localSheetId="6">DCF!$AD$35+"fv27"+""+769+769+472+0+0+0+0+4+3+"-"+"+"+2.6+50+2+4+95+0.154826615676208+5</definedName>
    <definedName name="_ZF303" localSheetId="6">DCF!$AE$35+"fv28"+""+769+769+472+0+0+0+0+4+3+"-"+"+"+2.6+50+2+4+95+0.154826615676208+5</definedName>
    <definedName name="_ZF304" localSheetId="6">DCF!$AF$35+"fv29"+""+769+769+472+0+0+0+0+4+3+"-"+"+"+2.6+50+2+4+95+0.154826615676208+5</definedName>
    <definedName name="_ZF305" localSheetId="6">DCF!$AG$35+"fv30"+""+769+769+472+0+0+0+0+4+3+"-"+"+"+2.6+50+2+4+95+0.154826615676208+5</definedName>
    <definedName name="_ZF306" localSheetId="6">DCF!$AC$41+"elec26"+""+41+41+472+0+0+0+0+4+3+"-"+"+"+2.6+50+2+4+95+0+5</definedName>
    <definedName name="_ZF307" localSheetId="6">DCF!$AD$41+"elec27"+""+41+41+472+0+0+0+0+4+3+"-"+"+"+2.6+50+2+4+95+0+5</definedName>
    <definedName name="_ZF308" localSheetId="6">DCF!$AE$41+"elec28"+""+41+41+472+0+0+0+0+4+3+"-"+"+"+2.6+50+2+4+95+0+5</definedName>
    <definedName name="_ZF309" localSheetId="6">DCF!$AF$41+"elec29"+""+41+41+472+0+0+0+0+4+3+"-"+"+"+2.6+50+2+4+95+0+5</definedName>
    <definedName name="_ZF310" localSheetId="6">DCF!$AG$41+"elec30"+""+41+41+472+0+0+0+0+4+3+"-"+"+"+2.6+50+2+4+95+0+5</definedName>
    <definedName name="_ZF311" localSheetId="6">DCF!$AC$49+"tv26"+""+41+41+472+0+0+0+0+4+3+"-"+"+"+2.6+50+2+4+95+0+5</definedName>
    <definedName name="_ZF312" localSheetId="6">DCF!$AD$49+"tv27"+""+41+41+472+0+0+0+0+4+3+"-"+"+"+2.6+50+2+4+95+0+5</definedName>
    <definedName name="_ZF313" localSheetId="6">DCF!$AE$49+"tv28"+""+41+41+472+0+0+0+0+4+3+"-"+"+"+2.6+50+2+4+95+0+5</definedName>
    <definedName name="_ZF314" localSheetId="6">DCF!$AF$49+"tv29"+""+41+41+472+0+0+0+0+4+3+"-"+"+"+2.6+50+2+4+95+0+5</definedName>
    <definedName name="_ZF315" localSheetId="6">DCF!$AG$49+"tv30"+""+41+41+472+0+0+0+0+4+3+"-"+"+"+2.6+50+2+4+95+0+5</definedName>
  </definedNames>
  <calcPr calcId="92512" fullCalcOnLoad="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1" i="1" l="1"/>
  <c r="C7" i="1"/>
  <c r="F7" i="1"/>
  <c r="C8" i="1"/>
  <c r="F8" i="1"/>
  <c r="C10" i="1"/>
  <c r="F10" i="1"/>
  <c r="C11" i="1"/>
  <c r="F11" i="1"/>
  <c r="F13" i="1"/>
  <c r="C14" i="1"/>
  <c r="F14" i="1"/>
  <c r="C15" i="1"/>
  <c r="F15" i="1"/>
  <c r="C16" i="1"/>
  <c r="F16" i="1"/>
  <c r="E45" i="1"/>
  <c r="B5" i="5"/>
  <c r="B6" i="5"/>
  <c r="B8" i="5"/>
  <c r="B11" i="5"/>
  <c r="B12" i="5"/>
  <c r="B13" i="5"/>
  <c r="B14" i="5"/>
  <c r="B15" i="5"/>
  <c r="B17" i="5"/>
  <c r="C19" i="5"/>
  <c r="D19" i="5"/>
  <c r="G19" i="5"/>
  <c r="G20" i="5"/>
  <c r="D21" i="5"/>
  <c r="E21" i="5"/>
  <c r="G21" i="5"/>
  <c r="E24" i="5"/>
  <c r="B28" i="5"/>
  <c r="B32" i="5"/>
  <c r="C36" i="5"/>
  <c r="C36" i="5" a="1"/>
  <c r="D36" i="5"/>
  <c r="E36" i="5"/>
  <c r="F36" i="5"/>
  <c r="G36" i="5"/>
  <c r="H36" i="5"/>
  <c r="I36" i="5"/>
  <c r="J36" i="5"/>
  <c r="K36" i="5"/>
  <c r="L36" i="5"/>
  <c r="M36" i="5"/>
  <c r="N36" i="5"/>
  <c r="O36" i="5"/>
  <c r="P36" i="5"/>
  <c r="Q36" i="5"/>
  <c r="R36" i="5"/>
  <c r="S36" i="5"/>
  <c r="T36" i="5"/>
  <c r="U36" i="5"/>
  <c r="V36" i="5"/>
  <c r="W36" i="5"/>
  <c r="X36" i="5"/>
  <c r="Y36" i="5"/>
  <c r="Z36" i="5"/>
  <c r="AA36" i="5"/>
  <c r="AB36" i="5"/>
  <c r="AC36" i="5"/>
  <c r="AD36" i="5"/>
  <c r="AE36" i="5"/>
  <c r="AF36" i="5"/>
  <c r="C37" i="5"/>
  <c r="D37" i="5"/>
  <c r="E37" i="5"/>
  <c r="F37" i="5"/>
  <c r="G37" i="5"/>
  <c r="H37" i="5"/>
  <c r="I37" i="5"/>
  <c r="J37" i="5"/>
  <c r="K37" i="5"/>
  <c r="L37" i="5"/>
  <c r="M37" i="5"/>
  <c r="N37" i="5"/>
  <c r="O37" i="5"/>
  <c r="P37" i="5"/>
  <c r="Q37" i="5"/>
  <c r="R37" i="5"/>
  <c r="S37" i="5"/>
  <c r="T37" i="5"/>
  <c r="U37" i="5"/>
  <c r="V37" i="5"/>
  <c r="W37" i="5"/>
  <c r="X37" i="5"/>
  <c r="Y37" i="5"/>
  <c r="Z37" i="5"/>
  <c r="AA37" i="5"/>
  <c r="AB37" i="5"/>
  <c r="AC37" i="5"/>
  <c r="AD37" i="5"/>
  <c r="AE37" i="5"/>
  <c r="AF37" i="5"/>
  <c r="C39" i="5"/>
  <c r="C39" i="5" a="1"/>
  <c r="D39" i="5"/>
  <c r="E39" i="5"/>
  <c r="F39" i="5"/>
  <c r="G39" i="5"/>
  <c r="H39" i="5"/>
  <c r="I39" i="5"/>
  <c r="J39" i="5"/>
  <c r="K39" i="5"/>
  <c r="L39" i="5"/>
  <c r="M39" i="5"/>
  <c r="N39" i="5"/>
  <c r="O39" i="5"/>
  <c r="P39" i="5"/>
  <c r="Q39" i="5"/>
  <c r="R39" i="5"/>
  <c r="S39" i="5"/>
  <c r="T39" i="5"/>
  <c r="U39" i="5"/>
  <c r="V39" i="5"/>
  <c r="W39" i="5"/>
  <c r="X39" i="5"/>
  <c r="Y39" i="5"/>
  <c r="Z39" i="5"/>
  <c r="AA39" i="5"/>
  <c r="AB39" i="5"/>
  <c r="AC39" i="5"/>
  <c r="AD39" i="5"/>
  <c r="AE39" i="5"/>
  <c r="AF39" i="5"/>
  <c r="D40" i="5"/>
  <c r="E40" i="5"/>
  <c r="F40" i="5"/>
  <c r="G40" i="5"/>
  <c r="H40" i="5"/>
  <c r="I40" i="5"/>
  <c r="J40" i="5"/>
  <c r="K40" i="5"/>
  <c r="L40" i="5"/>
  <c r="M40" i="5"/>
  <c r="N40" i="5"/>
  <c r="O40" i="5"/>
  <c r="P40" i="5"/>
  <c r="Q40" i="5"/>
  <c r="R40" i="5"/>
  <c r="S40" i="5"/>
  <c r="T40" i="5"/>
  <c r="U40" i="5"/>
  <c r="V40" i="5"/>
  <c r="W40" i="5"/>
  <c r="X40" i="5"/>
  <c r="Y40" i="5"/>
  <c r="Z40" i="5"/>
  <c r="AA40" i="5"/>
  <c r="AB40" i="5"/>
  <c r="AC40" i="5"/>
  <c r="AD40" i="5"/>
  <c r="AE40" i="5"/>
  <c r="AF40" i="5"/>
  <c r="D43" i="5"/>
  <c r="E43" i="5"/>
  <c r="F43" i="5"/>
  <c r="G43" i="5"/>
  <c r="C44" i="5"/>
  <c r="D44" i="5"/>
  <c r="E44" i="5"/>
  <c r="F44" i="5"/>
  <c r="G44" i="5"/>
  <c r="H44" i="5"/>
  <c r="C45" i="5"/>
  <c r="D45" i="5"/>
  <c r="E45" i="5"/>
  <c r="F45" i="5"/>
  <c r="G45" i="5"/>
  <c r="H45" i="5"/>
  <c r="C46" i="5"/>
  <c r="D46" i="5"/>
  <c r="E46" i="5"/>
  <c r="F46" i="5"/>
  <c r="G46" i="5"/>
  <c r="H46" i="5"/>
  <c r="B51" i="5"/>
  <c r="A2" i="19"/>
  <c r="C7" i="19"/>
  <c r="D7" i="19"/>
  <c r="B20" i="19"/>
  <c r="A23" i="19"/>
  <c r="G26" i="19"/>
  <c r="S26" i="19"/>
  <c r="AE26" i="19"/>
  <c r="AQ26" i="19"/>
  <c r="BC26" i="19"/>
  <c r="BO26" i="19"/>
  <c r="CA26" i="19"/>
  <c r="CM26" i="19"/>
  <c r="CY26" i="19"/>
  <c r="DK26" i="19"/>
  <c r="DW26" i="19"/>
  <c r="EI26" i="19"/>
  <c r="EU26" i="19"/>
  <c r="FG26" i="19"/>
  <c r="FS26" i="19"/>
  <c r="A28" i="19"/>
  <c r="C28" i="19"/>
  <c r="D28" i="19"/>
  <c r="E28" i="19"/>
  <c r="O28" i="19"/>
  <c r="P28" i="19"/>
  <c r="Q28" i="19"/>
  <c r="R28" i="19"/>
  <c r="S28" i="19"/>
  <c r="T28" i="19"/>
  <c r="U28" i="19"/>
  <c r="V28" i="19"/>
  <c r="W28" i="19"/>
  <c r="X28" i="19"/>
  <c r="Y28" i="19"/>
  <c r="Z28" i="19"/>
  <c r="AA28" i="19"/>
  <c r="AB28" i="19"/>
  <c r="AC28" i="19"/>
  <c r="AD28" i="19"/>
  <c r="AE28" i="19"/>
  <c r="AF28" i="19"/>
  <c r="AG28" i="19"/>
  <c r="AH28" i="19"/>
  <c r="AI28" i="19"/>
  <c r="AJ28" i="19"/>
  <c r="AK28" i="19"/>
  <c r="AL28" i="19"/>
  <c r="AM28" i="19"/>
  <c r="AN28" i="19"/>
  <c r="AO28" i="19"/>
  <c r="AP28" i="19"/>
  <c r="AQ28" i="19"/>
  <c r="AR28" i="19"/>
  <c r="AS28" i="19"/>
  <c r="AT28" i="19"/>
  <c r="AU28" i="19"/>
  <c r="AV28" i="19"/>
  <c r="AW28" i="19"/>
  <c r="AX28" i="19"/>
  <c r="AY28" i="19"/>
  <c r="AZ28" i="19"/>
  <c r="BA28" i="19"/>
  <c r="BB28" i="19"/>
  <c r="BC28" i="19"/>
  <c r="BD28" i="19"/>
  <c r="BE28" i="19"/>
  <c r="BF28" i="19"/>
  <c r="BG28" i="19"/>
  <c r="BH28" i="19"/>
  <c r="BI28" i="19"/>
  <c r="BJ28" i="19"/>
  <c r="BK28" i="19"/>
  <c r="BL28" i="19"/>
  <c r="BM28" i="19"/>
  <c r="BN28" i="19"/>
  <c r="BO28" i="19"/>
  <c r="BP28" i="19"/>
  <c r="BQ28" i="19"/>
  <c r="BR28" i="19"/>
  <c r="BS28" i="19"/>
  <c r="BT28" i="19"/>
  <c r="BU28" i="19"/>
  <c r="BV28" i="19"/>
  <c r="BW28" i="19"/>
  <c r="BX28" i="19"/>
  <c r="BY28" i="19"/>
  <c r="BZ28" i="19"/>
  <c r="CA28" i="19"/>
  <c r="CB28" i="19"/>
  <c r="CC28" i="19"/>
  <c r="CD28" i="19"/>
  <c r="CE28" i="19"/>
  <c r="CF28" i="19"/>
  <c r="CG28" i="19"/>
  <c r="CH28" i="19"/>
  <c r="CI28" i="19"/>
  <c r="CJ28" i="19"/>
  <c r="CK28" i="19"/>
  <c r="CL28" i="19"/>
  <c r="CM28" i="19"/>
  <c r="CN28" i="19"/>
  <c r="CO28" i="19"/>
  <c r="CP28" i="19"/>
  <c r="CQ28" i="19"/>
  <c r="CR28" i="19"/>
  <c r="CS28" i="19"/>
  <c r="CT28" i="19"/>
  <c r="CU28" i="19"/>
  <c r="CV28" i="19"/>
  <c r="CW28" i="19"/>
  <c r="CX28" i="19"/>
  <c r="CY28" i="19"/>
  <c r="CZ28" i="19"/>
  <c r="DA28" i="19"/>
  <c r="DB28" i="19"/>
  <c r="DC28" i="19"/>
  <c r="DD28" i="19"/>
  <c r="DE28" i="19"/>
  <c r="DF28" i="19"/>
  <c r="DG28" i="19"/>
  <c r="DH28" i="19"/>
  <c r="DI28" i="19"/>
  <c r="DJ28" i="19"/>
  <c r="DK28" i="19"/>
  <c r="DL28" i="19"/>
  <c r="DM28" i="19"/>
  <c r="DN28" i="19"/>
  <c r="DO28" i="19"/>
  <c r="DP28" i="19"/>
  <c r="DQ28" i="19"/>
  <c r="DR28" i="19"/>
  <c r="DS28" i="19"/>
  <c r="DT28" i="19"/>
  <c r="DU28" i="19"/>
  <c r="DV28" i="19"/>
  <c r="DW28" i="19"/>
  <c r="DX28" i="19"/>
  <c r="DY28" i="19"/>
  <c r="DZ28" i="19"/>
  <c r="EA28" i="19"/>
  <c r="EB28" i="19"/>
  <c r="EC28" i="19"/>
  <c r="ED28" i="19"/>
  <c r="EE28" i="19"/>
  <c r="EF28" i="19"/>
  <c r="EG28" i="19"/>
  <c r="EH28" i="19"/>
  <c r="EI28" i="19"/>
  <c r="EJ28" i="19"/>
  <c r="EK28" i="19"/>
  <c r="EL28" i="19"/>
  <c r="EM28" i="19"/>
  <c r="EN28" i="19"/>
  <c r="EO28" i="19"/>
  <c r="EP28" i="19"/>
  <c r="EQ28" i="19"/>
  <c r="ER28" i="19"/>
  <c r="ES28" i="19"/>
  <c r="ET28" i="19"/>
  <c r="EU28" i="19"/>
  <c r="EV28" i="19"/>
  <c r="EW28" i="19"/>
  <c r="EX28" i="19"/>
  <c r="EY28" i="19"/>
  <c r="EZ28" i="19"/>
  <c r="FA28" i="19"/>
  <c r="FB28" i="19"/>
  <c r="FC28" i="19"/>
  <c r="FD28" i="19"/>
  <c r="FE28" i="19"/>
  <c r="FF28" i="19"/>
  <c r="FG28" i="19"/>
  <c r="FH28" i="19"/>
  <c r="FI28" i="19"/>
  <c r="FJ28" i="19"/>
  <c r="FK28" i="19"/>
  <c r="FL28" i="19"/>
  <c r="FM28" i="19"/>
  <c r="FN28" i="19"/>
  <c r="FO28" i="19"/>
  <c r="FP28" i="19"/>
  <c r="FQ28" i="19"/>
  <c r="FR28" i="19"/>
  <c r="FS28" i="19"/>
  <c r="FT28" i="19"/>
  <c r="FU28" i="19"/>
  <c r="FV28" i="19"/>
  <c r="FW28" i="19"/>
  <c r="FX28" i="19"/>
  <c r="FY28" i="19"/>
  <c r="FZ28" i="19"/>
  <c r="GA28" i="19"/>
  <c r="GB28" i="19"/>
  <c r="GC28" i="19"/>
  <c r="A29" i="19"/>
  <c r="B29" i="19"/>
  <c r="C29" i="19"/>
  <c r="D29" i="19"/>
  <c r="E29" i="19"/>
  <c r="F29" i="19"/>
  <c r="G29" i="19"/>
  <c r="H29" i="19"/>
  <c r="I29" i="19"/>
  <c r="J29" i="19"/>
  <c r="K29" i="19"/>
  <c r="L29" i="19"/>
  <c r="M29" i="19"/>
  <c r="N29" i="19"/>
  <c r="O29" i="19"/>
  <c r="P29" i="19"/>
  <c r="Q29" i="19"/>
  <c r="R29" i="19"/>
  <c r="S29" i="19"/>
  <c r="T29" i="19"/>
  <c r="U29" i="19"/>
  <c r="V29" i="19"/>
  <c r="W29" i="19"/>
  <c r="X29" i="19"/>
  <c r="Y29" i="19"/>
  <c r="Z29" i="19"/>
  <c r="AA29" i="19"/>
  <c r="AB29" i="19"/>
  <c r="AC29" i="19"/>
  <c r="AD29" i="19"/>
  <c r="AE29" i="19"/>
  <c r="AF29" i="19"/>
  <c r="AG29" i="19"/>
  <c r="AH29" i="19"/>
  <c r="AI29" i="19"/>
  <c r="AJ29" i="19"/>
  <c r="AK29" i="19"/>
  <c r="AL29" i="19"/>
  <c r="AM29" i="19"/>
  <c r="AN29" i="19"/>
  <c r="AO29" i="19"/>
  <c r="AP29" i="19"/>
  <c r="AQ29" i="19"/>
  <c r="AR29" i="19"/>
  <c r="AS29" i="19"/>
  <c r="AT29" i="19"/>
  <c r="AU29" i="19"/>
  <c r="AV29" i="19"/>
  <c r="AW29" i="19"/>
  <c r="AX29" i="19"/>
  <c r="AY29" i="19"/>
  <c r="AZ29" i="19"/>
  <c r="BA29" i="19"/>
  <c r="BB29" i="19"/>
  <c r="BC29" i="19"/>
  <c r="BD29" i="19"/>
  <c r="BE29" i="19"/>
  <c r="BF29" i="19"/>
  <c r="BG29" i="19"/>
  <c r="BH29" i="19"/>
  <c r="BI29" i="19"/>
  <c r="BJ29" i="19"/>
  <c r="BK29" i="19"/>
  <c r="BL29" i="19"/>
  <c r="BM29" i="19"/>
  <c r="BN29" i="19"/>
  <c r="BO29" i="19"/>
  <c r="BP29" i="19"/>
  <c r="BQ29" i="19"/>
  <c r="BR29" i="19"/>
  <c r="BS29" i="19"/>
  <c r="BT29" i="19"/>
  <c r="BU29" i="19"/>
  <c r="BV29" i="19"/>
  <c r="BW29" i="19"/>
  <c r="BX29" i="19"/>
  <c r="BY29" i="19"/>
  <c r="BZ29" i="19"/>
  <c r="CA29" i="19"/>
  <c r="CB29" i="19"/>
  <c r="CC29" i="19"/>
  <c r="CD29" i="19"/>
  <c r="CE29" i="19"/>
  <c r="CF29" i="19"/>
  <c r="CG29" i="19"/>
  <c r="CH29" i="19"/>
  <c r="CI29" i="19"/>
  <c r="CJ29" i="19"/>
  <c r="CK29" i="19"/>
  <c r="CL29" i="19"/>
  <c r="CM29" i="19"/>
  <c r="CN29" i="19"/>
  <c r="CO29" i="19"/>
  <c r="CP29" i="19"/>
  <c r="CQ29" i="19"/>
  <c r="CR29" i="19"/>
  <c r="CS29" i="19"/>
  <c r="CT29" i="19"/>
  <c r="CU29" i="19"/>
  <c r="CV29" i="19"/>
  <c r="CW29" i="19"/>
  <c r="CX29" i="19"/>
  <c r="CY29" i="19"/>
  <c r="CZ29" i="19"/>
  <c r="DA29" i="19"/>
  <c r="DB29" i="19"/>
  <c r="DC29" i="19"/>
  <c r="DD29" i="19"/>
  <c r="DE29" i="19"/>
  <c r="DF29" i="19"/>
  <c r="DG29" i="19"/>
  <c r="DH29" i="19"/>
  <c r="DI29" i="19"/>
  <c r="DJ29" i="19"/>
  <c r="DK29" i="19"/>
  <c r="DL29" i="19"/>
  <c r="DM29" i="19"/>
  <c r="DN29" i="19"/>
  <c r="DO29" i="19"/>
  <c r="DP29" i="19"/>
  <c r="DQ29" i="19"/>
  <c r="DR29" i="19"/>
  <c r="DS29" i="19"/>
  <c r="DT29" i="19"/>
  <c r="DU29" i="19"/>
  <c r="DV29" i="19"/>
  <c r="DW29" i="19"/>
  <c r="DX29" i="19"/>
  <c r="DY29" i="19"/>
  <c r="DZ29" i="19"/>
  <c r="EA29" i="19"/>
  <c r="EB29" i="19"/>
  <c r="EC29" i="19"/>
  <c r="ED29" i="19"/>
  <c r="EE29" i="19"/>
  <c r="EF29" i="19"/>
  <c r="EG29" i="19"/>
  <c r="EH29" i="19"/>
  <c r="EI29" i="19"/>
  <c r="EJ29" i="19"/>
  <c r="EK29" i="19"/>
  <c r="EL29" i="19"/>
  <c r="EM29" i="19"/>
  <c r="EN29" i="19"/>
  <c r="EO29" i="19"/>
  <c r="EP29" i="19"/>
  <c r="EQ29" i="19"/>
  <c r="ER29" i="19"/>
  <c r="ES29" i="19"/>
  <c r="ET29" i="19"/>
  <c r="EU29" i="19"/>
  <c r="EV29" i="19"/>
  <c r="EW29" i="19"/>
  <c r="EX29" i="19"/>
  <c r="EY29" i="19"/>
  <c r="EZ29" i="19"/>
  <c r="FA29" i="19"/>
  <c r="FB29" i="19"/>
  <c r="FC29" i="19"/>
  <c r="FD29" i="19"/>
  <c r="FE29" i="19"/>
  <c r="FF29" i="19"/>
  <c r="FG29" i="19"/>
  <c r="FH29" i="19"/>
  <c r="FI29" i="19"/>
  <c r="FJ29" i="19"/>
  <c r="FK29" i="19"/>
  <c r="FL29" i="19"/>
  <c r="FM29" i="19"/>
  <c r="FN29" i="19"/>
  <c r="FO29" i="19"/>
  <c r="FP29" i="19"/>
  <c r="FQ29" i="19"/>
  <c r="FR29" i="19"/>
  <c r="FS29" i="19"/>
  <c r="FT29" i="19"/>
  <c r="FU29" i="19"/>
  <c r="FV29" i="19"/>
  <c r="FW29" i="19"/>
  <c r="FX29" i="19"/>
  <c r="FY29" i="19"/>
  <c r="FZ29" i="19"/>
  <c r="GA29" i="19"/>
  <c r="GB29" i="19"/>
  <c r="GC29" i="19"/>
  <c r="A30" i="19"/>
  <c r="B30" i="19"/>
  <c r="C30" i="19"/>
  <c r="D30" i="19"/>
  <c r="E30" i="19"/>
  <c r="F30" i="19"/>
  <c r="G30" i="19"/>
  <c r="H30" i="19"/>
  <c r="I30" i="19"/>
  <c r="J30" i="19"/>
  <c r="K30" i="19"/>
  <c r="L30" i="19"/>
  <c r="M30" i="19"/>
  <c r="N30" i="19"/>
  <c r="O30" i="19"/>
  <c r="P30" i="19"/>
  <c r="Q30" i="19"/>
  <c r="R30" i="19"/>
  <c r="S30" i="19"/>
  <c r="T30" i="19"/>
  <c r="U30" i="19"/>
  <c r="V30" i="19"/>
  <c r="W30" i="19"/>
  <c r="X30" i="19"/>
  <c r="Y30" i="19"/>
  <c r="Z30" i="19"/>
  <c r="AA30" i="19"/>
  <c r="AB30" i="19"/>
  <c r="AC30" i="19"/>
  <c r="AD30" i="19"/>
  <c r="AE30" i="19"/>
  <c r="AF30" i="19"/>
  <c r="AG30" i="19"/>
  <c r="AH30" i="19"/>
  <c r="AI30" i="19"/>
  <c r="AJ30" i="19"/>
  <c r="AK30" i="19"/>
  <c r="AL30" i="19"/>
  <c r="AM30" i="19"/>
  <c r="AN30" i="19"/>
  <c r="AO30" i="19"/>
  <c r="AP30" i="19"/>
  <c r="AQ30" i="19"/>
  <c r="AR30" i="19"/>
  <c r="AS30" i="19"/>
  <c r="AT30" i="19"/>
  <c r="AU30" i="19"/>
  <c r="AV30" i="19"/>
  <c r="AW30" i="19"/>
  <c r="AX30" i="19"/>
  <c r="AY30" i="19"/>
  <c r="AZ30" i="19"/>
  <c r="BA30" i="19"/>
  <c r="BB30" i="19"/>
  <c r="BC30" i="19"/>
  <c r="BD30" i="19"/>
  <c r="BE30" i="19"/>
  <c r="BF30" i="19"/>
  <c r="BG30" i="19"/>
  <c r="BH30" i="19"/>
  <c r="BI30" i="19"/>
  <c r="BJ30" i="19"/>
  <c r="BK30" i="19"/>
  <c r="BL30" i="19"/>
  <c r="BM30" i="19"/>
  <c r="BN30" i="19"/>
  <c r="BO30" i="19"/>
  <c r="BP30" i="19"/>
  <c r="BQ30" i="19"/>
  <c r="BR30" i="19"/>
  <c r="BS30" i="19"/>
  <c r="BT30" i="19"/>
  <c r="BU30" i="19"/>
  <c r="BV30" i="19"/>
  <c r="BW30" i="19"/>
  <c r="BX30" i="19"/>
  <c r="BY30" i="19"/>
  <c r="BZ30" i="19"/>
  <c r="CA30" i="19"/>
  <c r="CB30" i="19"/>
  <c r="CC30" i="19"/>
  <c r="CD30" i="19"/>
  <c r="CE30" i="19"/>
  <c r="CF30" i="19"/>
  <c r="CG30" i="19"/>
  <c r="CH30" i="19"/>
  <c r="CI30" i="19"/>
  <c r="CJ30" i="19"/>
  <c r="CK30" i="19"/>
  <c r="CL30" i="19"/>
  <c r="CM30" i="19"/>
  <c r="CN30" i="19"/>
  <c r="CO30" i="19"/>
  <c r="CP30" i="19"/>
  <c r="CQ30" i="19"/>
  <c r="CR30" i="19"/>
  <c r="CS30" i="19"/>
  <c r="CT30" i="19"/>
  <c r="CU30" i="19"/>
  <c r="CV30" i="19"/>
  <c r="CW30" i="19"/>
  <c r="CX30" i="19"/>
  <c r="CY30" i="19"/>
  <c r="CZ30" i="19"/>
  <c r="DA30" i="19"/>
  <c r="DB30" i="19"/>
  <c r="DC30" i="19"/>
  <c r="DD30" i="19"/>
  <c r="DE30" i="19"/>
  <c r="DF30" i="19"/>
  <c r="DG30" i="19"/>
  <c r="DH30" i="19"/>
  <c r="DI30" i="19"/>
  <c r="DJ30" i="19"/>
  <c r="DK30" i="19"/>
  <c r="DL30" i="19"/>
  <c r="DM30" i="19"/>
  <c r="DN30" i="19"/>
  <c r="DO30" i="19"/>
  <c r="DP30" i="19"/>
  <c r="DQ30" i="19"/>
  <c r="DR30" i="19"/>
  <c r="DS30" i="19"/>
  <c r="DT30" i="19"/>
  <c r="DU30" i="19"/>
  <c r="DV30" i="19"/>
  <c r="DW30" i="19"/>
  <c r="DX30" i="19"/>
  <c r="DY30" i="19"/>
  <c r="DZ30" i="19"/>
  <c r="EA30" i="19"/>
  <c r="EB30" i="19"/>
  <c r="EC30" i="19"/>
  <c r="ED30" i="19"/>
  <c r="EE30" i="19"/>
  <c r="EF30" i="19"/>
  <c r="EG30" i="19"/>
  <c r="EH30" i="19"/>
  <c r="EI30" i="19"/>
  <c r="EJ30" i="19"/>
  <c r="EK30" i="19"/>
  <c r="EL30" i="19"/>
  <c r="EM30" i="19"/>
  <c r="EN30" i="19"/>
  <c r="EO30" i="19"/>
  <c r="EP30" i="19"/>
  <c r="EQ30" i="19"/>
  <c r="ER30" i="19"/>
  <c r="ES30" i="19"/>
  <c r="ET30" i="19"/>
  <c r="EU30" i="19"/>
  <c r="EV30" i="19"/>
  <c r="EW30" i="19"/>
  <c r="EX30" i="19"/>
  <c r="EY30" i="19"/>
  <c r="EZ30" i="19"/>
  <c r="FA30" i="19"/>
  <c r="FB30" i="19"/>
  <c r="FC30" i="19"/>
  <c r="FD30" i="19"/>
  <c r="FE30" i="19"/>
  <c r="FF30" i="19"/>
  <c r="FG30" i="19"/>
  <c r="FH30" i="19"/>
  <c r="FI30" i="19"/>
  <c r="FJ30" i="19"/>
  <c r="FK30" i="19"/>
  <c r="FL30" i="19"/>
  <c r="FM30" i="19"/>
  <c r="FN30" i="19"/>
  <c r="FO30" i="19"/>
  <c r="FP30" i="19"/>
  <c r="FQ30" i="19"/>
  <c r="FR30" i="19"/>
  <c r="FS30" i="19"/>
  <c r="FT30" i="19"/>
  <c r="FU30" i="19"/>
  <c r="FV30" i="19"/>
  <c r="FW30" i="19"/>
  <c r="FX30" i="19"/>
  <c r="FY30" i="19"/>
  <c r="FZ30" i="19"/>
  <c r="GA30" i="19"/>
  <c r="GB30" i="19"/>
  <c r="GC30" i="19"/>
  <c r="A31" i="19"/>
  <c r="B31" i="19"/>
  <c r="C31" i="19"/>
  <c r="D31" i="19"/>
  <c r="E31" i="19"/>
  <c r="F31" i="19"/>
  <c r="G31" i="19"/>
  <c r="H31" i="19"/>
  <c r="I31" i="19"/>
  <c r="J31" i="19"/>
  <c r="K31" i="19"/>
  <c r="L31" i="19"/>
  <c r="M31" i="19"/>
  <c r="N31" i="19"/>
  <c r="O31" i="19"/>
  <c r="P31" i="19"/>
  <c r="Q31" i="19"/>
  <c r="R31" i="19"/>
  <c r="S31" i="19"/>
  <c r="T31" i="19"/>
  <c r="U31" i="19"/>
  <c r="V31" i="19"/>
  <c r="W31" i="19"/>
  <c r="X31" i="19"/>
  <c r="Y31" i="19"/>
  <c r="Z31" i="19"/>
  <c r="AA31" i="19"/>
  <c r="AB31" i="19"/>
  <c r="AC31" i="19"/>
  <c r="AD31" i="19"/>
  <c r="AE31" i="19"/>
  <c r="AF31" i="19"/>
  <c r="AG31" i="19"/>
  <c r="AH31" i="19"/>
  <c r="AI31" i="19"/>
  <c r="AJ31" i="19"/>
  <c r="AK31" i="19"/>
  <c r="AL31" i="19"/>
  <c r="AM31" i="19"/>
  <c r="AN31" i="19"/>
  <c r="AO31" i="19"/>
  <c r="AP31" i="19"/>
  <c r="AQ31" i="19"/>
  <c r="AR31" i="19"/>
  <c r="AS31" i="19"/>
  <c r="AT31" i="19"/>
  <c r="AU31" i="19"/>
  <c r="AV31" i="19"/>
  <c r="AW31" i="19"/>
  <c r="AX31" i="19"/>
  <c r="AY31" i="19"/>
  <c r="AZ31" i="19"/>
  <c r="BA31" i="19"/>
  <c r="BB31" i="19"/>
  <c r="BC31" i="19"/>
  <c r="BD31" i="19"/>
  <c r="BE31" i="19"/>
  <c r="BF31" i="19"/>
  <c r="BG31" i="19"/>
  <c r="BH31" i="19"/>
  <c r="BI31" i="19"/>
  <c r="BJ31" i="19"/>
  <c r="BK31" i="19"/>
  <c r="BL31" i="19"/>
  <c r="BM31" i="19"/>
  <c r="A32" i="19"/>
  <c r="B32" i="19"/>
  <c r="C32" i="19"/>
  <c r="D32" i="19"/>
  <c r="E32" i="19"/>
  <c r="F32" i="19"/>
  <c r="G32" i="19"/>
  <c r="H32" i="19"/>
  <c r="I32" i="19"/>
  <c r="J32" i="19"/>
  <c r="K32" i="19"/>
  <c r="L32" i="19"/>
  <c r="M32" i="19"/>
  <c r="N32" i="19"/>
  <c r="O32" i="19"/>
  <c r="P32" i="19"/>
  <c r="Q32" i="19"/>
  <c r="R32" i="19"/>
  <c r="S32" i="19"/>
  <c r="T32" i="19"/>
  <c r="U32" i="19"/>
  <c r="V32" i="19"/>
  <c r="W32" i="19"/>
  <c r="X32" i="19"/>
  <c r="Y32" i="19"/>
  <c r="Z32" i="19"/>
  <c r="AA32" i="19"/>
  <c r="AB32" i="19"/>
  <c r="AC32" i="19"/>
  <c r="AD32" i="19"/>
  <c r="AE32" i="19"/>
  <c r="AF32" i="19"/>
  <c r="AG32" i="19"/>
  <c r="AH32" i="19"/>
  <c r="AI32" i="19"/>
  <c r="AJ32" i="19"/>
  <c r="AK32" i="19"/>
  <c r="AL32" i="19"/>
  <c r="AM32" i="19"/>
  <c r="AN32" i="19"/>
  <c r="AO32" i="19"/>
  <c r="AP32" i="19"/>
  <c r="AQ32" i="19"/>
  <c r="AR32" i="19"/>
  <c r="AS32" i="19"/>
  <c r="AT32" i="19"/>
  <c r="AU32" i="19"/>
  <c r="AV32" i="19"/>
  <c r="AW32" i="19"/>
  <c r="AX32" i="19"/>
  <c r="AY32" i="19"/>
  <c r="AZ32" i="19"/>
  <c r="BA32" i="19"/>
  <c r="BB32" i="19"/>
  <c r="BC32" i="19"/>
  <c r="BD32" i="19"/>
  <c r="BE32" i="19"/>
  <c r="BF32" i="19"/>
  <c r="BG32" i="19"/>
  <c r="BH32" i="19"/>
  <c r="BI32" i="19"/>
  <c r="BJ32" i="19"/>
  <c r="BK32" i="19"/>
  <c r="BL32" i="19"/>
  <c r="BM32" i="19"/>
  <c r="BN32" i="19"/>
  <c r="BO32" i="19"/>
  <c r="BP32" i="19"/>
  <c r="BQ32" i="19"/>
  <c r="BR32" i="19"/>
  <c r="BS32" i="19"/>
  <c r="BT32" i="19"/>
  <c r="BU32" i="19"/>
  <c r="BV32" i="19"/>
  <c r="BW32" i="19"/>
  <c r="BX32" i="19"/>
  <c r="BY32" i="19"/>
  <c r="BZ32" i="19"/>
  <c r="CA32" i="19"/>
  <c r="CB32" i="19"/>
  <c r="CC32" i="19"/>
  <c r="CD32" i="19"/>
  <c r="CE32" i="19"/>
  <c r="CF32" i="19"/>
  <c r="CG32" i="19"/>
  <c r="CH32" i="19"/>
  <c r="CI32" i="19"/>
  <c r="CJ32" i="19"/>
  <c r="CK32" i="19"/>
  <c r="CL32" i="19"/>
  <c r="CM32" i="19"/>
  <c r="CN32" i="19"/>
  <c r="CO32" i="19"/>
  <c r="CP32" i="19"/>
  <c r="CQ32" i="19"/>
  <c r="CR32" i="19"/>
  <c r="CS32" i="19"/>
  <c r="CT32" i="19"/>
  <c r="CU32" i="19"/>
  <c r="CV32" i="19"/>
  <c r="CW32" i="19"/>
  <c r="CX32" i="19"/>
  <c r="CY32" i="19"/>
  <c r="CZ32" i="19"/>
  <c r="DA32" i="19"/>
  <c r="DB32" i="19"/>
  <c r="DC32" i="19"/>
  <c r="DD32" i="19"/>
  <c r="DE32" i="19"/>
  <c r="DF32" i="19"/>
  <c r="DG32" i="19"/>
  <c r="DH32" i="19"/>
  <c r="DI32" i="19"/>
  <c r="DJ32" i="19"/>
  <c r="DK32" i="19"/>
  <c r="DL32" i="19"/>
  <c r="DM32" i="19"/>
  <c r="DN32" i="19"/>
  <c r="DO32" i="19"/>
  <c r="DP32" i="19"/>
  <c r="DQ32" i="19"/>
  <c r="DR32" i="19"/>
  <c r="DS32" i="19"/>
  <c r="DT32" i="19"/>
  <c r="DU32" i="19"/>
  <c r="DV32" i="19"/>
  <c r="DW32" i="19"/>
  <c r="DX32" i="19"/>
  <c r="DY32" i="19"/>
  <c r="DZ32" i="19"/>
  <c r="EA32" i="19"/>
  <c r="EB32" i="19"/>
  <c r="EC32" i="19"/>
  <c r="ED32" i="19"/>
  <c r="EE32" i="19"/>
  <c r="EF32" i="19"/>
  <c r="EG32" i="19"/>
  <c r="EH32" i="19"/>
  <c r="EI32" i="19"/>
  <c r="EJ32" i="19"/>
  <c r="EK32" i="19"/>
  <c r="EL32" i="19"/>
  <c r="EM32" i="19"/>
  <c r="EN32" i="19"/>
  <c r="EO32" i="19"/>
  <c r="EP32" i="19"/>
  <c r="EQ32" i="19"/>
  <c r="ER32" i="19"/>
  <c r="ES32" i="19"/>
  <c r="ET32" i="19"/>
  <c r="EU32" i="19"/>
  <c r="EV32" i="19"/>
  <c r="EW32" i="19"/>
  <c r="EX32" i="19"/>
  <c r="EY32" i="19"/>
  <c r="EZ32" i="19"/>
  <c r="FA32" i="19"/>
  <c r="FB32" i="19"/>
  <c r="FC32" i="19"/>
  <c r="FD32" i="19"/>
  <c r="FE32" i="19"/>
  <c r="FF32" i="19"/>
  <c r="FG32" i="19"/>
  <c r="FH32" i="19"/>
  <c r="FI32" i="19"/>
  <c r="FJ32" i="19"/>
  <c r="FK32" i="19"/>
  <c r="FL32" i="19"/>
  <c r="FM32" i="19"/>
  <c r="FN32" i="19"/>
  <c r="FO32" i="19"/>
  <c r="FP32" i="19"/>
  <c r="FQ32" i="19"/>
  <c r="FR32" i="19"/>
  <c r="FS32" i="19"/>
  <c r="FT32" i="19"/>
  <c r="FU32" i="19"/>
  <c r="FV32" i="19"/>
  <c r="FW32" i="19"/>
  <c r="FX32" i="19"/>
  <c r="FY32" i="19"/>
  <c r="FZ32" i="19"/>
  <c r="GA32" i="19"/>
  <c r="GB32" i="19"/>
  <c r="GC32" i="19"/>
  <c r="A33" i="19"/>
  <c r="B33" i="19"/>
  <c r="C33" i="19"/>
  <c r="D33" i="19"/>
  <c r="E33" i="19"/>
  <c r="F33" i="19"/>
  <c r="G33" i="19"/>
  <c r="H33" i="19"/>
  <c r="I33" i="19"/>
  <c r="J33" i="19"/>
  <c r="K33" i="19"/>
  <c r="L33" i="19"/>
  <c r="M33" i="19"/>
  <c r="N33" i="19"/>
  <c r="O33" i="19"/>
  <c r="P33" i="19"/>
  <c r="Q33" i="19"/>
  <c r="R33" i="19"/>
  <c r="S33" i="19"/>
  <c r="T33" i="19"/>
  <c r="U33" i="19"/>
  <c r="V33" i="19"/>
  <c r="W33" i="19"/>
  <c r="X33" i="19"/>
  <c r="Y33" i="19"/>
  <c r="Z33" i="19"/>
  <c r="AA33" i="19"/>
  <c r="AB33" i="19"/>
  <c r="AC33" i="19"/>
  <c r="AD33" i="19"/>
  <c r="AE33" i="19"/>
  <c r="AF33" i="19"/>
  <c r="AG33" i="19"/>
  <c r="AH33" i="19"/>
  <c r="AI33" i="19"/>
  <c r="AJ33" i="19"/>
  <c r="AK33" i="19"/>
  <c r="AL33" i="19"/>
  <c r="AM33" i="19"/>
  <c r="AN33" i="19"/>
  <c r="AO33" i="19"/>
  <c r="AP33" i="19"/>
  <c r="AQ33" i="19"/>
  <c r="AR33" i="19"/>
  <c r="AS33" i="19"/>
  <c r="AT33" i="19"/>
  <c r="AU33" i="19"/>
  <c r="AV33" i="19"/>
  <c r="AW33" i="19"/>
  <c r="AX33" i="19"/>
  <c r="AY33" i="19"/>
  <c r="AZ33" i="19"/>
  <c r="BA33" i="19"/>
  <c r="BB33" i="19"/>
  <c r="BC33" i="19"/>
  <c r="BD33" i="19"/>
  <c r="BE33" i="19"/>
  <c r="BF33" i="19"/>
  <c r="BG33" i="19"/>
  <c r="BH33" i="19"/>
  <c r="BI33" i="19"/>
  <c r="BJ33" i="19"/>
  <c r="BK33" i="19"/>
  <c r="BL33" i="19"/>
  <c r="BM33" i="19"/>
  <c r="A34" i="19"/>
  <c r="B34" i="19"/>
  <c r="C34" i="19"/>
  <c r="D34" i="19"/>
  <c r="E34" i="19"/>
  <c r="F34" i="19"/>
  <c r="G34" i="19"/>
  <c r="H34" i="19"/>
  <c r="I34" i="19"/>
  <c r="J34" i="19"/>
  <c r="K34" i="19"/>
  <c r="L34" i="19"/>
  <c r="M34" i="19"/>
  <c r="N34" i="19"/>
  <c r="O34" i="19"/>
  <c r="P34" i="19"/>
  <c r="Q34" i="19"/>
  <c r="R34" i="19"/>
  <c r="S34" i="19"/>
  <c r="T34" i="19"/>
  <c r="U34" i="19"/>
  <c r="V34" i="19"/>
  <c r="W34" i="19"/>
  <c r="X34" i="19"/>
  <c r="Y34" i="19"/>
  <c r="Z34" i="19"/>
  <c r="AA34" i="19"/>
  <c r="AB34" i="19"/>
  <c r="AC34" i="19"/>
  <c r="AD34" i="19"/>
  <c r="AE34" i="19"/>
  <c r="AF34" i="19"/>
  <c r="AG34" i="19"/>
  <c r="AH34" i="19"/>
  <c r="AI34" i="19"/>
  <c r="AJ34" i="19"/>
  <c r="AK34" i="19"/>
  <c r="AL34" i="19"/>
  <c r="AM34" i="19"/>
  <c r="AN34" i="19"/>
  <c r="AO34" i="19"/>
  <c r="A35" i="19"/>
  <c r="B35" i="19"/>
  <c r="C35" i="19"/>
  <c r="D35" i="19"/>
  <c r="E35" i="19"/>
  <c r="F35" i="19"/>
  <c r="G35" i="19"/>
  <c r="H35" i="19"/>
  <c r="I35" i="19"/>
  <c r="J35" i="19"/>
  <c r="K35" i="19"/>
  <c r="L35" i="19"/>
  <c r="M35" i="19"/>
  <c r="N35" i="19"/>
  <c r="O35" i="19"/>
  <c r="P35" i="19"/>
  <c r="Q35" i="19"/>
  <c r="R35" i="19"/>
  <c r="S35" i="19"/>
  <c r="T35" i="19"/>
  <c r="U35" i="19"/>
  <c r="V35" i="19"/>
  <c r="W35" i="19"/>
  <c r="X35" i="19"/>
  <c r="Y35" i="19"/>
  <c r="Z35" i="19"/>
  <c r="AA35" i="19"/>
  <c r="AB35" i="19"/>
  <c r="AC35" i="19"/>
  <c r="AD35" i="19"/>
  <c r="AE35" i="19"/>
  <c r="AF35" i="19"/>
  <c r="AG35" i="19"/>
  <c r="AH35" i="19"/>
  <c r="AI35" i="19"/>
  <c r="AJ35" i="19"/>
  <c r="AK35" i="19"/>
  <c r="AL35" i="19"/>
  <c r="A36" i="19"/>
  <c r="B36" i="19"/>
  <c r="C36" i="19"/>
  <c r="D36" i="19"/>
  <c r="E36" i="19"/>
  <c r="F36" i="19"/>
  <c r="G36" i="19"/>
  <c r="H36" i="19"/>
  <c r="I36" i="19"/>
  <c r="J36" i="19"/>
  <c r="K36" i="19"/>
  <c r="L36" i="19"/>
  <c r="M36" i="19"/>
  <c r="N36" i="19"/>
  <c r="O36" i="19"/>
  <c r="P36" i="19"/>
  <c r="Q36" i="19"/>
  <c r="R36" i="19"/>
  <c r="S36" i="19"/>
  <c r="T36" i="19"/>
  <c r="U36" i="19"/>
  <c r="V36" i="19"/>
  <c r="W36" i="19"/>
  <c r="X36" i="19"/>
  <c r="Y36" i="19"/>
  <c r="Z36" i="19"/>
  <c r="AA36" i="19"/>
  <c r="AB36" i="19"/>
  <c r="AC36" i="19"/>
  <c r="AD36" i="19"/>
  <c r="AE36" i="19"/>
  <c r="AF36" i="19"/>
  <c r="AG36" i="19"/>
  <c r="AH36" i="19"/>
  <c r="AI36" i="19"/>
  <c r="AJ36" i="19"/>
  <c r="AK36" i="19"/>
  <c r="AL36" i="19"/>
  <c r="AM36" i="19"/>
  <c r="AN36" i="19"/>
  <c r="AO36" i="19"/>
  <c r="A37" i="19"/>
  <c r="B37" i="19"/>
  <c r="C37" i="19"/>
  <c r="D37" i="19"/>
  <c r="E37" i="19"/>
  <c r="F37" i="19"/>
  <c r="G37" i="19"/>
  <c r="H37" i="19"/>
  <c r="I37" i="19"/>
  <c r="J37" i="19"/>
  <c r="K37" i="19"/>
  <c r="L37" i="19"/>
  <c r="M37" i="19"/>
  <c r="N37" i="19"/>
  <c r="O37" i="19"/>
  <c r="P37" i="19"/>
  <c r="Q37" i="19"/>
  <c r="R37" i="19"/>
  <c r="S37" i="19"/>
  <c r="T37" i="19"/>
  <c r="U37" i="19"/>
  <c r="V37" i="19"/>
  <c r="W37" i="19"/>
  <c r="X37" i="19"/>
  <c r="Y37" i="19"/>
  <c r="Z37" i="19"/>
  <c r="AA37" i="19"/>
  <c r="AB37" i="19"/>
  <c r="AC37" i="19"/>
  <c r="AD37" i="19"/>
  <c r="AE37" i="19"/>
  <c r="AF37" i="19"/>
  <c r="AG37" i="19"/>
  <c r="AH37" i="19"/>
  <c r="AI37" i="19"/>
  <c r="AJ37" i="19"/>
  <c r="AK37" i="19"/>
  <c r="AL37" i="19"/>
  <c r="AM37" i="19"/>
  <c r="AN37" i="19"/>
  <c r="AO37" i="19"/>
  <c r="AP37" i="19"/>
  <c r="AQ37" i="19"/>
  <c r="AR37" i="19"/>
  <c r="AS37" i="19"/>
  <c r="AT37" i="19"/>
  <c r="AU37" i="19"/>
  <c r="AV37" i="19"/>
  <c r="AW37" i="19"/>
  <c r="AX37" i="19"/>
  <c r="AY37" i="19"/>
  <c r="AZ37" i="19"/>
  <c r="BA37" i="19"/>
  <c r="BB37" i="19"/>
  <c r="BC37" i="19"/>
  <c r="BD37" i="19"/>
  <c r="BE37" i="19"/>
  <c r="BF37" i="19"/>
  <c r="BG37" i="19"/>
  <c r="BH37" i="19"/>
  <c r="BI37" i="19"/>
  <c r="BJ37" i="19"/>
  <c r="BK37" i="19"/>
  <c r="BL37" i="19"/>
  <c r="BM37" i="19"/>
  <c r="BN37" i="19"/>
  <c r="BO37" i="19"/>
  <c r="BP37" i="19"/>
  <c r="BQ37" i="19"/>
  <c r="BR37" i="19"/>
  <c r="BS37" i="19"/>
  <c r="BT37" i="19"/>
  <c r="BU37" i="19"/>
  <c r="BV37" i="19"/>
  <c r="BW37" i="19"/>
  <c r="BX37" i="19"/>
  <c r="BY37" i="19"/>
  <c r="BZ37" i="19"/>
  <c r="CA37" i="19"/>
  <c r="CB37" i="19"/>
  <c r="CC37" i="19"/>
  <c r="CD37" i="19"/>
  <c r="CE37" i="19"/>
  <c r="CF37" i="19"/>
  <c r="CG37" i="19"/>
  <c r="CH37" i="19"/>
  <c r="CI37" i="19"/>
  <c r="CJ37" i="19"/>
  <c r="CK37" i="19"/>
  <c r="A38" i="19"/>
  <c r="B38" i="19"/>
  <c r="C38" i="19"/>
  <c r="D38" i="19"/>
  <c r="E38" i="19"/>
  <c r="F38" i="19"/>
  <c r="G38" i="19"/>
  <c r="H38" i="19"/>
  <c r="I38" i="19"/>
  <c r="J38" i="19"/>
  <c r="K38" i="19"/>
  <c r="L38" i="19"/>
  <c r="M38" i="19"/>
  <c r="N38" i="19"/>
  <c r="O38" i="19"/>
  <c r="P38" i="19"/>
  <c r="Q38" i="19"/>
  <c r="R38" i="19"/>
  <c r="S38" i="19"/>
  <c r="T38" i="19"/>
  <c r="U38" i="19"/>
  <c r="V38" i="19"/>
  <c r="W38" i="19"/>
  <c r="X38" i="19"/>
  <c r="Y38" i="19"/>
  <c r="Z38" i="19"/>
  <c r="AA38" i="19"/>
  <c r="AB38" i="19"/>
  <c r="AC38" i="19"/>
  <c r="A39" i="19"/>
  <c r="B39" i="19"/>
  <c r="C39" i="19"/>
  <c r="D39" i="19"/>
  <c r="E39" i="19"/>
  <c r="F39" i="19"/>
  <c r="G39" i="19"/>
  <c r="H39" i="19"/>
  <c r="I39" i="19"/>
  <c r="J39" i="19"/>
  <c r="K39" i="19"/>
  <c r="L39" i="19"/>
  <c r="M39" i="19"/>
  <c r="N39" i="19"/>
  <c r="O39" i="19"/>
  <c r="P39" i="19"/>
  <c r="Q39" i="19"/>
  <c r="R39" i="19"/>
  <c r="S39" i="19"/>
  <c r="T39" i="19"/>
  <c r="U39" i="19"/>
  <c r="V39" i="19"/>
  <c r="W39" i="19"/>
  <c r="X39" i="19"/>
  <c r="Y39" i="19"/>
  <c r="Z39" i="19"/>
  <c r="AA39" i="19"/>
  <c r="AB39" i="19"/>
  <c r="AC39" i="19"/>
  <c r="AD39" i="19"/>
  <c r="AE39" i="19"/>
  <c r="AF39" i="19"/>
  <c r="AG39" i="19"/>
  <c r="AH39" i="19"/>
  <c r="AI39" i="19"/>
  <c r="AJ39" i="19"/>
  <c r="AK39" i="19"/>
  <c r="AL39" i="19"/>
  <c r="AM39" i="19"/>
  <c r="AN39" i="19"/>
  <c r="AO39" i="19"/>
  <c r="AP39" i="19"/>
  <c r="AQ39" i="19"/>
  <c r="AR39" i="19"/>
  <c r="AS39" i="19"/>
  <c r="AT39" i="19"/>
  <c r="AU39" i="19"/>
  <c r="AV39" i="19"/>
  <c r="AW39" i="19"/>
  <c r="AX39" i="19"/>
  <c r="AY39" i="19"/>
  <c r="AZ39" i="19"/>
  <c r="BA39" i="19"/>
  <c r="BB39" i="19"/>
  <c r="BC39" i="19"/>
  <c r="BD39" i="19"/>
  <c r="BE39" i="19"/>
  <c r="BF39" i="19"/>
  <c r="BG39" i="19"/>
  <c r="BH39" i="19"/>
  <c r="BI39" i="19"/>
  <c r="BJ39" i="19"/>
  <c r="BK39" i="19"/>
  <c r="BL39" i="19"/>
  <c r="BM39" i="19"/>
  <c r="BN39" i="19"/>
  <c r="BO39" i="19"/>
  <c r="BP39" i="19"/>
  <c r="BQ39" i="19"/>
  <c r="BR39" i="19"/>
  <c r="BS39" i="19"/>
  <c r="BT39" i="19"/>
  <c r="BU39" i="19"/>
  <c r="BV39" i="19"/>
  <c r="BW39" i="19"/>
  <c r="BX39" i="19"/>
  <c r="BY39" i="19"/>
  <c r="BZ39" i="19"/>
  <c r="CA39" i="19"/>
  <c r="CB39" i="19"/>
  <c r="CC39" i="19"/>
  <c r="CD39" i="19"/>
  <c r="CE39" i="19"/>
  <c r="CF39" i="19"/>
  <c r="CG39" i="19"/>
  <c r="CH39" i="19"/>
  <c r="CI39" i="19"/>
  <c r="CJ39" i="19"/>
  <c r="CK39" i="19"/>
  <c r="CL39" i="19"/>
  <c r="CM39" i="19"/>
  <c r="CN39" i="19"/>
  <c r="CO39" i="19"/>
  <c r="CP39" i="19"/>
  <c r="CQ39" i="19"/>
  <c r="CR39" i="19"/>
  <c r="CS39" i="19"/>
  <c r="CT39" i="19"/>
  <c r="CU39" i="19"/>
  <c r="CV39" i="19"/>
  <c r="CW39" i="19"/>
  <c r="CX39" i="19"/>
  <c r="CY39" i="19"/>
  <c r="CZ39" i="19"/>
  <c r="DA39" i="19"/>
  <c r="DB39" i="19"/>
  <c r="DC39" i="19"/>
  <c r="DD39" i="19"/>
  <c r="DE39" i="19"/>
  <c r="DF39" i="19"/>
  <c r="DG39" i="19"/>
  <c r="DH39" i="19"/>
  <c r="DI39" i="19"/>
  <c r="DJ39" i="19"/>
  <c r="DK39" i="19"/>
  <c r="DL39" i="19"/>
  <c r="DM39" i="19"/>
  <c r="DN39" i="19"/>
  <c r="DO39" i="19"/>
  <c r="DP39" i="19"/>
  <c r="DQ39" i="19"/>
  <c r="DR39" i="19"/>
  <c r="DS39" i="19"/>
  <c r="DT39" i="19"/>
  <c r="DU39" i="19"/>
  <c r="DV39" i="19"/>
  <c r="DW39" i="19"/>
  <c r="DX39" i="19"/>
  <c r="DY39" i="19"/>
  <c r="DZ39" i="19"/>
  <c r="EA39" i="19"/>
  <c r="EB39" i="19"/>
  <c r="EC39" i="19"/>
  <c r="ED39" i="19"/>
  <c r="EE39" i="19"/>
  <c r="EF39" i="19"/>
  <c r="EG39" i="19"/>
  <c r="EH39" i="19"/>
  <c r="EI39" i="19"/>
  <c r="EJ39" i="19"/>
  <c r="EK39" i="19"/>
  <c r="EL39" i="19"/>
  <c r="EM39" i="19"/>
  <c r="EN39" i="19"/>
  <c r="EO39" i="19"/>
  <c r="EP39" i="19"/>
  <c r="EQ39" i="19"/>
  <c r="ER39" i="19"/>
  <c r="ES39" i="19"/>
  <c r="ET39" i="19"/>
  <c r="EU39" i="19"/>
  <c r="EV39" i="19"/>
  <c r="EW39" i="19"/>
  <c r="EX39" i="19"/>
  <c r="EY39" i="19"/>
  <c r="EZ39" i="19"/>
  <c r="FA39" i="19"/>
  <c r="FB39" i="19"/>
  <c r="FC39" i="19"/>
  <c r="FD39" i="19"/>
  <c r="FE39" i="19"/>
  <c r="FF39" i="19"/>
  <c r="FG39" i="19"/>
  <c r="FH39" i="19"/>
  <c r="FI39" i="19"/>
  <c r="FJ39" i="19"/>
  <c r="FK39" i="19"/>
  <c r="FL39" i="19"/>
  <c r="FM39" i="19"/>
  <c r="FN39" i="19"/>
  <c r="FO39" i="19"/>
  <c r="FP39" i="19"/>
  <c r="FQ39" i="19"/>
  <c r="FR39" i="19"/>
  <c r="FS39" i="19"/>
  <c r="FT39" i="19"/>
  <c r="FU39" i="19"/>
  <c r="FV39" i="19"/>
  <c r="FW39" i="19"/>
  <c r="FX39" i="19"/>
  <c r="FY39" i="19"/>
  <c r="FZ39" i="19"/>
  <c r="GA39" i="19"/>
  <c r="GB39" i="19"/>
  <c r="GC39" i="19"/>
  <c r="A40" i="19"/>
  <c r="B40" i="19"/>
  <c r="C40" i="19"/>
  <c r="D40" i="19"/>
  <c r="E40" i="19"/>
  <c r="F40" i="19"/>
  <c r="G40" i="19"/>
  <c r="H40" i="19"/>
  <c r="I40" i="19"/>
  <c r="J40" i="19"/>
  <c r="K40" i="19"/>
  <c r="L40" i="19"/>
  <c r="M40" i="19"/>
  <c r="N40" i="19"/>
  <c r="O40" i="19"/>
  <c r="P40" i="19"/>
  <c r="Q40" i="19"/>
  <c r="R40" i="19"/>
  <c r="S40" i="19"/>
  <c r="T40" i="19"/>
  <c r="U40" i="19"/>
  <c r="V40" i="19"/>
  <c r="W40" i="19"/>
  <c r="X40" i="19"/>
  <c r="Y40" i="19"/>
  <c r="Z40" i="19"/>
  <c r="AA40" i="19"/>
  <c r="AB40" i="19"/>
  <c r="AC40" i="19"/>
  <c r="AD40" i="19"/>
  <c r="AE40" i="19"/>
  <c r="AF40" i="19"/>
  <c r="AG40" i="19"/>
  <c r="AH40" i="19"/>
  <c r="AI40" i="19"/>
  <c r="AJ40" i="19"/>
  <c r="AK40" i="19"/>
  <c r="AL40" i="19"/>
  <c r="AM40" i="19"/>
  <c r="AN40" i="19"/>
  <c r="AO40" i="19"/>
  <c r="AP40" i="19"/>
  <c r="AQ40" i="19"/>
  <c r="AR40" i="19"/>
  <c r="AS40" i="19"/>
  <c r="AT40" i="19"/>
  <c r="AU40" i="19"/>
  <c r="AV40" i="19"/>
  <c r="AW40" i="19"/>
  <c r="AX40" i="19"/>
  <c r="AY40" i="19"/>
  <c r="AZ40" i="19"/>
  <c r="BA40" i="19"/>
  <c r="BB40" i="19"/>
  <c r="BC40" i="19"/>
  <c r="BD40" i="19"/>
  <c r="BE40" i="19"/>
  <c r="BF40" i="19"/>
  <c r="BG40" i="19"/>
  <c r="BH40" i="19"/>
  <c r="BI40" i="19"/>
  <c r="BJ40" i="19"/>
  <c r="BK40" i="19"/>
  <c r="BL40" i="19"/>
  <c r="BM40" i="19"/>
  <c r="BN40" i="19"/>
  <c r="BO40" i="19"/>
  <c r="BP40" i="19"/>
  <c r="BQ40" i="19"/>
  <c r="BR40" i="19"/>
  <c r="BS40" i="19"/>
  <c r="BT40" i="19"/>
  <c r="BU40" i="19"/>
  <c r="BV40" i="19"/>
  <c r="BW40" i="19"/>
  <c r="BX40" i="19"/>
  <c r="BY40" i="19"/>
  <c r="BZ40" i="19"/>
  <c r="CA40" i="19"/>
  <c r="CB40" i="19"/>
  <c r="CC40" i="19"/>
  <c r="CD40" i="19"/>
  <c r="CE40" i="19"/>
  <c r="CF40" i="19"/>
  <c r="CG40" i="19"/>
  <c r="CH40" i="19"/>
  <c r="CI40" i="19"/>
  <c r="CJ40" i="19"/>
  <c r="CK40" i="19"/>
  <c r="CL40" i="19"/>
  <c r="CM40" i="19"/>
  <c r="CN40" i="19"/>
  <c r="CO40" i="19"/>
  <c r="CP40" i="19"/>
  <c r="CQ40" i="19"/>
  <c r="CR40" i="19"/>
  <c r="CS40" i="19"/>
  <c r="CT40" i="19"/>
  <c r="CU40" i="19"/>
  <c r="CV40" i="19"/>
  <c r="CW40" i="19"/>
  <c r="CX40" i="19"/>
  <c r="CY40" i="19"/>
  <c r="CZ40" i="19"/>
  <c r="DA40" i="19"/>
  <c r="DB40" i="19"/>
  <c r="DC40" i="19"/>
  <c r="DD40" i="19"/>
  <c r="DE40" i="19"/>
  <c r="DF40" i="19"/>
  <c r="DG40" i="19"/>
  <c r="DH40" i="19"/>
  <c r="DI40" i="19"/>
  <c r="DJ40" i="19"/>
  <c r="DK40" i="19"/>
  <c r="DL40" i="19"/>
  <c r="DM40" i="19"/>
  <c r="DN40" i="19"/>
  <c r="DO40" i="19"/>
  <c r="DP40" i="19"/>
  <c r="DQ40" i="19"/>
  <c r="DR40" i="19"/>
  <c r="DS40" i="19"/>
  <c r="DT40" i="19"/>
  <c r="DU40" i="19"/>
  <c r="DV40" i="19"/>
  <c r="DW40" i="19"/>
  <c r="DX40" i="19"/>
  <c r="DY40" i="19"/>
  <c r="DZ40" i="19"/>
  <c r="EA40" i="19"/>
  <c r="EB40" i="19"/>
  <c r="EC40" i="19"/>
  <c r="ED40" i="19"/>
  <c r="EE40" i="19"/>
  <c r="EF40" i="19"/>
  <c r="EG40" i="19"/>
  <c r="EH40" i="19"/>
  <c r="EI40" i="19"/>
  <c r="EJ40" i="19"/>
  <c r="EK40" i="19"/>
  <c r="EL40" i="19"/>
  <c r="EM40" i="19"/>
  <c r="EN40" i="19"/>
  <c r="EO40" i="19"/>
  <c r="EP40" i="19"/>
  <c r="EQ40" i="19"/>
  <c r="ER40" i="19"/>
  <c r="ES40" i="19"/>
  <c r="ET40" i="19"/>
  <c r="EU40" i="19"/>
  <c r="EV40" i="19"/>
  <c r="EW40" i="19"/>
  <c r="EX40" i="19"/>
  <c r="EY40" i="19"/>
  <c r="EZ40" i="19"/>
  <c r="FA40" i="19"/>
  <c r="FB40" i="19"/>
  <c r="FC40" i="19"/>
  <c r="FD40" i="19"/>
  <c r="FE40" i="19"/>
  <c r="FF40" i="19"/>
  <c r="FG40" i="19"/>
  <c r="FH40" i="19"/>
  <c r="FI40" i="19"/>
  <c r="FJ40" i="19"/>
  <c r="FK40" i="19"/>
  <c r="FL40" i="19"/>
  <c r="FM40" i="19"/>
  <c r="FN40" i="19"/>
  <c r="FO40" i="19"/>
  <c r="FP40" i="19"/>
  <c r="FQ40" i="19"/>
  <c r="FR40" i="19"/>
  <c r="FS40" i="19"/>
  <c r="FT40" i="19"/>
  <c r="FU40" i="19"/>
  <c r="FV40" i="19"/>
  <c r="FW40" i="19"/>
  <c r="FX40" i="19"/>
  <c r="FY40" i="19"/>
  <c r="FZ40" i="19"/>
  <c r="GA40" i="19"/>
  <c r="GB40" i="19"/>
  <c r="GC40" i="19"/>
  <c r="B42" i="19"/>
  <c r="F42" i="19"/>
  <c r="G42" i="19"/>
  <c r="H42" i="19"/>
  <c r="I42" i="19"/>
  <c r="J42" i="19"/>
  <c r="K42" i="19"/>
  <c r="L42" i="19"/>
  <c r="M42" i="19"/>
  <c r="N42" i="19"/>
  <c r="O42" i="19"/>
  <c r="P42" i="19"/>
  <c r="Q42" i="19"/>
  <c r="R42" i="19"/>
  <c r="S42" i="19"/>
  <c r="T42" i="19"/>
  <c r="U42" i="19"/>
  <c r="V42" i="19"/>
  <c r="W42" i="19"/>
  <c r="X42" i="19"/>
  <c r="Y42" i="19"/>
  <c r="Z42" i="19"/>
  <c r="AA42" i="19"/>
  <c r="AB42" i="19"/>
  <c r="AC42" i="19"/>
  <c r="AD42" i="19"/>
  <c r="AE42" i="19"/>
  <c r="AF42" i="19"/>
  <c r="AG42" i="19"/>
  <c r="AH42" i="19"/>
  <c r="AI42" i="19"/>
  <c r="AJ42" i="19"/>
  <c r="AK42" i="19"/>
  <c r="AL42" i="19"/>
  <c r="AM42" i="19"/>
  <c r="AN42" i="19"/>
  <c r="AO42" i="19"/>
  <c r="AP42" i="19"/>
  <c r="AQ42" i="19"/>
  <c r="AR42" i="19"/>
  <c r="AS42" i="19"/>
  <c r="AT42" i="19"/>
  <c r="AU42" i="19"/>
  <c r="AV42" i="19"/>
  <c r="AW42" i="19"/>
  <c r="AX42" i="19"/>
  <c r="AY42" i="19"/>
  <c r="AZ42" i="19"/>
  <c r="BA42" i="19"/>
  <c r="BB42" i="19"/>
  <c r="BC42" i="19"/>
  <c r="BD42" i="19"/>
  <c r="BE42" i="19"/>
  <c r="BF42" i="19"/>
  <c r="BG42" i="19"/>
  <c r="BH42" i="19"/>
  <c r="BI42" i="19"/>
  <c r="BJ42" i="19"/>
  <c r="BK42" i="19"/>
  <c r="BL42" i="19"/>
  <c r="BM42" i="19"/>
  <c r="BN42" i="19"/>
  <c r="BO42" i="19"/>
  <c r="BP42" i="19"/>
  <c r="BQ42" i="19"/>
  <c r="BR42" i="19"/>
  <c r="BS42" i="19"/>
  <c r="BT42" i="19"/>
  <c r="BU42" i="19"/>
  <c r="BV42" i="19"/>
  <c r="BW42" i="19"/>
  <c r="BX42" i="19"/>
  <c r="BY42" i="19"/>
  <c r="BZ42" i="19"/>
  <c r="CA42" i="19"/>
  <c r="CB42" i="19"/>
  <c r="CC42" i="19"/>
  <c r="CD42" i="19"/>
  <c r="CE42" i="19"/>
  <c r="CF42" i="19"/>
  <c r="CG42" i="19"/>
  <c r="CH42" i="19"/>
  <c r="CI42" i="19"/>
  <c r="CJ42" i="19"/>
  <c r="CK42" i="19"/>
  <c r="CL42" i="19"/>
  <c r="CM42" i="19"/>
  <c r="CN42" i="19"/>
  <c r="CO42" i="19"/>
  <c r="CP42" i="19"/>
  <c r="CQ42" i="19"/>
  <c r="CR42" i="19"/>
  <c r="CS42" i="19"/>
  <c r="CT42" i="19"/>
  <c r="CU42" i="19"/>
  <c r="CV42" i="19"/>
  <c r="CW42" i="19"/>
  <c r="CX42" i="19"/>
  <c r="CY42" i="19"/>
  <c r="CZ42" i="19"/>
  <c r="DA42" i="19"/>
  <c r="DB42" i="19"/>
  <c r="DC42" i="19"/>
  <c r="DD42" i="19"/>
  <c r="DE42" i="19"/>
  <c r="DF42" i="19"/>
  <c r="DG42" i="19"/>
  <c r="DH42" i="19"/>
  <c r="DI42" i="19"/>
  <c r="DJ42" i="19"/>
  <c r="DK42" i="19"/>
  <c r="DL42" i="19"/>
  <c r="DM42" i="19"/>
  <c r="DN42" i="19"/>
  <c r="DO42" i="19"/>
  <c r="DP42" i="19"/>
  <c r="DQ42" i="19"/>
  <c r="DR42" i="19"/>
  <c r="DS42" i="19"/>
  <c r="DT42" i="19"/>
  <c r="DU42" i="19"/>
  <c r="DV42" i="19"/>
  <c r="DW42" i="19"/>
  <c r="DX42" i="19"/>
  <c r="DY42" i="19"/>
  <c r="DZ42" i="19"/>
  <c r="EA42" i="19"/>
  <c r="EB42" i="19"/>
  <c r="EC42" i="19"/>
  <c r="ED42" i="19"/>
  <c r="EE42" i="19"/>
  <c r="EF42" i="19"/>
  <c r="EG42" i="19"/>
  <c r="EH42" i="19"/>
  <c r="EI42" i="19"/>
  <c r="EJ42" i="19"/>
  <c r="EK42" i="19"/>
  <c r="EL42" i="19"/>
  <c r="EM42" i="19"/>
  <c r="EN42" i="19"/>
  <c r="EO42" i="19"/>
  <c r="EP42" i="19"/>
  <c r="EQ42" i="19"/>
  <c r="ER42" i="19"/>
  <c r="ES42" i="19"/>
  <c r="ET42" i="19"/>
  <c r="EU42" i="19"/>
  <c r="EV42" i="19"/>
  <c r="EW42" i="19"/>
  <c r="EX42" i="19"/>
  <c r="EY42" i="19"/>
  <c r="EZ42" i="19"/>
  <c r="FA42" i="19"/>
  <c r="FB42" i="19"/>
  <c r="FC42" i="19"/>
  <c r="FD42" i="19"/>
  <c r="FE42" i="19"/>
  <c r="FF42" i="19"/>
  <c r="FG42" i="19"/>
  <c r="FH42" i="19"/>
  <c r="FI42" i="19"/>
  <c r="FJ42" i="19"/>
  <c r="FK42" i="19"/>
  <c r="FL42" i="19"/>
  <c r="FM42" i="19"/>
  <c r="FN42" i="19"/>
  <c r="FO42" i="19"/>
  <c r="FP42" i="19"/>
  <c r="FQ42" i="19"/>
  <c r="FR42" i="19"/>
  <c r="FS42" i="19"/>
  <c r="FT42" i="19"/>
  <c r="FU42" i="19"/>
  <c r="FV42" i="19"/>
  <c r="FW42" i="19"/>
  <c r="FX42" i="19"/>
  <c r="FY42" i="19"/>
  <c r="FZ42" i="19"/>
  <c r="GA42" i="19"/>
  <c r="GB42" i="19"/>
  <c r="GC42" i="19"/>
  <c r="Q43" i="19"/>
  <c r="AC43" i="19"/>
  <c r="AO43" i="19"/>
  <c r="BA43" i="19"/>
  <c r="BM43" i="19"/>
  <c r="BY43" i="19"/>
  <c r="CK43" i="19"/>
  <c r="CW43" i="19"/>
  <c r="DI43" i="19"/>
  <c r="DU43" i="19"/>
  <c r="EG43" i="19"/>
  <c r="ES43" i="19"/>
  <c r="FE43" i="19"/>
  <c r="FQ43" i="19"/>
  <c r="GC43" i="19"/>
  <c r="G46" i="19"/>
  <c r="S46" i="19"/>
  <c r="AE46" i="19"/>
  <c r="AQ46" i="19"/>
  <c r="BC46" i="19"/>
  <c r="BO46" i="19"/>
  <c r="CA46" i="19"/>
  <c r="CM46" i="19"/>
  <c r="CY46" i="19"/>
  <c r="DK46" i="19"/>
  <c r="DW46" i="19"/>
  <c r="EI46" i="19"/>
  <c r="EU46" i="19"/>
  <c r="FG46" i="19"/>
  <c r="FS46" i="19"/>
  <c r="A48" i="19"/>
  <c r="C48" i="19"/>
  <c r="D48" i="19"/>
  <c r="E48" i="19"/>
  <c r="F48" i="19"/>
  <c r="G48" i="19"/>
  <c r="H48" i="19"/>
  <c r="I48" i="19"/>
  <c r="J48" i="19"/>
  <c r="K48" i="19"/>
  <c r="L48" i="19"/>
  <c r="M48" i="19"/>
  <c r="N48" i="19"/>
  <c r="O48" i="19"/>
  <c r="P48" i="19"/>
  <c r="Q48" i="19"/>
  <c r="R48" i="19"/>
  <c r="S48" i="19"/>
  <c r="T48" i="19"/>
  <c r="U48" i="19"/>
  <c r="V48" i="19"/>
  <c r="W48" i="19"/>
  <c r="X48" i="19"/>
  <c r="Y48" i="19"/>
  <c r="Z48" i="19"/>
  <c r="AA48" i="19"/>
  <c r="AB48" i="19"/>
  <c r="AC48" i="19"/>
  <c r="AD48" i="19"/>
  <c r="AE48" i="19"/>
  <c r="AF48" i="19"/>
  <c r="AG48" i="19"/>
  <c r="AH48" i="19"/>
  <c r="AI48" i="19"/>
  <c r="AJ48" i="19"/>
  <c r="AK48" i="19"/>
  <c r="AL48" i="19"/>
  <c r="AM48" i="19"/>
  <c r="AN48" i="19"/>
  <c r="AO48" i="19"/>
  <c r="AP48" i="19"/>
  <c r="AQ48" i="19"/>
  <c r="AR48" i="19"/>
  <c r="AS48" i="19"/>
  <c r="AT48" i="19"/>
  <c r="AU48" i="19"/>
  <c r="AV48" i="19"/>
  <c r="AW48" i="19"/>
  <c r="AX48" i="19"/>
  <c r="AY48" i="19"/>
  <c r="AZ48" i="19"/>
  <c r="BA48" i="19"/>
  <c r="BB48" i="19"/>
  <c r="BC48" i="19"/>
  <c r="BD48" i="19"/>
  <c r="BE48" i="19"/>
  <c r="BF48" i="19"/>
  <c r="BG48" i="19"/>
  <c r="BH48" i="19"/>
  <c r="BI48" i="19"/>
  <c r="BJ48" i="19"/>
  <c r="BK48" i="19"/>
  <c r="BL48" i="19"/>
  <c r="BM48" i="19"/>
  <c r="BN48" i="19"/>
  <c r="BO48" i="19"/>
  <c r="BP48" i="19"/>
  <c r="BQ48" i="19"/>
  <c r="BR48" i="19"/>
  <c r="BS48" i="19"/>
  <c r="BT48" i="19"/>
  <c r="BU48" i="19"/>
  <c r="BV48" i="19"/>
  <c r="BW48" i="19"/>
  <c r="BX48" i="19"/>
  <c r="BY48" i="19"/>
  <c r="BZ48" i="19"/>
  <c r="CA48" i="19"/>
  <c r="CB48" i="19"/>
  <c r="CC48" i="19"/>
  <c r="CD48" i="19"/>
  <c r="CE48" i="19"/>
  <c r="CF48" i="19"/>
  <c r="CG48" i="19"/>
  <c r="CH48" i="19"/>
  <c r="CI48" i="19"/>
  <c r="CJ48" i="19"/>
  <c r="CK48" i="19"/>
  <c r="CL48" i="19"/>
  <c r="CM48" i="19"/>
  <c r="CN48" i="19"/>
  <c r="CO48" i="19"/>
  <c r="CP48" i="19"/>
  <c r="CQ48" i="19"/>
  <c r="CR48" i="19"/>
  <c r="CS48" i="19"/>
  <c r="CT48" i="19"/>
  <c r="CU48" i="19"/>
  <c r="CV48" i="19"/>
  <c r="CW48" i="19"/>
  <c r="CX48" i="19"/>
  <c r="CY48" i="19"/>
  <c r="CZ48" i="19"/>
  <c r="DA48" i="19"/>
  <c r="DB48" i="19"/>
  <c r="DC48" i="19"/>
  <c r="DD48" i="19"/>
  <c r="DE48" i="19"/>
  <c r="DF48" i="19"/>
  <c r="DG48" i="19"/>
  <c r="DH48" i="19"/>
  <c r="DI48" i="19"/>
  <c r="DJ48" i="19"/>
  <c r="DK48" i="19"/>
  <c r="DL48" i="19"/>
  <c r="DM48" i="19"/>
  <c r="DN48" i="19"/>
  <c r="DO48" i="19"/>
  <c r="DP48" i="19"/>
  <c r="DQ48" i="19"/>
  <c r="DR48" i="19"/>
  <c r="DS48" i="19"/>
  <c r="DT48" i="19"/>
  <c r="DU48" i="19"/>
  <c r="DV48" i="19"/>
  <c r="DW48" i="19"/>
  <c r="DX48" i="19"/>
  <c r="DY48" i="19"/>
  <c r="DZ48" i="19"/>
  <c r="EA48" i="19"/>
  <c r="EB48" i="19"/>
  <c r="EC48" i="19"/>
  <c r="ED48" i="19"/>
  <c r="EE48" i="19"/>
  <c r="EF48" i="19"/>
  <c r="EG48" i="19"/>
  <c r="EH48" i="19"/>
  <c r="EI48" i="19"/>
  <c r="EJ48" i="19"/>
  <c r="EK48" i="19"/>
  <c r="EL48" i="19"/>
  <c r="EM48" i="19"/>
  <c r="EN48" i="19"/>
  <c r="EO48" i="19"/>
  <c r="EP48" i="19"/>
  <c r="EQ48" i="19"/>
  <c r="ER48" i="19"/>
  <c r="ES48" i="19"/>
  <c r="ET48" i="19"/>
  <c r="EU48" i="19"/>
  <c r="EV48" i="19"/>
  <c r="EW48" i="19"/>
  <c r="EX48" i="19"/>
  <c r="EY48" i="19"/>
  <c r="EZ48" i="19"/>
  <c r="FA48" i="19"/>
  <c r="FB48" i="19"/>
  <c r="FC48" i="19"/>
  <c r="FD48" i="19"/>
  <c r="FE48" i="19"/>
  <c r="FF48" i="19"/>
  <c r="FG48" i="19"/>
  <c r="FH48" i="19"/>
  <c r="FI48" i="19"/>
  <c r="FJ48" i="19"/>
  <c r="FK48" i="19"/>
  <c r="FL48" i="19"/>
  <c r="FM48" i="19"/>
  <c r="FN48" i="19"/>
  <c r="FO48" i="19"/>
  <c r="FP48" i="19"/>
  <c r="FQ48" i="19"/>
  <c r="FR48" i="19"/>
  <c r="FS48" i="19"/>
  <c r="FT48" i="19"/>
  <c r="FU48" i="19"/>
  <c r="FV48" i="19"/>
  <c r="FW48" i="19"/>
  <c r="FX48" i="19"/>
  <c r="FY48" i="19"/>
  <c r="FZ48" i="19"/>
  <c r="GA48" i="19"/>
  <c r="GB48" i="19"/>
  <c r="GC48" i="19"/>
  <c r="A49" i="19"/>
  <c r="B49" i="19"/>
  <c r="C49" i="19"/>
  <c r="D49" i="19"/>
  <c r="E49" i="19"/>
  <c r="F49" i="19"/>
  <c r="G49" i="19"/>
  <c r="H49" i="19"/>
  <c r="I49" i="19"/>
  <c r="J49" i="19"/>
  <c r="K49" i="19"/>
  <c r="L49" i="19"/>
  <c r="M49" i="19"/>
  <c r="N49" i="19"/>
  <c r="O49" i="19"/>
  <c r="P49" i="19"/>
  <c r="Q49" i="19"/>
  <c r="R49" i="19"/>
  <c r="S49" i="19"/>
  <c r="T49" i="19"/>
  <c r="U49" i="19"/>
  <c r="V49" i="19"/>
  <c r="W49" i="19"/>
  <c r="X49" i="19"/>
  <c r="Y49" i="19"/>
  <c r="Z49" i="19"/>
  <c r="AA49" i="19"/>
  <c r="AB49" i="19"/>
  <c r="AC49" i="19"/>
  <c r="AD49" i="19"/>
  <c r="AE49" i="19"/>
  <c r="AF49" i="19"/>
  <c r="AG49" i="19"/>
  <c r="AH49" i="19"/>
  <c r="AI49" i="19"/>
  <c r="AJ49" i="19"/>
  <c r="AK49" i="19"/>
  <c r="AL49" i="19"/>
  <c r="AM49" i="19"/>
  <c r="AN49" i="19"/>
  <c r="AO49" i="19"/>
  <c r="AP49" i="19"/>
  <c r="AQ49" i="19"/>
  <c r="AR49" i="19"/>
  <c r="AS49" i="19"/>
  <c r="AT49" i="19"/>
  <c r="AU49" i="19"/>
  <c r="AV49" i="19"/>
  <c r="AW49" i="19"/>
  <c r="AX49" i="19"/>
  <c r="AY49" i="19"/>
  <c r="AZ49" i="19"/>
  <c r="BA49" i="19"/>
  <c r="BB49" i="19"/>
  <c r="BC49" i="19"/>
  <c r="BD49" i="19"/>
  <c r="BE49" i="19"/>
  <c r="BF49" i="19"/>
  <c r="BG49" i="19"/>
  <c r="BH49" i="19"/>
  <c r="BI49" i="19"/>
  <c r="BJ49" i="19"/>
  <c r="BK49" i="19"/>
  <c r="BL49" i="19"/>
  <c r="BM49" i="19"/>
  <c r="BN49" i="19"/>
  <c r="BO49" i="19"/>
  <c r="BP49" i="19"/>
  <c r="BQ49" i="19"/>
  <c r="BR49" i="19"/>
  <c r="BS49" i="19"/>
  <c r="BT49" i="19"/>
  <c r="BU49" i="19"/>
  <c r="BV49" i="19"/>
  <c r="BW49" i="19"/>
  <c r="BX49" i="19"/>
  <c r="BY49" i="19"/>
  <c r="BZ49" i="19"/>
  <c r="CA49" i="19"/>
  <c r="CB49" i="19"/>
  <c r="CC49" i="19"/>
  <c r="CD49" i="19"/>
  <c r="CE49" i="19"/>
  <c r="CF49" i="19"/>
  <c r="CG49" i="19"/>
  <c r="CH49" i="19"/>
  <c r="CI49" i="19"/>
  <c r="CJ49" i="19"/>
  <c r="CK49" i="19"/>
  <c r="CL49" i="19"/>
  <c r="CM49" i="19"/>
  <c r="CN49" i="19"/>
  <c r="CO49" i="19"/>
  <c r="CP49" i="19"/>
  <c r="CQ49" i="19"/>
  <c r="CR49" i="19"/>
  <c r="CS49" i="19"/>
  <c r="CT49" i="19"/>
  <c r="CU49" i="19"/>
  <c r="CV49" i="19"/>
  <c r="CW49" i="19"/>
  <c r="CX49" i="19"/>
  <c r="CY49" i="19"/>
  <c r="CZ49" i="19"/>
  <c r="DA49" i="19"/>
  <c r="DB49" i="19"/>
  <c r="DC49" i="19"/>
  <c r="DD49" i="19"/>
  <c r="DE49" i="19"/>
  <c r="DF49" i="19"/>
  <c r="DG49" i="19"/>
  <c r="DH49" i="19"/>
  <c r="DI49" i="19"/>
  <c r="DJ49" i="19"/>
  <c r="DK49" i="19"/>
  <c r="DL49" i="19"/>
  <c r="DM49" i="19"/>
  <c r="DN49" i="19"/>
  <c r="DO49" i="19"/>
  <c r="DP49" i="19"/>
  <c r="DQ49" i="19"/>
  <c r="DR49" i="19"/>
  <c r="DS49" i="19"/>
  <c r="DT49" i="19"/>
  <c r="DU49" i="19"/>
  <c r="DV49" i="19"/>
  <c r="DW49" i="19"/>
  <c r="DX49" i="19"/>
  <c r="DY49" i="19"/>
  <c r="DZ49" i="19"/>
  <c r="EA49" i="19"/>
  <c r="EB49" i="19"/>
  <c r="EC49" i="19"/>
  <c r="ED49" i="19"/>
  <c r="EE49" i="19"/>
  <c r="EF49" i="19"/>
  <c r="EG49" i="19"/>
  <c r="EH49" i="19"/>
  <c r="EI49" i="19"/>
  <c r="EJ49" i="19"/>
  <c r="EK49" i="19"/>
  <c r="EL49" i="19"/>
  <c r="EM49" i="19"/>
  <c r="EN49" i="19"/>
  <c r="EO49" i="19"/>
  <c r="EP49" i="19"/>
  <c r="EQ49" i="19"/>
  <c r="ER49" i="19"/>
  <c r="ES49" i="19"/>
  <c r="ET49" i="19"/>
  <c r="EU49" i="19"/>
  <c r="EV49" i="19"/>
  <c r="EW49" i="19"/>
  <c r="EX49" i="19"/>
  <c r="EY49" i="19"/>
  <c r="EZ49" i="19"/>
  <c r="FA49" i="19"/>
  <c r="FB49" i="19"/>
  <c r="FC49" i="19"/>
  <c r="FD49" i="19"/>
  <c r="FE49" i="19"/>
  <c r="FF49" i="19"/>
  <c r="FG49" i="19"/>
  <c r="FH49" i="19"/>
  <c r="FI49" i="19"/>
  <c r="FJ49" i="19"/>
  <c r="FK49" i="19"/>
  <c r="FL49" i="19"/>
  <c r="FM49" i="19"/>
  <c r="FN49" i="19"/>
  <c r="FO49" i="19"/>
  <c r="FP49" i="19"/>
  <c r="FQ49" i="19"/>
  <c r="FR49" i="19"/>
  <c r="FS49" i="19"/>
  <c r="FT49" i="19"/>
  <c r="FU49" i="19"/>
  <c r="FV49" i="19"/>
  <c r="FW49" i="19"/>
  <c r="FX49" i="19"/>
  <c r="FY49" i="19"/>
  <c r="FZ49" i="19"/>
  <c r="GA49" i="19"/>
  <c r="GB49" i="19"/>
  <c r="GC49" i="19"/>
  <c r="A50" i="19"/>
  <c r="B50" i="19"/>
  <c r="C50" i="19"/>
  <c r="D50" i="19"/>
  <c r="E50" i="19"/>
  <c r="F50" i="19"/>
  <c r="G50" i="19"/>
  <c r="H50" i="19"/>
  <c r="I50" i="19"/>
  <c r="J50" i="19"/>
  <c r="K50" i="19"/>
  <c r="L50" i="19"/>
  <c r="M50" i="19"/>
  <c r="N50" i="19"/>
  <c r="O50" i="19"/>
  <c r="P50" i="19"/>
  <c r="Q50" i="19"/>
  <c r="R50" i="19"/>
  <c r="S50" i="19"/>
  <c r="T50" i="19"/>
  <c r="U50" i="19"/>
  <c r="V50" i="19"/>
  <c r="W50" i="19"/>
  <c r="X50" i="19"/>
  <c r="Y50" i="19"/>
  <c r="Z50" i="19"/>
  <c r="AA50" i="19"/>
  <c r="AB50" i="19"/>
  <c r="AC50" i="19"/>
  <c r="AD50" i="19"/>
  <c r="AE50" i="19"/>
  <c r="AF50" i="19"/>
  <c r="AG50" i="19"/>
  <c r="AH50" i="19"/>
  <c r="AI50" i="19"/>
  <c r="AJ50" i="19"/>
  <c r="AK50" i="19"/>
  <c r="AL50" i="19"/>
  <c r="AM50" i="19"/>
  <c r="AN50" i="19"/>
  <c r="AO50" i="19"/>
  <c r="AP50" i="19"/>
  <c r="AQ50" i="19"/>
  <c r="AR50" i="19"/>
  <c r="AS50" i="19"/>
  <c r="AT50" i="19"/>
  <c r="AU50" i="19"/>
  <c r="AV50" i="19"/>
  <c r="AW50" i="19"/>
  <c r="AX50" i="19"/>
  <c r="AY50" i="19"/>
  <c r="AZ50" i="19"/>
  <c r="BA50" i="19"/>
  <c r="BB50" i="19"/>
  <c r="BC50" i="19"/>
  <c r="BD50" i="19"/>
  <c r="BE50" i="19"/>
  <c r="BF50" i="19"/>
  <c r="BG50" i="19"/>
  <c r="BH50" i="19"/>
  <c r="BI50" i="19"/>
  <c r="BJ50" i="19"/>
  <c r="BK50" i="19"/>
  <c r="BL50" i="19"/>
  <c r="BM50" i="19"/>
  <c r="BN50" i="19"/>
  <c r="BO50" i="19"/>
  <c r="BP50" i="19"/>
  <c r="BQ50" i="19"/>
  <c r="BR50" i="19"/>
  <c r="BS50" i="19"/>
  <c r="BT50" i="19"/>
  <c r="BU50" i="19"/>
  <c r="BV50" i="19"/>
  <c r="BW50" i="19"/>
  <c r="BX50" i="19"/>
  <c r="BY50" i="19"/>
  <c r="BZ50" i="19"/>
  <c r="CA50" i="19"/>
  <c r="CB50" i="19"/>
  <c r="CC50" i="19"/>
  <c r="CD50" i="19"/>
  <c r="CE50" i="19"/>
  <c r="CF50" i="19"/>
  <c r="CG50" i="19"/>
  <c r="CH50" i="19"/>
  <c r="CI50" i="19"/>
  <c r="CJ50" i="19"/>
  <c r="CK50" i="19"/>
  <c r="CL50" i="19"/>
  <c r="CM50" i="19"/>
  <c r="CN50" i="19"/>
  <c r="CO50" i="19"/>
  <c r="CP50" i="19"/>
  <c r="CQ50" i="19"/>
  <c r="CR50" i="19"/>
  <c r="CS50" i="19"/>
  <c r="CT50" i="19"/>
  <c r="CU50" i="19"/>
  <c r="CV50" i="19"/>
  <c r="CW50" i="19"/>
  <c r="CX50" i="19"/>
  <c r="CY50" i="19"/>
  <c r="CZ50" i="19"/>
  <c r="DA50" i="19"/>
  <c r="DB50" i="19"/>
  <c r="DC50" i="19"/>
  <c r="DD50" i="19"/>
  <c r="DE50" i="19"/>
  <c r="DF50" i="19"/>
  <c r="DG50" i="19"/>
  <c r="DH50" i="19"/>
  <c r="DI50" i="19"/>
  <c r="DJ50" i="19"/>
  <c r="DK50" i="19"/>
  <c r="DL50" i="19"/>
  <c r="DM50" i="19"/>
  <c r="DN50" i="19"/>
  <c r="DO50" i="19"/>
  <c r="DP50" i="19"/>
  <c r="DQ50" i="19"/>
  <c r="DR50" i="19"/>
  <c r="DS50" i="19"/>
  <c r="DT50" i="19"/>
  <c r="DU50" i="19"/>
  <c r="DV50" i="19"/>
  <c r="DW50" i="19"/>
  <c r="DX50" i="19"/>
  <c r="DY50" i="19"/>
  <c r="DZ50" i="19"/>
  <c r="EA50" i="19"/>
  <c r="EB50" i="19"/>
  <c r="EC50" i="19"/>
  <c r="ED50" i="19"/>
  <c r="EE50" i="19"/>
  <c r="EF50" i="19"/>
  <c r="EG50" i="19"/>
  <c r="EH50" i="19"/>
  <c r="EI50" i="19"/>
  <c r="EJ50" i="19"/>
  <c r="EK50" i="19"/>
  <c r="EL50" i="19"/>
  <c r="EM50" i="19"/>
  <c r="EN50" i="19"/>
  <c r="EO50" i="19"/>
  <c r="EP50" i="19"/>
  <c r="EQ50" i="19"/>
  <c r="ER50" i="19"/>
  <c r="ES50" i="19"/>
  <c r="ET50" i="19"/>
  <c r="EU50" i="19"/>
  <c r="EV50" i="19"/>
  <c r="EW50" i="19"/>
  <c r="EX50" i="19"/>
  <c r="EY50" i="19"/>
  <c r="EZ50" i="19"/>
  <c r="FA50" i="19"/>
  <c r="FB50" i="19"/>
  <c r="FC50" i="19"/>
  <c r="FD50" i="19"/>
  <c r="FE50" i="19"/>
  <c r="FF50" i="19"/>
  <c r="FG50" i="19"/>
  <c r="FH50" i="19"/>
  <c r="FI50" i="19"/>
  <c r="FJ50" i="19"/>
  <c r="FK50" i="19"/>
  <c r="FL50" i="19"/>
  <c r="FM50" i="19"/>
  <c r="FN50" i="19"/>
  <c r="FO50" i="19"/>
  <c r="FP50" i="19"/>
  <c r="FQ50" i="19"/>
  <c r="FR50" i="19"/>
  <c r="FS50" i="19"/>
  <c r="FT50" i="19"/>
  <c r="FU50" i="19"/>
  <c r="FV50" i="19"/>
  <c r="FW50" i="19"/>
  <c r="FX50" i="19"/>
  <c r="FY50" i="19"/>
  <c r="FZ50" i="19"/>
  <c r="GA50" i="19"/>
  <c r="GB50" i="19"/>
  <c r="GC50" i="19"/>
  <c r="A51" i="19"/>
  <c r="B51" i="19"/>
  <c r="C51" i="19"/>
  <c r="D51" i="19"/>
  <c r="E51" i="19"/>
  <c r="F51" i="19"/>
  <c r="G51" i="19"/>
  <c r="H51" i="19"/>
  <c r="I51" i="19"/>
  <c r="J51" i="19"/>
  <c r="K51" i="19"/>
  <c r="L51" i="19"/>
  <c r="M51" i="19"/>
  <c r="N51" i="19"/>
  <c r="O51" i="19"/>
  <c r="P51" i="19"/>
  <c r="Q51" i="19"/>
  <c r="R51" i="19"/>
  <c r="S51" i="19"/>
  <c r="T51" i="19"/>
  <c r="U51" i="19"/>
  <c r="V51" i="19"/>
  <c r="W51" i="19"/>
  <c r="X51" i="19"/>
  <c r="Y51" i="19"/>
  <c r="Z51" i="19"/>
  <c r="AA51" i="19"/>
  <c r="AB51" i="19"/>
  <c r="AC51" i="19"/>
  <c r="AD51" i="19"/>
  <c r="AE51" i="19"/>
  <c r="AF51" i="19"/>
  <c r="AG51" i="19"/>
  <c r="AH51" i="19"/>
  <c r="AI51" i="19"/>
  <c r="AJ51" i="19"/>
  <c r="AK51" i="19"/>
  <c r="AL51" i="19"/>
  <c r="AM51" i="19"/>
  <c r="AN51" i="19"/>
  <c r="AO51" i="19"/>
  <c r="AP51" i="19"/>
  <c r="AQ51" i="19"/>
  <c r="AR51" i="19"/>
  <c r="AS51" i="19"/>
  <c r="AT51" i="19"/>
  <c r="AU51" i="19"/>
  <c r="AV51" i="19"/>
  <c r="AW51" i="19"/>
  <c r="AX51" i="19"/>
  <c r="AY51" i="19"/>
  <c r="AZ51" i="19"/>
  <c r="BA51" i="19"/>
  <c r="BB51" i="19"/>
  <c r="BC51" i="19"/>
  <c r="BD51" i="19"/>
  <c r="BE51" i="19"/>
  <c r="BF51" i="19"/>
  <c r="BG51" i="19"/>
  <c r="BH51" i="19"/>
  <c r="BI51" i="19"/>
  <c r="BJ51" i="19"/>
  <c r="BK51" i="19"/>
  <c r="BL51" i="19"/>
  <c r="BM51" i="19"/>
  <c r="BN51" i="19"/>
  <c r="BO51" i="19"/>
  <c r="BP51" i="19"/>
  <c r="BQ51" i="19"/>
  <c r="BR51" i="19"/>
  <c r="BS51" i="19"/>
  <c r="BT51" i="19"/>
  <c r="BU51" i="19"/>
  <c r="BV51" i="19"/>
  <c r="BW51" i="19"/>
  <c r="BX51" i="19"/>
  <c r="BY51" i="19"/>
  <c r="BZ51" i="19"/>
  <c r="CA51" i="19"/>
  <c r="CB51" i="19"/>
  <c r="CC51" i="19"/>
  <c r="CD51" i="19"/>
  <c r="CE51" i="19"/>
  <c r="CF51" i="19"/>
  <c r="CG51" i="19"/>
  <c r="CH51" i="19"/>
  <c r="CI51" i="19"/>
  <c r="CJ51" i="19"/>
  <c r="CK51" i="19"/>
  <c r="CL51" i="19"/>
  <c r="CM51" i="19"/>
  <c r="CN51" i="19"/>
  <c r="CO51" i="19"/>
  <c r="CP51" i="19"/>
  <c r="CQ51" i="19"/>
  <c r="CR51" i="19"/>
  <c r="CS51" i="19"/>
  <c r="CT51" i="19"/>
  <c r="CU51" i="19"/>
  <c r="CV51" i="19"/>
  <c r="CW51" i="19"/>
  <c r="CX51" i="19"/>
  <c r="CY51" i="19"/>
  <c r="CZ51" i="19"/>
  <c r="DA51" i="19"/>
  <c r="DB51" i="19"/>
  <c r="DC51" i="19"/>
  <c r="DD51" i="19"/>
  <c r="DE51" i="19"/>
  <c r="DF51" i="19"/>
  <c r="DG51" i="19"/>
  <c r="DH51" i="19"/>
  <c r="DI51" i="19"/>
  <c r="DJ51" i="19"/>
  <c r="DK51" i="19"/>
  <c r="DL51" i="19"/>
  <c r="DM51" i="19"/>
  <c r="DN51" i="19"/>
  <c r="DO51" i="19"/>
  <c r="DP51" i="19"/>
  <c r="DQ51" i="19"/>
  <c r="DR51" i="19"/>
  <c r="DS51" i="19"/>
  <c r="DT51" i="19"/>
  <c r="DU51" i="19"/>
  <c r="DV51" i="19"/>
  <c r="DW51" i="19"/>
  <c r="DX51" i="19"/>
  <c r="DY51" i="19"/>
  <c r="DZ51" i="19"/>
  <c r="EA51" i="19"/>
  <c r="EB51" i="19"/>
  <c r="EC51" i="19"/>
  <c r="ED51" i="19"/>
  <c r="EE51" i="19"/>
  <c r="EF51" i="19"/>
  <c r="EG51" i="19"/>
  <c r="EH51" i="19"/>
  <c r="EI51" i="19"/>
  <c r="EJ51" i="19"/>
  <c r="EK51" i="19"/>
  <c r="EL51" i="19"/>
  <c r="EM51" i="19"/>
  <c r="EN51" i="19"/>
  <c r="EO51" i="19"/>
  <c r="EP51" i="19"/>
  <c r="EQ51" i="19"/>
  <c r="ER51" i="19"/>
  <c r="ES51" i="19"/>
  <c r="ET51" i="19"/>
  <c r="EU51" i="19"/>
  <c r="EV51" i="19"/>
  <c r="EW51" i="19"/>
  <c r="EX51" i="19"/>
  <c r="EY51" i="19"/>
  <c r="EZ51" i="19"/>
  <c r="FA51" i="19"/>
  <c r="FB51" i="19"/>
  <c r="FC51" i="19"/>
  <c r="FD51" i="19"/>
  <c r="FE51" i="19"/>
  <c r="FF51" i="19"/>
  <c r="FG51" i="19"/>
  <c r="FH51" i="19"/>
  <c r="FI51" i="19"/>
  <c r="FJ51" i="19"/>
  <c r="FK51" i="19"/>
  <c r="FL51" i="19"/>
  <c r="FM51" i="19"/>
  <c r="FN51" i="19"/>
  <c r="FO51" i="19"/>
  <c r="FP51" i="19"/>
  <c r="FQ51" i="19"/>
  <c r="FR51" i="19"/>
  <c r="FS51" i="19"/>
  <c r="FT51" i="19"/>
  <c r="FU51" i="19"/>
  <c r="FV51" i="19"/>
  <c r="FW51" i="19"/>
  <c r="FX51" i="19"/>
  <c r="FY51" i="19"/>
  <c r="FZ51" i="19"/>
  <c r="GA51" i="19"/>
  <c r="GB51" i="19"/>
  <c r="GC51" i="19"/>
  <c r="A52" i="19"/>
  <c r="B52" i="19"/>
  <c r="C52" i="19"/>
  <c r="D52" i="19"/>
  <c r="E52" i="19"/>
  <c r="F52" i="19"/>
  <c r="G52" i="19"/>
  <c r="H52" i="19"/>
  <c r="I52" i="19"/>
  <c r="J52" i="19"/>
  <c r="K52" i="19"/>
  <c r="L52" i="19"/>
  <c r="M52" i="19"/>
  <c r="N52" i="19"/>
  <c r="O52" i="19"/>
  <c r="P52" i="19"/>
  <c r="Q52" i="19"/>
  <c r="R52" i="19"/>
  <c r="S52" i="19"/>
  <c r="T52" i="19"/>
  <c r="U52" i="19"/>
  <c r="V52" i="19"/>
  <c r="W52" i="19"/>
  <c r="X52" i="19"/>
  <c r="Y52" i="19"/>
  <c r="Z52" i="19"/>
  <c r="AA52" i="19"/>
  <c r="AB52" i="19"/>
  <c r="AC52" i="19"/>
  <c r="AD52" i="19"/>
  <c r="AE52" i="19"/>
  <c r="AF52" i="19"/>
  <c r="AG52" i="19"/>
  <c r="AH52" i="19"/>
  <c r="AI52" i="19"/>
  <c r="AJ52" i="19"/>
  <c r="AK52" i="19"/>
  <c r="AL52" i="19"/>
  <c r="AM52" i="19"/>
  <c r="AN52" i="19"/>
  <c r="AO52" i="19"/>
  <c r="AP52" i="19"/>
  <c r="AQ52" i="19"/>
  <c r="AR52" i="19"/>
  <c r="AS52" i="19"/>
  <c r="AT52" i="19"/>
  <c r="AU52" i="19"/>
  <c r="AV52" i="19"/>
  <c r="AW52" i="19"/>
  <c r="AX52" i="19"/>
  <c r="AY52" i="19"/>
  <c r="AZ52" i="19"/>
  <c r="BA52" i="19"/>
  <c r="BB52" i="19"/>
  <c r="BC52" i="19"/>
  <c r="BD52" i="19"/>
  <c r="BE52" i="19"/>
  <c r="BF52" i="19"/>
  <c r="BG52" i="19"/>
  <c r="BH52" i="19"/>
  <c r="BI52" i="19"/>
  <c r="BJ52" i="19"/>
  <c r="BK52" i="19"/>
  <c r="BL52" i="19"/>
  <c r="BM52" i="19"/>
  <c r="BN52" i="19"/>
  <c r="BO52" i="19"/>
  <c r="BP52" i="19"/>
  <c r="BQ52" i="19"/>
  <c r="BR52" i="19"/>
  <c r="BS52" i="19"/>
  <c r="BT52" i="19"/>
  <c r="BU52" i="19"/>
  <c r="BV52" i="19"/>
  <c r="BW52" i="19"/>
  <c r="BX52" i="19"/>
  <c r="BY52" i="19"/>
  <c r="BZ52" i="19"/>
  <c r="CA52" i="19"/>
  <c r="CB52" i="19"/>
  <c r="CC52" i="19"/>
  <c r="CD52" i="19"/>
  <c r="CE52" i="19"/>
  <c r="CF52" i="19"/>
  <c r="CG52" i="19"/>
  <c r="CH52" i="19"/>
  <c r="CI52" i="19"/>
  <c r="CJ52" i="19"/>
  <c r="CK52" i="19"/>
  <c r="CL52" i="19"/>
  <c r="CM52" i="19"/>
  <c r="CN52" i="19"/>
  <c r="CO52" i="19"/>
  <c r="CP52" i="19"/>
  <c r="CQ52" i="19"/>
  <c r="CR52" i="19"/>
  <c r="CS52" i="19"/>
  <c r="CT52" i="19"/>
  <c r="CU52" i="19"/>
  <c r="CV52" i="19"/>
  <c r="CW52" i="19"/>
  <c r="CX52" i="19"/>
  <c r="CY52" i="19"/>
  <c r="CZ52" i="19"/>
  <c r="DA52" i="19"/>
  <c r="DB52" i="19"/>
  <c r="DC52" i="19"/>
  <c r="DD52" i="19"/>
  <c r="DE52" i="19"/>
  <c r="DF52" i="19"/>
  <c r="DG52" i="19"/>
  <c r="DH52" i="19"/>
  <c r="DI52" i="19"/>
  <c r="DJ52" i="19"/>
  <c r="DK52" i="19"/>
  <c r="DL52" i="19"/>
  <c r="DM52" i="19"/>
  <c r="DN52" i="19"/>
  <c r="DO52" i="19"/>
  <c r="DP52" i="19"/>
  <c r="DQ52" i="19"/>
  <c r="DR52" i="19"/>
  <c r="DS52" i="19"/>
  <c r="DT52" i="19"/>
  <c r="DU52" i="19"/>
  <c r="DV52" i="19"/>
  <c r="DW52" i="19"/>
  <c r="DX52" i="19"/>
  <c r="DY52" i="19"/>
  <c r="DZ52" i="19"/>
  <c r="EA52" i="19"/>
  <c r="EB52" i="19"/>
  <c r="EC52" i="19"/>
  <c r="ED52" i="19"/>
  <c r="EE52" i="19"/>
  <c r="EF52" i="19"/>
  <c r="EG52" i="19"/>
  <c r="EH52" i="19"/>
  <c r="EI52" i="19"/>
  <c r="EJ52" i="19"/>
  <c r="EK52" i="19"/>
  <c r="EL52" i="19"/>
  <c r="EM52" i="19"/>
  <c r="EN52" i="19"/>
  <c r="EO52" i="19"/>
  <c r="EP52" i="19"/>
  <c r="EQ52" i="19"/>
  <c r="ER52" i="19"/>
  <c r="ES52" i="19"/>
  <c r="ET52" i="19"/>
  <c r="EU52" i="19"/>
  <c r="EV52" i="19"/>
  <c r="EW52" i="19"/>
  <c r="EX52" i="19"/>
  <c r="EY52" i="19"/>
  <c r="EZ52" i="19"/>
  <c r="FA52" i="19"/>
  <c r="FB52" i="19"/>
  <c r="FC52" i="19"/>
  <c r="FD52" i="19"/>
  <c r="FE52" i="19"/>
  <c r="FF52" i="19"/>
  <c r="FG52" i="19"/>
  <c r="FH52" i="19"/>
  <c r="FI52" i="19"/>
  <c r="FJ52" i="19"/>
  <c r="FK52" i="19"/>
  <c r="FL52" i="19"/>
  <c r="FM52" i="19"/>
  <c r="FN52" i="19"/>
  <c r="FO52" i="19"/>
  <c r="FP52" i="19"/>
  <c r="FQ52" i="19"/>
  <c r="FR52" i="19"/>
  <c r="FS52" i="19"/>
  <c r="FT52" i="19"/>
  <c r="FU52" i="19"/>
  <c r="FV52" i="19"/>
  <c r="FW52" i="19"/>
  <c r="FX52" i="19"/>
  <c r="FY52" i="19"/>
  <c r="FZ52" i="19"/>
  <c r="GA52" i="19"/>
  <c r="GB52" i="19"/>
  <c r="GC52" i="19"/>
  <c r="A53" i="19"/>
  <c r="B53" i="19"/>
  <c r="C53" i="19"/>
  <c r="D53" i="19"/>
  <c r="E53" i="19"/>
  <c r="F53" i="19"/>
  <c r="G53" i="19"/>
  <c r="H53" i="19"/>
  <c r="I53" i="19"/>
  <c r="J53" i="19"/>
  <c r="K53" i="19"/>
  <c r="L53" i="19"/>
  <c r="M53" i="19"/>
  <c r="N53" i="19"/>
  <c r="O53" i="19"/>
  <c r="P53" i="19"/>
  <c r="Q53" i="19"/>
  <c r="R53" i="19"/>
  <c r="S53" i="19"/>
  <c r="T53" i="19"/>
  <c r="U53" i="19"/>
  <c r="V53" i="19"/>
  <c r="W53" i="19"/>
  <c r="X53" i="19"/>
  <c r="Y53" i="19"/>
  <c r="Z53" i="19"/>
  <c r="AA53" i="19"/>
  <c r="AB53" i="19"/>
  <c r="AC53" i="19"/>
  <c r="AD53" i="19"/>
  <c r="AE53" i="19"/>
  <c r="AF53" i="19"/>
  <c r="AG53" i="19"/>
  <c r="AH53" i="19"/>
  <c r="AI53" i="19"/>
  <c r="AJ53" i="19"/>
  <c r="AK53" i="19"/>
  <c r="AL53" i="19"/>
  <c r="AM53" i="19"/>
  <c r="AN53" i="19"/>
  <c r="AO53" i="19"/>
  <c r="AP53" i="19"/>
  <c r="AQ53" i="19"/>
  <c r="AR53" i="19"/>
  <c r="AS53" i="19"/>
  <c r="AT53" i="19"/>
  <c r="AU53" i="19"/>
  <c r="AV53" i="19"/>
  <c r="AW53" i="19"/>
  <c r="AX53" i="19"/>
  <c r="AY53" i="19"/>
  <c r="AZ53" i="19"/>
  <c r="BA53" i="19"/>
  <c r="BB53" i="19"/>
  <c r="BC53" i="19"/>
  <c r="BD53" i="19"/>
  <c r="BE53" i="19"/>
  <c r="BF53" i="19"/>
  <c r="BG53" i="19"/>
  <c r="BH53" i="19"/>
  <c r="BI53" i="19"/>
  <c r="BJ53" i="19"/>
  <c r="BK53" i="19"/>
  <c r="BL53" i="19"/>
  <c r="BM53" i="19"/>
  <c r="BN53" i="19"/>
  <c r="BO53" i="19"/>
  <c r="BP53" i="19"/>
  <c r="BQ53" i="19"/>
  <c r="BR53" i="19"/>
  <c r="BS53" i="19"/>
  <c r="BT53" i="19"/>
  <c r="BU53" i="19"/>
  <c r="BV53" i="19"/>
  <c r="BW53" i="19"/>
  <c r="BX53" i="19"/>
  <c r="BY53" i="19"/>
  <c r="BZ53" i="19"/>
  <c r="CA53" i="19"/>
  <c r="CB53" i="19"/>
  <c r="CC53" i="19"/>
  <c r="CD53" i="19"/>
  <c r="CE53" i="19"/>
  <c r="CF53" i="19"/>
  <c r="CG53" i="19"/>
  <c r="CH53" i="19"/>
  <c r="CI53" i="19"/>
  <c r="CJ53" i="19"/>
  <c r="CK53" i="19"/>
  <c r="CL53" i="19"/>
  <c r="CM53" i="19"/>
  <c r="CN53" i="19"/>
  <c r="CO53" i="19"/>
  <c r="CP53" i="19"/>
  <c r="CQ53" i="19"/>
  <c r="CR53" i="19"/>
  <c r="CS53" i="19"/>
  <c r="CT53" i="19"/>
  <c r="CU53" i="19"/>
  <c r="CV53" i="19"/>
  <c r="CW53" i="19"/>
  <c r="CX53" i="19"/>
  <c r="CY53" i="19"/>
  <c r="CZ53" i="19"/>
  <c r="DA53" i="19"/>
  <c r="DB53" i="19"/>
  <c r="DC53" i="19"/>
  <c r="DD53" i="19"/>
  <c r="DE53" i="19"/>
  <c r="DF53" i="19"/>
  <c r="DG53" i="19"/>
  <c r="DH53" i="19"/>
  <c r="DI53" i="19"/>
  <c r="DJ53" i="19"/>
  <c r="DK53" i="19"/>
  <c r="DL53" i="19"/>
  <c r="DM53" i="19"/>
  <c r="DN53" i="19"/>
  <c r="DO53" i="19"/>
  <c r="DP53" i="19"/>
  <c r="DQ53" i="19"/>
  <c r="DR53" i="19"/>
  <c r="DS53" i="19"/>
  <c r="DT53" i="19"/>
  <c r="DU53" i="19"/>
  <c r="DV53" i="19"/>
  <c r="DW53" i="19"/>
  <c r="DX53" i="19"/>
  <c r="DY53" i="19"/>
  <c r="DZ53" i="19"/>
  <c r="EA53" i="19"/>
  <c r="EB53" i="19"/>
  <c r="EC53" i="19"/>
  <c r="ED53" i="19"/>
  <c r="EE53" i="19"/>
  <c r="EF53" i="19"/>
  <c r="EG53" i="19"/>
  <c r="EH53" i="19"/>
  <c r="EI53" i="19"/>
  <c r="EJ53" i="19"/>
  <c r="EK53" i="19"/>
  <c r="EL53" i="19"/>
  <c r="EM53" i="19"/>
  <c r="EN53" i="19"/>
  <c r="EO53" i="19"/>
  <c r="EP53" i="19"/>
  <c r="EQ53" i="19"/>
  <c r="ER53" i="19"/>
  <c r="ES53" i="19"/>
  <c r="ET53" i="19"/>
  <c r="EU53" i="19"/>
  <c r="EV53" i="19"/>
  <c r="EW53" i="19"/>
  <c r="EX53" i="19"/>
  <c r="EY53" i="19"/>
  <c r="EZ53" i="19"/>
  <c r="FA53" i="19"/>
  <c r="FB53" i="19"/>
  <c r="FC53" i="19"/>
  <c r="FD53" i="19"/>
  <c r="FE53" i="19"/>
  <c r="FF53" i="19"/>
  <c r="FG53" i="19"/>
  <c r="FH53" i="19"/>
  <c r="FI53" i="19"/>
  <c r="FJ53" i="19"/>
  <c r="FK53" i="19"/>
  <c r="FL53" i="19"/>
  <c r="FM53" i="19"/>
  <c r="FN53" i="19"/>
  <c r="FO53" i="19"/>
  <c r="FP53" i="19"/>
  <c r="FQ53" i="19"/>
  <c r="FR53" i="19"/>
  <c r="FS53" i="19"/>
  <c r="FT53" i="19"/>
  <c r="FU53" i="19"/>
  <c r="FV53" i="19"/>
  <c r="FW53" i="19"/>
  <c r="FX53" i="19"/>
  <c r="FY53" i="19"/>
  <c r="FZ53" i="19"/>
  <c r="GA53" i="19"/>
  <c r="GB53" i="19"/>
  <c r="GC53" i="19"/>
  <c r="A54" i="19"/>
  <c r="B54" i="19"/>
  <c r="C54" i="19"/>
  <c r="D54" i="19"/>
  <c r="E54" i="19"/>
  <c r="F54" i="19"/>
  <c r="G54" i="19"/>
  <c r="H54" i="19"/>
  <c r="I54" i="19"/>
  <c r="J54" i="19"/>
  <c r="K54" i="19"/>
  <c r="L54" i="19"/>
  <c r="M54" i="19"/>
  <c r="N54" i="19"/>
  <c r="O54" i="19"/>
  <c r="P54" i="19"/>
  <c r="Q54" i="19"/>
  <c r="R54" i="19"/>
  <c r="S54" i="19"/>
  <c r="T54" i="19"/>
  <c r="U54" i="19"/>
  <c r="V54" i="19"/>
  <c r="W54" i="19"/>
  <c r="X54" i="19"/>
  <c r="Y54" i="19"/>
  <c r="Z54" i="19"/>
  <c r="AA54" i="19"/>
  <c r="AB54" i="19"/>
  <c r="AC54" i="19"/>
  <c r="AD54" i="19"/>
  <c r="AE54" i="19"/>
  <c r="AF54" i="19"/>
  <c r="AG54" i="19"/>
  <c r="AH54" i="19"/>
  <c r="AI54" i="19"/>
  <c r="AJ54" i="19"/>
  <c r="AK54" i="19"/>
  <c r="AL54" i="19"/>
  <c r="AM54" i="19"/>
  <c r="AN54" i="19"/>
  <c r="AO54" i="19"/>
  <c r="AP54" i="19"/>
  <c r="AQ54" i="19"/>
  <c r="AR54" i="19"/>
  <c r="AS54" i="19"/>
  <c r="AT54" i="19"/>
  <c r="AU54" i="19"/>
  <c r="AV54" i="19"/>
  <c r="AW54" i="19"/>
  <c r="AX54" i="19"/>
  <c r="AY54" i="19"/>
  <c r="AZ54" i="19"/>
  <c r="BA54" i="19"/>
  <c r="BB54" i="19"/>
  <c r="BC54" i="19"/>
  <c r="BD54" i="19"/>
  <c r="BE54" i="19"/>
  <c r="BF54" i="19"/>
  <c r="BG54" i="19"/>
  <c r="BH54" i="19"/>
  <c r="BI54" i="19"/>
  <c r="BJ54" i="19"/>
  <c r="BK54" i="19"/>
  <c r="BL54" i="19"/>
  <c r="BM54" i="19"/>
  <c r="BN54" i="19"/>
  <c r="BO54" i="19"/>
  <c r="BP54" i="19"/>
  <c r="BQ54" i="19"/>
  <c r="BR54" i="19"/>
  <c r="BS54" i="19"/>
  <c r="BT54" i="19"/>
  <c r="BU54" i="19"/>
  <c r="BV54" i="19"/>
  <c r="BW54" i="19"/>
  <c r="BX54" i="19"/>
  <c r="BY54" i="19"/>
  <c r="BZ54" i="19"/>
  <c r="CA54" i="19"/>
  <c r="CB54" i="19"/>
  <c r="CC54" i="19"/>
  <c r="CD54" i="19"/>
  <c r="CE54" i="19"/>
  <c r="CF54" i="19"/>
  <c r="CG54" i="19"/>
  <c r="CH54" i="19"/>
  <c r="CI54" i="19"/>
  <c r="CJ54" i="19"/>
  <c r="CK54" i="19"/>
  <c r="CL54" i="19"/>
  <c r="CM54" i="19"/>
  <c r="CN54" i="19"/>
  <c r="CO54" i="19"/>
  <c r="CP54" i="19"/>
  <c r="CQ54" i="19"/>
  <c r="CR54" i="19"/>
  <c r="CS54" i="19"/>
  <c r="CT54" i="19"/>
  <c r="CU54" i="19"/>
  <c r="CV54" i="19"/>
  <c r="CW54" i="19"/>
  <c r="CX54" i="19"/>
  <c r="CY54" i="19"/>
  <c r="CZ54" i="19"/>
  <c r="DA54" i="19"/>
  <c r="DB54" i="19"/>
  <c r="DC54" i="19"/>
  <c r="DD54" i="19"/>
  <c r="DE54" i="19"/>
  <c r="DF54" i="19"/>
  <c r="DG54" i="19"/>
  <c r="DH54" i="19"/>
  <c r="DI54" i="19"/>
  <c r="DJ54" i="19"/>
  <c r="DK54" i="19"/>
  <c r="DL54" i="19"/>
  <c r="DM54" i="19"/>
  <c r="DN54" i="19"/>
  <c r="DO54" i="19"/>
  <c r="DP54" i="19"/>
  <c r="DQ54" i="19"/>
  <c r="DR54" i="19"/>
  <c r="DS54" i="19"/>
  <c r="DT54" i="19"/>
  <c r="DU54" i="19"/>
  <c r="DV54" i="19"/>
  <c r="DW54" i="19"/>
  <c r="DX54" i="19"/>
  <c r="DY54" i="19"/>
  <c r="DZ54" i="19"/>
  <c r="EA54" i="19"/>
  <c r="EB54" i="19"/>
  <c r="EC54" i="19"/>
  <c r="ED54" i="19"/>
  <c r="EE54" i="19"/>
  <c r="EF54" i="19"/>
  <c r="EG54" i="19"/>
  <c r="EH54" i="19"/>
  <c r="EI54" i="19"/>
  <c r="EJ54" i="19"/>
  <c r="EK54" i="19"/>
  <c r="EL54" i="19"/>
  <c r="EM54" i="19"/>
  <c r="EN54" i="19"/>
  <c r="EO54" i="19"/>
  <c r="EP54" i="19"/>
  <c r="EQ54" i="19"/>
  <c r="ER54" i="19"/>
  <c r="ES54" i="19"/>
  <c r="ET54" i="19"/>
  <c r="EU54" i="19"/>
  <c r="EV54" i="19"/>
  <c r="EW54" i="19"/>
  <c r="EX54" i="19"/>
  <c r="EY54" i="19"/>
  <c r="EZ54" i="19"/>
  <c r="FA54" i="19"/>
  <c r="FB54" i="19"/>
  <c r="FC54" i="19"/>
  <c r="FD54" i="19"/>
  <c r="FE54" i="19"/>
  <c r="FF54" i="19"/>
  <c r="FG54" i="19"/>
  <c r="FH54" i="19"/>
  <c r="FI54" i="19"/>
  <c r="FJ54" i="19"/>
  <c r="FK54" i="19"/>
  <c r="FL54" i="19"/>
  <c r="FM54" i="19"/>
  <c r="FN54" i="19"/>
  <c r="FO54" i="19"/>
  <c r="FP54" i="19"/>
  <c r="FQ54" i="19"/>
  <c r="FR54" i="19"/>
  <c r="FS54" i="19"/>
  <c r="FT54" i="19"/>
  <c r="FU54" i="19"/>
  <c r="FV54" i="19"/>
  <c r="FW54" i="19"/>
  <c r="FX54" i="19"/>
  <c r="FY54" i="19"/>
  <c r="FZ54" i="19"/>
  <c r="GA54" i="19"/>
  <c r="GB54" i="19"/>
  <c r="GC54" i="19"/>
  <c r="A55" i="19"/>
  <c r="B55" i="19"/>
  <c r="C55" i="19"/>
  <c r="D55" i="19"/>
  <c r="E55" i="19"/>
  <c r="F55" i="19"/>
  <c r="G55" i="19"/>
  <c r="H55" i="19"/>
  <c r="I55" i="19"/>
  <c r="J55" i="19"/>
  <c r="K55" i="19"/>
  <c r="L55" i="19"/>
  <c r="M55" i="19"/>
  <c r="N55" i="19"/>
  <c r="O55" i="19"/>
  <c r="P55" i="19"/>
  <c r="Q55" i="19"/>
  <c r="R55" i="19"/>
  <c r="S55" i="19"/>
  <c r="T55" i="19"/>
  <c r="U55" i="19"/>
  <c r="V55" i="19"/>
  <c r="W55" i="19"/>
  <c r="X55" i="19"/>
  <c r="Y55" i="19"/>
  <c r="Z55" i="19"/>
  <c r="AA55" i="19"/>
  <c r="AB55" i="19"/>
  <c r="AC55" i="19"/>
  <c r="AD55" i="19"/>
  <c r="AE55" i="19"/>
  <c r="AF55" i="19"/>
  <c r="AG55" i="19"/>
  <c r="AH55" i="19"/>
  <c r="AI55" i="19"/>
  <c r="AJ55" i="19"/>
  <c r="AK55" i="19"/>
  <c r="AL55" i="19"/>
  <c r="AM55" i="19"/>
  <c r="AN55" i="19"/>
  <c r="AO55" i="19"/>
  <c r="AP55" i="19"/>
  <c r="AQ55" i="19"/>
  <c r="AR55" i="19"/>
  <c r="AS55" i="19"/>
  <c r="AT55" i="19"/>
  <c r="AU55" i="19"/>
  <c r="AV55" i="19"/>
  <c r="AW55" i="19"/>
  <c r="AX55" i="19"/>
  <c r="AY55" i="19"/>
  <c r="AZ55" i="19"/>
  <c r="BA55" i="19"/>
  <c r="BB55" i="19"/>
  <c r="BC55" i="19"/>
  <c r="BD55" i="19"/>
  <c r="BE55" i="19"/>
  <c r="BF55" i="19"/>
  <c r="BG55" i="19"/>
  <c r="BH55" i="19"/>
  <c r="BI55" i="19"/>
  <c r="BJ55" i="19"/>
  <c r="BK55" i="19"/>
  <c r="BL55" i="19"/>
  <c r="BM55" i="19"/>
  <c r="BN55" i="19"/>
  <c r="BO55" i="19"/>
  <c r="BP55" i="19"/>
  <c r="BQ55" i="19"/>
  <c r="BR55" i="19"/>
  <c r="BS55" i="19"/>
  <c r="BT55" i="19"/>
  <c r="BU55" i="19"/>
  <c r="BV55" i="19"/>
  <c r="BW55" i="19"/>
  <c r="BX55" i="19"/>
  <c r="BY55" i="19"/>
  <c r="BZ55" i="19"/>
  <c r="CA55" i="19"/>
  <c r="CB55" i="19"/>
  <c r="CC55" i="19"/>
  <c r="CD55" i="19"/>
  <c r="CE55" i="19"/>
  <c r="CF55" i="19"/>
  <c r="CG55" i="19"/>
  <c r="CH55" i="19"/>
  <c r="CI55" i="19"/>
  <c r="CJ55" i="19"/>
  <c r="CK55" i="19"/>
  <c r="CL55" i="19"/>
  <c r="CM55" i="19"/>
  <c r="CN55" i="19"/>
  <c r="CO55" i="19"/>
  <c r="CP55" i="19"/>
  <c r="CQ55" i="19"/>
  <c r="CR55" i="19"/>
  <c r="CS55" i="19"/>
  <c r="CT55" i="19"/>
  <c r="CU55" i="19"/>
  <c r="CV55" i="19"/>
  <c r="CW55" i="19"/>
  <c r="CX55" i="19"/>
  <c r="CY55" i="19"/>
  <c r="CZ55" i="19"/>
  <c r="DA55" i="19"/>
  <c r="DB55" i="19"/>
  <c r="DC55" i="19"/>
  <c r="DD55" i="19"/>
  <c r="DE55" i="19"/>
  <c r="DF55" i="19"/>
  <c r="DG55" i="19"/>
  <c r="DH55" i="19"/>
  <c r="DI55" i="19"/>
  <c r="DJ55" i="19"/>
  <c r="DK55" i="19"/>
  <c r="DL55" i="19"/>
  <c r="DM55" i="19"/>
  <c r="DN55" i="19"/>
  <c r="DO55" i="19"/>
  <c r="DP55" i="19"/>
  <c r="DQ55" i="19"/>
  <c r="DR55" i="19"/>
  <c r="DS55" i="19"/>
  <c r="DT55" i="19"/>
  <c r="DU55" i="19"/>
  <c r="DV55" i="19"/>
  <c r="DW55" i="19"/>
  <c r="DX55" i="19"/>
  <c r="DY55" i="19"/>
  <c r="DZ55" i="19"/>
  <c r="EA55" i="19"/>
  <c r="EB55" i="19"/>
  <c r="EC55" i="19"/>
  <c r="ED55" i="19"/>
  <c r="EE55" i="19"/>
  <c r="EF55" i="19"/>
  <c r="EG55" i="19"/>
  <c r="EH55" i="19"/>
  <c r="EI55" i="19"/>
  <c r="EJ55" i="19"/>
  <c r="EK55" i="19"/>
  <c r="EL55" i="19"/>
  <c r="EM55" i="19"/>
  <c r="EN55" i="19"/>
  <c r="EO55" i="19"/>
  <c r="EP55" i="19"/>
  <c r="EQ55" i="19"/>
  <c r="ER55" i="19"/>
  <c r="ES55" i="19"/>
  <c r="ET55" i="19"/>
  <c r="EU55" i="19"/>
  <c r="EV55" i="19"/>
  <c r="EW55" i="19"/>
  <c r="EX55" i="19"/>
  <c r="EY55" i="19"/>
  <c r="EZ55" i="19"/>
  <c r="FA55" i="19"/>
  <c r="FB55" i="19"/>
  <c r="FC55" i="19"/>
  <c r="FD55" i="19"/>
  <c r="FE55" i="19"/>
  <c r="FF55" i="19"/>
  <c r="FG55" i="19"/>
  <c r="FH55" i="19"/>
  <c r="FI55" i="19"/>
  <c r="FJ55" i="19"/>
  <c r="FK55" i="19"/>
  <c r="FL55" i="19"/>
  <c r="FM55" i="19"/>
  <c r="FN55" i="19"/>
  <c r="FO55" i="19"/>
  <c r="FP55" i="19"/>
  <c r="FQ55" i="19"/>
  <c r="FR55" i="19"/>
  <c r="FS55" i="19"/>
  <c r="FT55" i="19"/>
  <c r="FU55" i="19"/>
  <c r="FV55" i="19"/>
  <c r="FW55" i="19"/>
  <c r="FX55" i="19"/>
  <c r="FY55" i="19"/>
  <c r="FZ55" i="19"/>
  <c r="GA55" i="19"/>
  <c r="GB55" i="19"/>
  <c r="GC55" i="19"/>
  <c r="A56" i="19"/>
  <c r="B56" i="19"/>
  <c r="C56" i="19"/>
  <c r="D56" i="19"/>
  <c r="E56" i="19"/>
  <c r="F56" i="19"/>
  <c r="G56" i="19"/>
  <c r="H56" i="19"/>
  <c r="I56" i="19"/>
  <c r="J56" i="19"/>
  <c r="K56" i="19"/>
  <c r="L56" i="19"/>
  <c r="M56" i="19"/>
  <c r="N56" i="19"/>
  <c r="O56" i="19"/>
  <c r="P56" i="19"/>
  <c r="Q56" i="19"/>
  <c r="R56" i="19"/>
  <c r="S56" i="19"/>
  <c r="T56" i="19"/>
  <c r="U56" i="19"/>
  <c r="V56" i="19"/>
  <c r="W56" i="19"/>
  <c r="X56" i="19"/>
  <c r="Y56" i="19"/>
  <c r="Z56" i="19"/>
  <c r="AA56" i="19"/>
  <c r="AB56" i="19"/>
  <c r="AC56" i="19"/>
  <c r="AD56" i="19"/>
  <c r="AE56" i="19"/>
  <c r="AF56" i="19"/>
  <c r="AG56" i="19"/>
  <c r="AH56" i="19"/>
  <c r="AI56" i="19"/>
  <c r="AJ56" i="19"/>
  <c r="AK56" i="19"/>
  <c r="AL56" i="19"/>
  <c r="AM56" i="19"/>
  <c r="AN56" i="19"/>
  <c r="AO56" i="19"/>
  <c r="AP56" i="19"/>
  <c r="AQ56" i="19"/>
  <c r="AR56" i="19"/>
  <c r="AS56" i="19"/>
  <c r="AT56" i="19"/>
  <c r="AU56" i="19"/>
  <c r="AV56" i="19"/>
  <c r="AW56" i="19"/>
  <c r="AX56" i="19"/>
  <c r="AY56" i="19"/>
  <c r="AZ56" i="19"/>
  <c r="BA56" i="19"/>
  <c r="BB56" i="19"/>
  <c r="BC56" i="19"/>
  <c r="BD56" i="19"/>
  <c r="BE56" i="19"/>
  <c r="BF56" i="19"/>
  <c r="BG56" i="19"/>
  <c r="BH56" i="19"/>
  <c r="BI56" i="19"/>
  <c r="BJ56" i="19"/>
  <c r="BK56" i="19"/>
  <c r="BL56" i="19"/>
  <c r="BM56" i="19"/>
  <c r="BN56" i="19"/>
  <c r="BO56" i="19"/>
  <c r="BP56" i="19"/>
  <c r="BQ56" i="19"/>
  <c r="BR56" i="19"/>
  <c r="BS56" i="19"/>
  <c r="BT56" i="19"/>
  <c r="BU56" i="19"/>
  <c r="BV56" i="19"/>
  <c r="BW56" i="19"/>
  <c r="BX56" i="19"/>
  <c r="BY56" i="19"/>
  <c r="BZ56" i="19"/>
  <c r="CA56" i="19"/>
  <c r="CB56" i="19"/>
  <c r="CC56" i="19"/>
  <c r="CD56" i="19"/>
  <c r="CE56" i="19"/>
  <c r="CF56" i="19"/>
  <c r="CG56" i="19"/>
  <c r="CH56" i="19"/>
  <c r="CI56" i="19"/>
  <c r="CJ56" i="19"/>
  <c r="CK56" i="19"/>
  <c r="CL56" i="19"/>
  <c r="CM56" i="19"/>
  <c r="CN56" i="19"/>
  <c r="CO56" i="19"/>
  <c r="CP56" i="19"/>
  <c r="CQ56" i="19"/>
  <c r="CR56" i="19"/>
  <c r="CS56" i="19"/>
  <c r="CT56" i="19"/>
  <c r="CU56" i="19"/>
  <c r="CV56" i="19"/>
  <c r="CW56" i="19"/>
  <c r="CX56" i="19"/>
  <c r="CY56" i="19"/>
  <c r="CZ56" i="19"/>
  <c r="DA56" i="19"/>
  <c r="DB56" i="19"/>
  <c r="DC56" i="19"/>
  <c r="DD56" i="19"/>
  <c r="DE56" i="19"/>
  <c r="DF56" i="19"/>
  <c r="DG56" i="19"/>
  <c r="DH56" i="19"/>
  <c r="DI56" i="19"/>
  <c r="DJ56" i="19"/>
  <c r="DK56" i="19"/>
  <c r="DL56" i="19"/>
  <c r="DM56" i="19"/>
  <c r="DN56" i="19"/>
  <c r="DO56" i="19"/>
  <c r="DP56" i="19"/>
  <c r="DQ56" i="19"/>
  <c r="DR56" i="19"/>
  <c r="DS56" i="19"/>
  <c r="DT56" i="19"/>
  <c r="DU56" i="19"/>
  <c r="DV56" i="19"/>
  <c r="DW56" i="19"/>
  <c r="DX56" i="19"/>
  <c r="DY56" i="19"/>
  <c r="DZ56" i="19"/>
  <c r="EA56" i="19"/>
  <c r="EB56" i="19"/>
  <c r="EC56" i="19"/>
  <c r="ED56" i="19"/>
  <c r="EE56" i="19"/>
  <c r="EF56" i="19"/>
  <c r="EG56" i="19"/>
  <c r="EH56" i="19"/>
  <c r="EI56" i="19"/>
  <c r="EJ56" i="19"/>
  <c r="EK56" i="19"/>
  <c r="EL56" i="19"/>
  <c r="EM56" i="19"/>
  <c r="EN56" i="19"/>
  <c r="EO56" i="19"/>
  <c r="EP56" i="19"/>
  <c r="EQ56" i="19"/>
  <c r="ER56" i="19"/>
  <c r="ES56" i="19"/>
  <c r="ET56" i="19"/>
  <c r="EU56" i="19"/>
  <c r="EV56" i="19"/>
  <c r="EW56" i="19"/>
  <c r="EX56" i="19"/>
  <c r="EY56" i="19"/>
  <c r="EZ56" i="19"/>
  <c r="FA56" i="19"/>
  <c r="FB56" i="19"/>
  <c r="FC56" i="19"/>
  <c r="FD56" i="19"/>
  <c r="FE56" i="19"/>
  <c r="FF56" i="19"/>
  <c r="FG56" i="19"/>
  <c r="FH56" i="19"/>
  <c r="FI56" i="19"/>
  <c r="FJ56" i="19"/>
  <c r="FK56" i="19"/>
  <c r="FL56" i="19"/>
  <c r="FM56" i="19"/>
  <c r="FN56" i="19"/>
  <c r="FO56" i="19"/>
  <c r="FP56" i="19"/>
  <c r="FQ56" i="19"/>
  <c r="FR56" i="19"/>
  <c r="FS56" i="19"/>
  <c r="FT56" i="19"/>
  <c r="FU56" i="19"/>
  <c r="FV56" i="19"/>
  <c r="FW56" i="19"/>
  <c r="FX56" i="19"/>
  <c r="FY56" i="19"/>
  <c r="FZ56" i="19"/>
  <c r="GA56" i="19"/>
  <c r="GB56" i="19"/>
  <c r="GC56" i="19"/>
  <c r="A57" i="19"/>
  <c r="B57" i="19"/>
  <c r="C57" i="19"/>
  <c r="D57" i="19"/>
  <c r="E57" i="19"/>
  <c r="F57" i="19"/>
  <c r="G57" i="19"/>
  <c r="H57" i="19"/>
  <c r="I57" i="19"/>
  <c r="J57" i="19"/>
  <c r="K57" i="19"/>
  <c r="L57" i="19"/>
  <c r="M57" i="19"/>
  <c r="N57" i="19"/>
  <c r="O57" i="19"/>
  <c r="P57" i="19"/>
  <c r="Q57" i="19"/>
  <c r="R57" i="19"/>
  <c r="S57" i="19"/>
  <c r="T57" i="19"/>
  <c r="U57" i="19"/>
  <c r="V57" i="19"/>
  <c r="W57" i="19"/>
  <c r="X57" i="19"/>
  <c r="Y57" i="19"/>
  <c r="Z57" i="19"/>
  <c r="AA57" i="19"/>
  <c r="AB57" i="19"/>
  <c r="AC57" i="19"/>
  <c r="AD57" i="19"/>
  <c r="AE57" i="19"/>
  <c r="AF57" i="19"/>
  <c r="AG57" i="19"/>
  <c r="AH57" i="19"/>
  <c r="AI57" i="19"/>
  <c r="AJ57" i="19"/>
  <c r="AK57" i="19"/>
  <c r="AL57" i="19"/>
  <c r="AM57" i="19"/>
  <c r="AN57" i="19"/>
  <c r="AO57" i="19"/>
  <c r="AP57" i="19"/>
  <c r="AQ57" i="19"/>
  <c r="AR57" i="19"/>
  <c r="AS57" i="19"/>
  <c r="AT57" i="19"/>
  <c r="AU57" i="19"/>
  <c r="AV57" i="19"/>
  <c r="AW57" i="19"/>
  <c r="AX57" i="19"/>
  <c r="AY57" i="19"/>
  <c r="AZ57" i="19"/>
  <c r="BA57" i="19"/>
  <c r="BB57" i="19"/>
  <c r="BC57" i="19"/>
  <c r="BD57" i="19"/>
  <c r="BE57" i="19"/>
  <c r="BF57" i="19"/>
  <c r="BG57" i="19"/>
  <c r="BH57" i="19"/>
  <c r="BI57" i="19"/>
  <c r="BJ57" i="19"/>
  <c r="BK57" i="19"/>
  <c r="BL57" i="19"/>
  <c r="BM57" i="19"/>
  <c r="BN57" i="19"/>
  <c r="BO57" i="19"/>
  <c r="BP57" i="19"/>
  <c r="BQ57" i="19"/>
  <c r="BR57" i="19"/>
  <c r="BS57" i="19"/>
  <c r="BT57" i="19"/>
  <c r="BU57" i="19"/>
  <c r="BV57" i="19"/>
  <c r="BW57" i="19"/>
  <c r="BX57" i="19"/>
  <c r="BY57" i="19"/>
  <c r="BZ57" i="19"/>
  <c r="CA57" i="19"/>
  <c r="CB57" i="19"/>
  <c r="CC57" i="19"/>
  <c r="CD57" i="19"/>
  <c r="CE57" i="19"/>
  <c r="CF57" i="19"/>
  <c r="CG57" i="19"/>
  <c r="CH57" i="19"/>
  <c r="CI57" i="19"/>
  <c r="CJ57" i="19"/>
  <c r="CK57" i="19"/>
  <c r="CL57" i="19"/>
  <c r="CM57" i="19"/>
  <c r="CN57" i="19"/>
  <c r="CO57" i="19"/>
  <c r="CP57" i="19"/>
  <c r="CQ57" i="19"/>
  <c r="CR57" i="19"/>
  <c r="CS57" i="19"/>
  <c r="CT57" i="19"/>
  <c r="CU57" i="19"/>
  <c r="CV57" i="19"/>
  <c r="CW57" i="19"/>
  <c r="CX57" i="19"/>
  <c r="CY57" i="19"/>
  <c r="CZ57" i="19"/>
  <c r="DA57" i="19"/>
  <c r="DB57" i="19"/>
  <c r="DC57" i="19"/>
  <c r="DD57" i="19"/>
  <c r="DE57" i="19"/>
  <c r="DF57" i="19"/>
  <c r="DG57" i="19"/>
  <c r="DH57" i="19"/>
  <c r="DI57" i="19"/>
  <c r="DJ57" i="19"/>
  <c r="DK57" i="19"/>
  <c r="DL57" i="19"/>
  <c r="DM57" i="19"/>
  <c r="DN57" i="19"/>
  <c r="DO57" i="19"/>
  <c r="DP57" i="19"/>
  <c r="DQ57" i="19"/>
  <c r="DR57" i="19"/>
  <c r="DS57" i="19"/>
  <c r="DT57" i="19"/>
  <c r="DU57" i="19"/>
  <c r="DV57" i="19"/>
  <c r="DW57" i="19"/>
  <c r="DX57" i="19"/>
  <c r="DY57" i="19"/>
  <c r="DZ57" i="19"/>
  <c r="EA57" i="19"/>
  <c r="EB57" i="19"/>
  <c r="EC57" i="19"/>
  <c r="ED57" i="19"/>
  <c r="EE57" i="19"/>
  <c r="EF57" i="19"/>
  <c r="EG57" i="19"/>
  <c r="EH57" i="19"/>
  <c r="EI57" i="19"/>
  <c r="EJ57" i="19"/>
  <c r="EK57" i="19"/>
  <c r="EL57" i="19"/>
  <c r="EM57" i="19"/>
  <c r="EN57" i="19"/>
  <c r="EO57" i="19"/>
  <c r="EP57" i="19"/>
  <c r="EQ57" i="19"/>
  <c r="ER57" i="19"/>
  <c r="ES57" i="19"/>
  <c r="ET57" i="19"/>
  <c r="EU57" i="19"/>
  <c r="EV57" i="19"/>
  <c r="EW57" i="19"/>
  <c r="EX57" i="19"/>
  <c r="EY57" i="19"/>
  <c r="EZ57" i="19"/>
  <c r="FA57" i="19"/>
  <c r="FB57" i="19"/>
  <c r="FC57" i="19"/>
  <c r="FD57" i="19"/>
  <c r="FE57" i="19"/>
  <c r="FF57" i="19"/>
  <c r="FG57" i="19"/>
  <c r="FH57" i="19"/>
  <c r="FI57" i="19"/>
  <c r="FJ57" i="19"/>
  <c r="FK57" i="19"/>
  <c r="FL57" i="19"/>
  <c r="FM57" i="19"/>
  <c r="FN57" i="19"/>
  <c r="FO57" i="19"/>
  <c r="FP57" i="19"/>
  <c r="FQ57" i="19"/>
  <c r="FR57" i="19"/>
  <c r="FS57" i="19"/>
  <c r="FT57" i="19"/>
  <c r="FU57" i="19"/>
  <c r="FV57" i="19"/>
  <c r="FW57" i="19"/>
  <c r="FX57" i="19"/>
  <c r="FY57" i="19"/>
  <c r="FZ57" i="19"/>
  <c r="GA57" i="19"/>
  <c r="GB57" i="19"/>
  <c r="GC57" i="19"/>
  <c r="A58" i="19"/>
  <c r="B58" i="19"/>
  <c r="C58" i="19"/>
  <c r="D58" i="19"/>
  <c r="E58" i="19"/>
  <c r="F58" i="19"/>
  <c r="G58" i="19"/>
  <c r="H58" i="19"/>
  <c r="I58" i="19"/>
  <c r="J58" i="19"/>
  <c r="K58" i="19"/>
  <c r="L58" i="19"/>
  <c r="M58" i="19"/>
  <c r="N58" i="19"/>
  <c r="O58" i="19"/>
  <c r="P58" i="19"/>
  <c r="Q58" i="19"/>
  <c r="R58" i="19"/>
  <c r="S58" i="19"/>
  <c r="T58" i="19"/>
  <c r="U58" i="19"/>
  <c r="V58" i="19"/>
  <c r="W58" i="19"/>
  <c r="X58" i="19"/>
  <c r="Y58" i="19"/>
  <c r="Z58" i="19"/>
  <c r="AA58" i="19"/>
  <c r="AB58" i="19"/>
  <c r="AC58" i="19"/>
  <c r="AD58" i="19"/>
  <c r="AE58" i="19"/>
  <c r="AF58" i="19"/>
  <c r="AG58" i="19"/>
  <c r="AH58" i="19"/>
  <c r="AI58" i="19"/>
  <c r="AJ58" i="19"/>
  <c r="AK58" i="19"/>
  <c r="AL58" i="19"/>
  <c r="AM58" i="19"/>
  <c r="AN58" i="19"/>
  <c r="AO58" i="19"/>
  <c r="AP58" i="19"/>
  <c r="AQ58" i="19"/>
  <c r="AR58" i="19"/>
  <c r="AS58" i="19"/>
  <c r="AT58" i="19"/>
  <c r="AU58" i="19"/>
  <c r="AV58" i="19"/>
  <c r="AW58" i="19"/>
  <c r="AX58" i="19"/>
  <c r="AY58" i="19"/>
  <c r="AZ58" i="19"/>
  <c r="BA58" i="19"/>
  <c r="BB58" i="19"/>
  <c r="BC58" i="19"/>
  <c r="BD58" i="19"/>
  <c r="BE58" i="19"/>
  <c r="BF58" i="19"/>
  <c r="BG58" i="19"/>
  <c r="BH58" i="19"/>
  <c r="BI58" i="19"/>
  <c r="BJ58" i="19"/>
  <c r="BK58" i="19"/>
  <c r="BL58" i="19"/>
  <c r="BM58" i="19"/>
  <c r="BN58" i="19"/>
  <c r="BO58" i="19"/>
  <c r="BP58" i="19"/>
  <c r="BQ58" i="19"/>
  <c r="BR58" i="19"/>
  <c r="BS58" i="19"/>
  <c r="BT58" i="19"/>
  <c r="BU58" i="19"/>
  <c r="BV58" i="19"/>
  <c r="BW58" i="19"/>
  <c r="BX58" i="19"/>
  <c r="BY58" i="19"/>
  <c r="BZ58" i="19"/>
  <c r="CA58" i="19"/>
  <c r="CB58" i="19"/>
  <c r="CC58" i="19"/>
  <c r="CD58" i="19"/>
  <c r="CE58" i="19"/>
  <c r="CF58" i="19"/>
  <c r="CG58" i="19"/>
  <c r="CH58" i="19"/>
  <c r="CI58" i="19"/>
  <c r="CJ58" i="19"/>
  <c r="CK58" i="19"/>
  <c r="CL58" i="19"/>
  <c r="CM58" i="19"/>
  <c r="CN58" i="19"/>
  <c r="CO58" i="19"/>
  <c r="CP58" i="19"/>
  <c r="CQ58" i="19"/>
  <c r="CR58" i="19"/>
  <c r="CS58" i="19"/>
  <c r="CT58" i="19"/>
  <c r="CU58" i="19"/>
  <c r="CV58" i="19"/>
  <c r="CW58" i="19"/>
  <c r="CX58" i="19"/>
  <c r="CY58" i="19"/>
  <c r="CZ58" i="19"/>
  <c r="DA58" i="19"/>
  <c r="DB58" i="19"/>
  <c r="DC58" i="19"/>
  <c r="DD58" i="19"/>
  <c r="DE58" i="19"/>
  <c r="DF58" i="19"/>
  <c r="DG58" i="19"/>
  <c r="DH58" i="19"/>
  <c r="DI58" i="19"/>
  <c r="DJ58" i="19"/>
  <c r="DK58" i="19"/>
  <c r="DL58" i="19"/>
  <c r="DM58" i="19"/>
  <c r="DN58" i="19"/>
  <c r="DO58" i="19"/>
  <c r="DP58" i="19"/>
  <c r="DQ58" i="19"/>
  <c r="DR58" i="19"/>
  <c r="DS58" i="19"/>
  <c r="DT58" i="19"/>
  <c r="DU58" i="19"/>
  <c r="DV58" i="19"/>
  <c r="DW58" i="19"/>
  <c r="DX58" i="19"/>
  <c r="DY58" i="19"/>
  <c r="DZ58" i="19"/>
  <c r="EA58" i="19"/>
  <c r="EB58" i="19"/>
  <c r="EC58" i="19"/>
  <c r="ED58" i="19"/>
  <c r="EE58" i="19"/>
  <c r="EF58" i="19"/>
  <c r="EG58" i="19"/>
  <c r="EH58" i="19"/>
  <c r="EI58" i="19"/>
  <c r="EJ58" i="19"/>
  <c r="EK58" i="19"/>
  <c r="EL58" i="19"/>
  <c r="EM58" i="19"/>
  <c r="EN58" i="19"/>
  <c r="EO58" i="19"/>
  <c r="EP58" i="19"/>
  <c r="EQ58" i="19"/>
  <c r="ER58" i="19"/>
  <c r="ES58" i="19"/>
  <c r="ET58" i="19"/>
  <c r="EU58" i="19"/>
  <c r="EV58" i="19"/>
  <c r="EW58" i="19"/>
  <c r="EX58" i="19"/>
  <c r="EY58" i="19"/>
  <c r="EZ58" i="19"/>
  <c r="FA58" i="19"/>
  <c r="FB58" i="19"/>
  <c r="FC58" i="19"/>
  <c r="FD58" i="19"/>
  <c r="FE58" i="19"/>
  <c r="FF58" i="19"/>
  <c r="FG58" i="19"/>
  <c r="FH58" i="19"/>
  <c r="FI58" i="19"/>
  <c r="FJ58" i="19"/>
  <c r="FK58" i="19"/>
  <c r="FL58" i="19"/>
  <c r="FM58" i="19"/>
  <c r="FN58" i="19"/>
  <c r="FO58" i="19"/>
  <c r="FP58" i="19"/>
  <c r="FQ58" i="19"/>
  <c r="FR58" i="19"/>
  <c r="FS58" i="19"/>
  <c r="FT58" i="19"/>
  <c r="FU58" i="19"/>
  <c r="FV58" i="19"/>
  <c r="FW58" i="19"/>
  <c r="FX58" i="19"/>
  <c r="FY58" i="19"/>
  <c r="FZ58" i="19"/>
  <c r="GA58" i="19"/>
  <c r="GB58" i="19"/>
  <c r="GC58" i="19"/>
  <c r="A59" i="19"/>
  <c r="B59" i="19"/>
  <c r="C59" i="19"/>
  <c r="D59" i="19"/>
  <c r="E59" i="19"/>
  <c r="F59" i="19"/>
  <c r="G59" i="19"/>
  <c r="H59" i="19"/>
  <c r="I59" i="19"/>
  <c r="J59" i="19"/>
  <c r="K59" i="19"/>
  <c r="L59" i="19"/>
  <c r="M59" i="19"/>
  <c r="N59" i="19"/>
  <c r="O59" i="19"/>
  <c r="P59" i="19"/>
  <c r="Q59" i="19"/>
  <c r="R59" i="19"/>
  <c r="S59" i="19"/>
  <c r="T59" i="19"/>
  <c r="U59" i="19"/>
  <c r="V59" i="19"/>
  <c r="W59" i="19"/>
  <c r="X59" i="19"/>
  <c r="Y59" i="19"/>
  <c r="Z59" i="19"/>
  <c r="AA59" i="19"/>
  <c r="AB59" i="19"/>
  <c r="AC59" i="19"/>
  <c r="AD59" i="19"/>
  <c r="AE59" i="19"/>
  <c r="AF59" i="19"/>
  <c r="AG59" i="19"/>
  <c r="AH59" i="19"/>
  <c r="AI59" i="19"/>
  <c r="AJ59" i="19"/>
  <c r="AK59" i="19"/>
  <c r="AL59" i="19"/>
  <c r="AM59" i="19"/>
  <c r="AN59" i="19"/>
  <c r="AO59" i="19"/>
  <c r="AP59" i="19"/>
  <c r="AQ59" i="19"/>
  <c r="AR59" i="19"/>
  <c r="AS59" i="19"/>
  <c r="AT59" i="19"/>
  <c r="AU59" i="19"/>
  <c r="AV59" i="19"/>
  <c r="AW59" i="19"/>
  <c r="AX59" i="19"/>
  <c r="AY59" i="19"/>
  <c r="AZ59" i="19"/>
  <c r="BA59" i="19"/>
  <c r="BB59" i="19"/>
  <c r="BC59" i="19"/>
  <c r="BD59" i="19"/>
  <c r="BE59" i="19"/>
  <c r="BF59" i="19"/>
  <c r="BG59" i="19"/>
  <c r="BH59" i="19"/>
  <c r="BI59" i="19"/>
  <c r="BJ59" i="19"/>
  <c r="BK59" i="19"/>
  <c r="BL59" i="19"/>
  <c r="BM59" i="19"/>
  <c r="BN59" i="19"/>
  <c r="BO59" i="19"/>
  <c r="BP59" i="19"/>
  <c r="BQ59" i="19"/>
  <c r="BR59" i="19"/>
  <c r="BS59" i="19"/>
  <c r="BT59" i="19"/>
  <c r="BU59" i="19"/>
  <c r="BV59" i="19"/>
  <c r="BW59" i="19"/>
  <c r="BX59" i="19"/>
  <c r="BY59" i="19"/>
  <c r="BZ59" i="19"/>
  <c r="CA59" i="19"/>
  <c r="CB59" i="19"/>
  <c r="CC59" i="19"/>
  <c r="CD59" i="19"/>
  <c r="CE59" i="19"/>
  <c r="CF59" i="19"/>
  <c r="CG59" i="19"/>
  <c r="CH59" i="19"/>
  <c r="CI59" i="19"/>
  <c r="CJ59" i="19"/>
  <c r="CK59" i="19"/>
  <c r="CL59" i="19"/>
  <c r="CM59" i="19"/>
  <c r="CN59" i="19"/>
  <c r="CO59" i="19"/>
  <c r="CP59" i="19"/>
  <c r="CQ59" i="19"/>
  <c r="CR59" i="19"/>
  <c r="CS59" i="19"/>
  <c r="CT59" i="19"/>
  <c r="CU59" i="19"/>
  <c r="CV59" i="19"/>
  <c r="CW59" i="19"/>
  <c r="CX59" i="19"/>
  <c r="CY59" i="19"/>
  <c r="CZ59" i="19"/>
  <c r="DA59" i="19"/>
  <c r="DB59" i="19"/>
  <c r="DC59" i="19"/>
  <c r="DD59" i="19"/>
  <c r="DE59" i="19"/>
  <c r="DF59" i="19"/>
  <c r="DG59" i="19"/>
  <c r="DH59" i="19"/>
  <c r="DI59" i="19"/>
  <c r="DJ59" i="19"/>
  <c r="DK59" i="19"/>
  <c r="DL59" i="19"/>
  <c r="DM59" i="19"/>
  <c r="DN59" i="19"/>
  <c r="DO59" i="19"/>
  <c r="DP59" i="19"/>
  <c r="DQ59" i="19"/>
  <c r="DR59" i="19"/>
  <c r="DS59" i="19"/>
  <c r="DT59" i="19"/>
  <c r="DU59" i="19"/>
  <c r="DV59" i="19"/>
  <c r="DW59" i="19"/>
  <c r="DX59" i="19"/>
  <c r="DY59" i="19"/>
  <c r="DZ59" i="19"/>
  <c r="EA59" i="19"/>
  <c r="EB59" i="19"/>
  <c r="EC59" i="19"/>
  <c r="ED59" i="19"/>
  <c r="EE59" i="19"/>
  <c r="EF59" i="19"/>
  <c r="EG59" i="19"/>
  <c r="EH59" i="19"/>
  <c r="EI59" i="19"/>
  <c r="EJ59" i="19"/>
  <c r="EK59" i="19"/>
  <c r="EL59" i="19"/>
  <c r="EM59" i="19"/>
  <c r="EN59" i="19"/>
  <c r="EO59" i="19"/>
  <c r="EP59" i="19"/>
  <c r="EQ59" i="19"/>
  <c r="ER59" i="19"/>
  <c r="ES59" i="19"/>
  <c r="ET59" i="19"/>
  <c r="EU59" i="19"/>
  <c r="EV59" i="19"/>
  <c r="EW59" i="19"/>
  <c r="EX59" i="19"/>
  <c r="EY59" i="19"/>
  <c r="EZ59" i="19"/>
  <c r="FA59" i="19"/>
  <c r="FB59" i="19"/>
  <c r="FC59" i="19"/>
  <c r="FD59" i="19"/>
  <c r="FE59" i="19"/>
  <c r="FF59" i="19"/>
  <c r="FG59" i="19"/>
  <c r="FH59" i="19"/>
  <c r="FI59" i="19"/>
  <c r="FJ59" i="19"/>
  <c r="FK59" i="19"/>
  <c r="FL59" i="19"/>
  <c r="FM59" i="19"/>
  <c r="FN59" i="19"/>
  <c r="FO59" i="19"/>
  <c r="FP59" i="19"/>
  <c r="FQ59" i="19"/>
  <c r="FR59" i="19"/>
  <c r="FS59" i="19"/>
  <c r="FT59" i="19"/>
  <c r="FU59" i="19"/>
  <c r="FV59" i="19"/>
  <c r="FW59" i="19"/>
  <c r="FX59" i="19"/>
  <c r="FY59" i="19"/>
  <c r="FZ59" i="19"/>
  <c r="GA59" i="19"/>
  <c r="GB59" i="19"/>
  <c r="GC59" i="19"/>
  <c r="A60" i="19"/>
  <c r="B60" i="19"/>
  <c r="C60" i="19"/>
  <c r="D60" i="19"/>
  <c r="E60" i="19"/>
  <c r="F60" i="19"/>
  <c r="G60" i="19"/>
  <c r="H60" i="19"/>
  <c r="I60" i="19"/>
  <c r="J60" i="19"/>
  <c r="K60" i="19"/>
  <c r="L60" i="19"/>
  <c r="M60" i="19"/>
  <c r="N60" i="19"/>
  <c r="O60" i="19"/>
  <c r="P60" i="19"/>
  <c r="Q60" i="19"/>
  <c r="R60" i="19"/>
  <c r="S60" i="19"/>
  <c r="T60" i="19"/>
  <c r="U60" i="19"/>
  <c r="V60" i="19"/>
  <c r="W60" i="19"/>
  <c r="X60" i="19"/>
  <c r="Y60" i="19"/>
  <c r="Z60" i="19"/>
  <c r="AA60" i="19"/>
  <c r="AB60" i="19"/>
  <c r="AC60" i="19"/>
  <c r="AD60" i="19"/>
  <c r="AE60" i="19"/>
  <c r="AF60" i="19"/>
  <c r="AG60" i="19"/>
  <c r="AH60" i="19"/>
  <c r="AI60" i="19"/>
  <c r="AJ60" i="19"/>
  <c r="AK60" i="19"/>
  <c r="AL60" i="19"/>
  <c r="AM60" i="19"/>
  <c r="AN60" i="19"/>
  <c r="AO60" i="19"/>
  <c r="AP60" i="19"/>
  <c r="AQ60" i="19"/>
  <c r="AR60" i="19"/>
  <c r="AS60" i="19"/>
  <c r="AT60" i="19"/>
  <c r="AU60" i="19"/>
  <c r="AV60" i="19"/>
  <c r="AW60" i="19"/>
  <c r="AX60" i="19"/>
  <c r="AY60" i="19"/>
  <c r="AZ60" i="19"/>
  <c r="BA60" i="19"/>
  <c r="BB60" i="19"/>
  <c r="BC60" i="19"/>
  <c r="BD60" i="19"/>
  <c r="BE60" i="19"/>
  <c r="BF60" i="19"/>
  <c r="BG60" i="19"/>
  <c r="BH60" i="19"/>
  <c r="BI60" i="19"/>
  <c r="BJ60" i="19"/>
  <c r="BK60" i="19"/>
  <c r="BL60" i="19"/>
  <c r="BM60" i="19"/>
  <c r="BN60" i="19"/>
  <c r="BO60" i="19"/>
  <c r="BP60" i="19"/>
  <c r="BQ60" i="19"/>
  <c r="BR60" i="19"/>
  <c r="BS60" i="19"/>
  <c r="BT60" i="19"/>
  <c r="BU60" i="19"/>
  <c r="BV60" i="19"/>
  <c r="BW60" i="19"/>
  <c r="BX60" i="19"/>
  <c r="BY60" i="19"/>
  <c r="BZ60" i="19"/>
  <c r="CA60" i="19"/>
  <c r="CB60" i="19"/>
  <c r="CC60" i="19"/>
  <c r="CD60" i="19"/>
  <c r="CE60" i="19"/>
  <c r="CF60" i="19"/>
  <c r="CG60" i="19"/>
  <c r="CH60" i="19"/>
  <c r="CI60" i="19"/>
  <c r="CJ60" i="19"/>
  <c r="CK60" i="19"/>
  <c r="CL60" i="19"/>
  <c r="CM60" i="19"/>
  <c r="CN60" i="19"/>
  <c r="CO60" i="19"/>
  <c r="CP60" i="19"/>
  <c r="CQ60" i="19"/>
  <c r="CR60" i="19"/>
  <c r="CS60" i="19"/>
  <c r="CT60" i="19"/>
  <c r="CU60" i="19"/>
  <c r="CV60" i="19"/>
  <c r="CW60" i="19"/>
  <c r="CX60" i="19"/>
  <c r="CY60" i="19"/>
  <c r="CZ60" i="19"/>
  <c r="DA60" i="19"/>
  <c r="DB60" i="19"/>
  <c r="DC60" i="19"/>
  <c r="DD60" i="19"/>
  <c r="DE60" i="19"/>
  <c r="DF60" i="19"/>
  <c r="DG60" i="19"/>
  <c r="DH60" i="19"/>
  <c r="DI60" i="19"/>
  <c r="DJ60" i="19"/>
  <c r="DK60" i="19"/>
  <c r="DL60" i="19"/>
  <c r="DM60" i="19"/>
  <c r="DN60" i="19"/>
  <c r="DO60" i="19"/>
  <c r="DP60" i="19"/>
  <c r="DQ60" i="19"/>
  <c r="DR60" i="19"/>
  <c r="DS60" i="19"/>
  <c r="DT60" i="19"/>
  <c r="DU60" i="19"/>
  <c r="DV60" i="19"/>
  <c r="DW60" i="19"/>
  <c r="DX60" i="19"/>
  <c r="DY60" i="19"/>
  <c r="DZ60" i="19"/>
  <c r="EA60" i="19"/>
  <c r="EB60" i="19"/>
  <c r="EC60" i="19"/>
  <c r="ED60" i="19"/>
  <c r="EE60" i="19"/>
  <c r="EF60" i="19"/>
  <c r="EG60" i="19"/>
  <c r="EH60" i="19"/>
  <c r="EI60" i="19"/>
  <c r="EJ60" i="19"/>
  <c r="EK60" i="19"/>
  <c r="EL60" i="19"/>
  <c r="EM60" i="19"/>
  <c r="EN60" i="19"/>
  <c r="EO60" i="19"/>
  <c r="EP60" i="19"/>
  <c r="EQ60" i="19"/>
  <c r="ER60" i="19"/>
  <c r="ES60" i="19"/>
  <c r="ET60" i="19"/>
  <c r="EU60" i="19"/>
  <c r="EV60" i="19"/>
  <c r="EW60" i="19"/>
  <c r="EX60" i="19"/>
  <c r="EY60" i="19"/>
  <c r="EZ60" i="19"/>
  <c r="FA60" i="19"/>
  <c r="FB60" i="19"/>
  <c r="FC60" i="19"/>
  <c r="FD60" i="19"/>
  <c r="FE60" i="19"/>
  <c r="FF60" i="19"/>
  <c r="FG60" i="19"/>
  <c r="FH60" i="19"/>
  <c r="FI60" i="19"/>
  <c r="FJ60" i="19"/>
  <c r="FK60" i="19"/>
  <c r="FL60" i="19"/>
  <c r="FM60" i="19"/>
  <c r="FN60" i="19"/>
  <c r="FO60" i="19"/>
  <c r="FP60" i="19"/>
  <c r="FQ60" i="19"/>
  <c r="FR60" i="19"/>
  <c r="FS60" i="19"/>
  <c r="FT60" i="19"/>
  <c r="FU60" i="19"/>
  <c r="FV60" i="19"/>
  <c r="FW60" i="19"/>
  <c r="FX60" i="19"/>
  <c r="FY60" i="19"/>
  <c r="FZ60" i="19"/>
  <c r="GA60" i="19"/>
  <c r="GB60" i="19"/>
  <c r="GC60" i="19"/>
  <c r="B62" i="19"/>
  <c r="F62" i="19"/>
  <c r="G62" i="19"/>
  <c r="H62" i="19"/>
  <c r="I62" i="19"/>
  <c r="J62" i="19"/>
  <c r="K62" i="19"/>
  <c r="L62" i="19"/>
  <c r="M62" i="19"/>
  <c r="N62" i="19"/>
  <c r="O62" i="19"/>
  <c r="P62" i="19"/>
  <c r="Q62" i="19"/>
  <c r="R62" i="19"/>
  <c r="S62" i="19"/>
  <c r="T62" i="19"/>
  <c r="U62" i="19"/>
  <c r="V62" i="19"/>
  <c r="W62" i="19"/>
  <c r="X62" i="19"/>
  <c r="Y62" i="19"/>
  <c r="Z62" i="19"/>
  <c r="AA62" i="19"/>
  <c r="AB62" i="19"/>
  <c r="AC62" i="19"/>
  <c r="AD62" i="19"/>
  <c r="AE62" i="19"/>
  <c r="AF62" i="19"/>
  <c r="AG62" i="19"/>
  <c r="AH62" i="19"/>
  <c r="AI62" i="19"/>
  <c r="AJ62" i="19"/>
  <c r="AK62" i="19"/>
  <c r="AL62" i="19"/>
  <c r="AM62" i="19"/>
  <c r="AN62" i="19"/>
  <c r="AO62" i="19"/>
  <c r="AP62" i="19"/>
  <c r="AQ62" i="19"/>
  <c r="AR62" i="19"/>
  <c r="AS62" i="19"/>
  <c r="AT62" i="19"/>
  <c r="AU62" i="19"/>
  <c r="AV62" i="19"/>
  <c r="AW62" i="19"/>
  <c r="AX62" i="19"/>
  <c r="AY62" i="19"/>
  <c r="AZ62" i="19"/>
  <c r="BA62" i="19"/>
  <c r="BB62" i="19"/>
  <c r="BC62" i="19"/>
  <c r="BD62" i="19"/>
  <c r="BE62" i="19"/>
  <c r="BF62" i="19"/>
  <c r="BG62" i="19"/>
  <c r="BH62" i="19"/>
  <c r="BI62" i="19"/>
  <c r="BJ62" i="19"/>
  <c r="BK62" i="19"/>
  <c r="BL62" i="19"/>
  <c r="BM62" i="19"/>
  <c r="BN62" i="19"/>
  <c r="BO62" i="19"/>
  <c r="BP62" i="19"/>
  <c r="BQ62" i="19"/>
  <c r="BR62" i="19"/>
  <c r="BS62" i="19"/>
  <c r="BT62" i="19"/>
  <c r="BU62" i="19"/>
  <c r="BV62" i="19"/>
  <c r="BW62" i="19"/>
  <c r="BX62" i="19"/>
  <c r="BY62" i="19"/>
  <c r="BZ62" i="19"/>
  <c r="CA62" i="19"/>
  <c r="CB62" i="19"/>
  <c r="CC62" i="19"/>
  <c r="CD62" i="19"/>
  <c r="CE62" i="19"/>
  <c r="CF62" i="19"/>
  <c r="CG62" i="19"/>
  <c r="CH62" i="19"/>
  <c r="CI62" i="19"/>
  <c r="CJ62" i="19"/>
  <c r="CK62" i="19"/>
  <c r="CL62" i="19"/>
  <c r="CM62" i="19"/>
  <c r="CN62" i="19"/>
  <c r="CO62" i="19"/>
  <c r="CP62" i="19"/>
  <c r="CQ62" i="19"/>
  <c r="CR62" i="19"/>
  <c r="CS62" i="19"/>
  <c r="CT62" i="19"/>
  <c r="CU62" i="19"/>
  <c r="CV62" i="19"/>
  <c r="CW62" i="19"/>
  <c r="CX62" i="19"/>
  <c r="CY62" i="19"/>
  <c r="CZ62" i="19"/>
  <c r="DA62" i="19"/>
  <c r="DB62" i="19"/>
  <c r="DC62" i="19"/>
  <c r="DD62" i="19"/>
  <c r="DE62" i="19"/>
  <c r="DF62" i="19"/>
  <c r="DG62" i="19"/>
  <c r="DH62" i="19"/>
  <c r="DI62" i="19"/>
  <c r="DJ62" i="19"/>
  <c r="DK62" i="19"/>
  <c r="DL62" i="19"/>
  <c r="DM62" i="19"/>
  <c r="DN62" i="19"/>
  <c r="DO62" i="19"/>
  <c r="DP62" i="19"/>
  <c r="DQ62" i="19"/>
  <c r="DR62" i="19"/>
  <c r="DS62" i="19"/>
  <c r="DT62" i="19"/>
  <c r="DU62" i="19"/>
  <c r="DV62" i="19"/>
  <c r="DW62" i="19"/>
  <c r="DX62" i="19"/>
  <c r="DY62" i="19"/>
  <c r="DZ62" i="19"/>
  <c r="EA62" i="19"/>
  <c r="EB62" i="19"/>
  <c r="EC62" i="19"/>
  <c r="ED62" i="19"/>
  <c r="EE62" i="19"/>
  <c r="EF62" i="19"/>
  <c r="EG62" i="19"/>
  <c r="EH62" i="19"/>
  <c r="EI62" i="19"/>
  <c r="EJ62" i="19"/>
  <c r="EK62" i="19"/>
  <c r="EL62" i="19"/>
  <c r="EM62" i="19"/>
  <c r="EN62" i="19"/>
  <c r="EO62" i="19"/>
  <c r="EP62" i="19"/>
  <c r="EQ62" i="19"/>
  <c r="ER62" i="19"/>
  <c r="ES62" i="19"/>
  <c r="ET62" i="19"/>
  <c r="EU62" i="19"/>
  <c r="EV62" i="19"/>
  <c r="EW62" i="19"/>
  <c r="EX62" i="19"/>
  <c r="EY62" i="19"/>
  <c r="EZ62" i="19"/>
  <c r="FA62" i="19"/>
  <c r="FB62" i="19"/>
  <c r="FC62" i="19"/>
  <c r="FD62" i="19"/>
  <c r="FE62" i="19"/>
  <c r="FF62" i="19"/>
  <c r="FG62" i="19"/>
  <c r="FH62" i="19"/>
  <c r="FI62" i="19"/>
  <c r="FJ62" i="19"/>
  <c r="FK62" i="19"/>
  <c r="FL62" i="19"/>
  <c r="FM62" i="19"/>
  <c r="FN62" i="19"/>
  <c r="FO62" i="19"/>
  <c r="FP62" i="19"/>
  <c r="FQ62" i="19"/>
  <c r="FR62" i="19"/>
  <c r="FS62" i="19"/>
  <c r="FT62" i="19"/>
  <c r="FU62" i="19"/>
  <c r="FV62" i="19"/>
  <c r="FW62" i="19"/>
  <c r="FX62" i="19"/>
  <c r="FY62" i="19"/>
  <c r="FZ62" i="19"/>
  <c r="GA62" i="19"/>
  <c r="GB62" i="19"/>
  <c r="GC62" i="19"/>
  <c r="Q63" i="19"/>
  <c r="AC63" i="19"/>
  <c r="AO63" i="19"/>
  <c r="BA63" i="19"/>
  <c r="BM63" i="19"/>
  <c r="BY63" i="19"/>
  <c r="CK63" i="19"/>
  <c r="CW63" i="19"/>
  <c r="DI63" i="19"/>
  <c r="DU63" i="19"/>
  <c r="EG63" i="19"/>
  <c r="ES63" i="19"/>
  <c r="FE63" i="19"/>
  <c r="FQ63" i="19"/>
  <c r="GC63" i="19"/>
  <c r="A67" i="19"/>
  <c r="B67" i="19"/>
  <c r="C67" i="19"/>
  <c r="D67" i="19"/>
  <c r="E67" i="19"/>
  <c r="F67" i="19"/>
  <c r="G67" i="19"/>
  <c r="H67" i="19"/>
  <c r="I67" i="19"/>
  <c r="J67" i="19"/>
  <c r="K67" i="19"/>
  <c r="L67" i="19"/>
  <c r="M67" i="19"/>
  <c r="N67" i="19"/>
  <c r="O67" i="19"/>
  <c r="P67" i="19"/>
  <c r="Q67" i="19"/>
  <c r="R67" i="19"/>
  <c r="S67" i="19"/>
  <c r="T67" i="19"/>
  <c r="U67" i="19"/>
  <c r="V67" i="19"/>
  <c r="W67" i="19"/>
  <c r="X67" i="19"/>
  <c r="Y67" i="19"/>
  <c r="Z67" i="19"/>
  <c r="AA67" i="19"/>
  <c r="AB67" i="19"/>
  <c r="AC67" i="19"/>
  <c r="AD67" i="19"/>
  <c r="AE67" i="19"/>
  <c r="A68" i="19"/>
  <c r="B68" i="19"/>
  <c r="C68" i="19"/>
  <c r="D68" i="19"/>
  <c r="E68" i="19"/>
  <c r="F68" i="19"/>
  <c r="G68" i="19"/>
  <c r="H68" i="19"/>
  <c r="I68" i="19"/>
  <c r="J68" i="19"/>
  <c r="K68" i="19"/>
  <c r="L68" i="19"/>
  <c r="M68" i="19"/>
  <c r="N68" i="19"/>
  <c r="O68" i="19"/>
  <c r="P68" i="19"/>
  <c r="Q68" i="19"/>
  <c r="R68" i="19"/>
  <c r="S68" i="19"/>
  <c r="T68" i="19"/>
  <c r="U68" i="19"/>
  <c r="V68" i="19"/>
  <c r="W68" i="19"/>
  <c r="X68" i="19"/>
  <c r="Y68" i="19"/>
  <c r="Z68" i="19"/>
  <c r="AA68" i="19"/>
  <c r="AB68" i="19"/>
  <c r="AC68" i="19"/>
  <c r="AD68" i="19"/>
  <c r="AE68" i="19"/>
  <c r="A69" i="19"/>
  <c r="B69" i="19"/>
  <c r="C69" i="19"/>
  <c r="D69" i="19"/>
  <c r="E69" i="19"/>
  <c r="F69" i="19"/>
  <c r="G69" i="19"/>
  <c r="H69" i="19"/>
  <c r="I69" i="19"/>
  <c r="J69" i="19"/>
  <c r="K69" i="19"/>
  <c r="L69" i="19"/>
  <c r="M69" i="19"/>
  <c r="N69" i="19"/>
  <c r="O69" i="19"/>
  <c r="P69" i="19"/>
  <c r="Q69" i="19"/>
  <c r="R69" i="19"/>
  <c r="S69" i="19"/>
  <c r="T69" i="19"/>
  <c r="U69" i="19"/>
  <c r="V69" i="19"/>
  <c r="W69" i="19"/>
  <c r="X69" i="19"/>
  <c r="Y69" i="19"/>
  <c r="Z69" i="19"/>
  <c r="AA69" i="19"/>
  <c r="AB69" i="19"/>
  <c r="AC69" i="19"/>
  <c r="AD69" i="19"/>
  <c r="AE69" i="19"/>
  <c r="A70" i="19"/>
  <c r="B70" i="19"/>
  <c r="C70" i="19"/>
  <c r="D70" i="19"/>
  <c r="E70" i="19"/>
  <c r="F70" i="19"/>
  <c r="G70" i="19"/>
  <c r="H70" i="19"/>
  <c r="I70" i="19"/>
  <c r="J70" i="19"/>
  <c r="K70" i="19"/>
  <c r="L70" i="19"/>
  <c r="M70" i="19"/>
  <c r="N70" i="19"/>
  <c r="O70" i="19"/>
  <c r="P70" i="19"/>
  <c r="Q70" i="19"/>
  <c r="R70" i="19"/>
  <c r="S70" i="19"/>
  <c r="T70" i="19"/>
  <c r="U70" i="19"/>
  <c r="V70" i="19"/>
  <c r="W70" i="19"/>
  <c r="X70" i="19"/>
  <c r="Y70" i="19"/>
  <c r="Z70" i="19"/>
  <c r="AA70" i="19"/>
  <c r="AB70" i="19"/>
  <c r="AC70" i="19"/>
  <c r="AD70" i="19"/>
  <c r="AE70" i="19"/>
  <c r="A71" i="19"/>
  <c r="B71" i="19"/>
  <c r="C71" i="19"/>
  <c r="D71" i="19"/>
  <c r="E71" i="19"/>
  <c r="F71" i="19"/>
  <c r="G71" i="19"/>
  <c r="H71" i="19"/>
  <c r="I71" i="19"/>
  <c r="J71" i="19"/>
  <c r="K71" i="19"/>
  <c r="L71" i="19"/>
  <c r="M71" i="19"/>
  <c r="N71" i="19"/>
  <c r="O71" i="19"/>
  <c r="P71" i="19"/>
  <c r="Q71" i="19"/>
  <c r="R71" i="19"/>
  <c r="S71" i="19"/>
  <c r="T71" i="19"/>
  <c r="U71" i="19"/>
  <c r="V71" i="19"/>
  <c r="W71" i="19"/>
  <c r="X71" i="19"/>
  <c r="Y71" i="19"/>
  <c r="Z71" i="19"/>
  <c r="AA71" i="19"/>
  <c r="AB71" i="19"/>
  <c r="AC71" i="19"/>
  <c r="AD71" i="19"/>
  <c r="AE71" i="19"/>
  <c r="A72" i="19"/>
  <c r="B72" i="19"/>
  <c r="C72" i="19"/>
  <c r="D72" i="19"/>
  <c r="E72" i="19"/>
  <c r="F72" i="19"/>
  <c r="G72" i="19"/>
  <c r="H72" i="19"/>
  <c r="I72" i="19"/>
  <c r="J72" i="19"/>
  <c r="K72" i="19"/>
  <c r="L72" i="19"/>
  <c r="M72" i="19"/>
  <c r="N72" i="19"/>
  <c r="O72" i="19"/>
  <c r="P72" i="19"/>
  <c r="Q72" i="19"/>
  <c r="R72" i="19"/>
  <c r="S72" i="19"/>
  <c r="T72" i="19"/>
  <c r="U72" i="19"/>
  <c r="V72" i="19"/>
  <c r="W72" i="19"/>
  <c r="X72" i="19"/>
  <c r="Y72" i="19"/>
  <c r="Z72" i="19"/>
  <c r="AA72" i="19"/>
  <c r="AB72" i="19"/>
  <c r="AC72" i="19"/>
  <c r="AD72" i="19"/>
  <c r="AE72" i="19"/>
  <c r="A73" i="19"/>
  <c r="B73" i="19"/>
  <c r="C73" i="19"/>
  <c r="D73" i="19"/>
  <c r="E73" i="19"/>
  <c r="F73" i="19"/>
  <c r="G73" i="19"/>
  <c r="H73" i="19"/>
  <c r="I73" i="19"/>
  <c r="J73" i="19"/>
  <c r="K73" i="19"/>
  <c r="L73" i="19"/>
  <c r="M73" i="19"/>
  <c r="N73" i="19"/>
  <c r="O73" i="19"/>
  <c r="P73" i="19"/>
  <c r="Q73" i="19"/>
  <c r="R73" i="19"/>
  <c r="S73" i="19"/>
  <c r="T73" i="19"/>
  <c r="U73" i="19"/>
  <c r="V73" i="19"/>
  <c r="W73" i="19"/>
  <c r="X73" i="19"/>
  <c r="Y73" i="19"/>
  <c r="Z73" i="19"/>
  <c r="AA73" i="19"/>
  <c r="AB73" i="19"/>
  <c r="AC73" i="19"/>
  <c r="AD73" i="19"/>
  <c r="AE73" i="19"/>
  <c r="A74" i="19"/>
  <c r="B74" i="19"/>
  <c r="C74" i="19"/>
  <c r="D74" i="19"/>
  <c r="E74" i="19"/>
  <c r="F74" i="19"/>
  <c r="G74" i="19"/>
  <c r="H74" i="19"/>
  <c r="I74" i="19"/>
  <c r="J74" i="19"/>
  <c r="K74" i="19"/>
  <c r="L74" i="19"/>
  <c r="M74" i="19"/>
  <c r="N74" i="19"/>
  <c r="O74" i="19"/>
  <c r="P74" i="19"/>
  <c r="Q74" i="19"/>
  <c r="R74" i="19"/>
  <c r="S74" i="19"/>
  <c r="T74" i="19"/>
  <c r="U74" i="19"/>
  <c r="V74" i="19"/>
  <c r="W74" i="19"/>
  <c r="X74" i="19"/>
  <c r="Y74" i="19"/>
  <c r="Z74" i="19"/>
  <c r="AA74" i="19"/>
  <c r="AB74" i="19"/>
  <c r="AC74" i="19"/>
  <c r="AD74" i="19"/>
  <c r="AE74" i="19"/>
  <c r="A75" i="19"/>
  <c r="B75" i="19"/>
  <c r="C75" i="19"/>
  <c r="D75" i="19"/>
  <c r="E75" i="19"/>
  <c r="F75" i="19"/>
  <c r="G75" i="19"/>
  <c r="H75" i="19"/>
  <c r="I75" i="19"/>
  <c r="J75" i="19"/>
  <c r="K75" i="19"/>
  <c r="L75" i="19"/>
  <c r="M75" i="19"/>
  <c r="N75" i="19"/>
  <c r="O75" i="19"/>
  <c r="P75" i="19"/>
  <c r="Q75" i="19"/>
  <c r="R75" i="19"/>
  <c r="S75" i="19"/>
  <c r="T75" i="19"/>
  <c r="U75" i="19"/>
  <c r="V75" i="19"/>
  <c r="W75" i="19"/>
  <c r="X75" i="19"/>
  <c r="Y75" i="19"/>
  <c r="Z75" i="19"/>
  <c r="AA75" i="19"/>
  <c r="AB75" i="19"/>
  <c r="AC75" i="19"/>
  <c r="AD75" i="19"/>
  <c r="AE75" i="19"/>
  <c r="A76" i="19"/>
  <c r="B76" i="19"/>
  <c r="C76" i="19"/>
  <c r="D76" i="19"/>
  <c r="E76" i="19"/>
  <c r="F76" i="19"/>
  <c r="G76" i="19"/>
  <c r="H76" i="19"/>
  <c r="I76" i="19"/>
  <c r="J76" i="19"/>
  <c r="K76" i="19"/>
  <c r="L76" i="19"/>
  <c r="M76" i="19"/>
  <c r="N76" i="19"/>
  <c r="O76" i="19"/>
  <c r="P76" i="19"/>
  <c r="Q76" i="19"/>
  <c r="R76" i="19"/>
  <c r="S76" i="19"/>
  <c r="T76" i="19"/>
  <c r="U76" i="19"/>
  <c r="V76" i="19"/>
  <c r="W76" i="19"/>
  <c r="X76" i="19"/>
  <c r="Y76" i="19"/>
  <c r="Z76" i="19"/>
  <c r="AA76" i="19"/>
  <c r="AB76" i="19"/>
  <c r="AC76" i="19"/>
  <c r="AD76" i="19"/>
  <c r="AE76" i="19"/>
  <c r="A77" i="19"/>
  <c r="B77" i="19"/>
  <c r="C77" i="19"/>
  <c r="D77" i="19"/>
  <c r="E77" i="19"/>
  <c r="F77" i="19"/>
  <c r="G77" i="19"/>
  <c r="H77" i="19"/>
  <c r="I77" i="19"/>
  <c r="J77" i="19"/>
  <c r="K77" i="19"/>
  <c r="L77" i="19"/>
  <c r="M77" i="19"/>
  <c r="N77" i="19"/>
  <c r="O77" i="19"/>
  <c r="P77" i="19"/>
  <c r="Q77" i="19"/>
  <c r="R77" i="19"/>
  <c r="S77" i="19"/>
  <c r="T77" i="19"/>
  <c r="U77" i="19"/>
  <c r="V77" i="19"/>
  <c r="W77" i="19"/>
  <c r="X77" i="19"/>
  <c r="Y77" i="19"/>
  <c r="Z77" i="19"/>
  <c r="AA77" i="19"/>
  <c r="AB77" i="19"/>
  <c r="AC77" i="19"/>
  <c r="AD77" i="19"/>
  <c r="AE77" i="19"/>
  <c r="A78" i="19"/>
  <c r="B78" i="19"/>
  <c r="C78" i="19"/>
  <c r="D78" i="19"/>
  <c r="E78" i="19"/>
  <c r="F78" i="19"/>
  <c r="G78" i="19"/>
  <c r="H78" i="19"/>
  <c r="I78" i="19"/>
  <c r="J78" i="19"/>
  <c r="K78" i="19"/>
  <c r="L78" i="19"/>
  <c r="M78" i="19"/>
  <c r="N78" i="19"/>
  <c r="O78" i="19"/>
  <c r="P78" i="19"/>
  <c r="Q78" i="19"/>
  <c r="R78" i="19"/>
  <c r="S78" i="19"/>
  <c r="T78" i="19"/>
  <c r="U78" i="19"/>
  <c r="V78" i="19"/>
  <c r="W78" i="19"/>
  <c r="X78" i="19"/>
  <c r="Y78" i="19"/>
  <c r="Z78" i="19"/>
  <c r="AA78" i="19"/>
  <c r="AB78" i="19"/>
  <c r="AC78" i="19"/>
  <c r="AD78" i="19"/>
  <c r="AE78" i="19"/>
  <c r="B80" i="19"/>
  <c r="C80" i="19"/>
  <c r="D80" i="19"/>
  <c r="E80" i="19"/>
  <c r="F80" i="19"/>
  <c r="G80" i="19"/>
  <c r="H80" i="19"/>
  <c r="I80" i="19"/>
  <c r="J80" i="19"/>
  <c r="K80" i="19"/>
  <c r="L80" i="19"/>
  <c r="M80" i="19"/>
  <c r="N80" i="19"/>
  <c r="O80" i="19"/>
  <c r="P80" i="19"/>
  <c r="Q80" i="19"/>
  <c r="R80" i="19"/>
  <c r="S80" i="19"/>
  <c r="T80" i="19"/>
  <c r="U80" i="19"/>
  <c r="V80" i="19"/>
  <c r="W80" i="19"/>
  <c r="X80" i="19"/>
  <c r="Y80" i="19"/>
  <c r="Z80" i="19"/>
  <c r="AA80" i="19"/>
  <c r="AB80" i="19"/>
  <c r="AC80" i="19"/>
  <c r="AD80" i="19"/>
  <c r="AE80" i="19"/>
  <c r="B81" i="19"/>
  <c r="C81" i="19"/>
  <c r="D81" i="19"/>
  <c r="E81" i="19"/>
  <c r="F81" i="19"/>
  <c r="G81" i="19"/>
  <c r="H81" i="19"/>
  <c r="I81" i="19"/>
  <c r="J81" i="19"/>
  <c r="K81" i="19"/>
  <c r="L81" i="19"/>
  <c r="M81" i="19"/>
  <c r="N81" i="19"/>
  <c r="O81" i="19"/>
  <c r="P81" i="19"/>
  <c r="Q81" i="19"/>
  <c r="R81" i="19"/>
  <c r="S81" i="19"/>
  <c r="T81" i="19"/>
  <c r="U81" i="19"/>
  <c r="V81" i="19"/>
  <c r="W81" i="19"/>
  <c r="X81" i="19"/>
  <c r="Y81" i="19"/>
  <c r="Z81" i="19"/>
  <c r="AA81" i="19"/>
  <c r="AB81" i="19"/>
  <c r="AC81" i="19"/>
  <c r="AD81" i="19"/>
  <c r="AE81" i="19"/>
  <c r="B83" i="19"/>
  <c r="C83" i="19"/>
  <c r="D83" i="19"/>
  <c r="E83" i="19"/>
  <c r="F83" i="19"/>
  <c r="G83" i="19"/>
  <c r="H83" i="19"/>
  <c r="I83" i="19"/>
  <c r="J83" i="19"/>
  <c r="K83" i="19"/>
  <c r="L83" i="19"/>
  <c r="M83" i="19"/>
  <c r="N83" i="19"/>
  <c r="O83" i="19"/>
  <c r="P83" i="19"/>
  <c r="Q83" i="19"/>
  <c r="R83" i="19"/>
  <c r="S83" i="19"/>
  <c r="T83" i="19"/>
  <c r="U83" i="19"/>
  <c r="V83" i="19"/>
  <c r="W83" i="19"/>
  <c r="X83" i="19"/>
  <c r="Y83" i="19"/>
  <c r="Z83" i="19"/>
  <c r="AA83" i="19"/>
  <c r="AB83" i="19"/>
  <c r="AC83" i="19"/>
  <c r="AD83" i="19"/>
  <c r="AE83" i="19"/>
  <c r="C6" i="14"/>
  <c r="D6" i="14"/>
  <c r="E6" i="14"/>
  <c r="F6" i="14"/>
  <c r="G6" i="14"/>
  <c r="H6" i="14"/>
  <c r="I6" i="14"/>
  <c r="J6" i="14"/>
  <c r="K6" i="14"/>
  <c r="L6" i="14"/>
  <c r="M6" i="14"/>
  <c r="N6" i="14"/>
  <c r="O6" i="14"/>
  <c r="P6" i="14"/>
  <c r="Q6" i="14"/>
  <c r="R6" i="14"/>
  <c r="S6" i="14"/>
  <c r="T6" i="14"/>
  <c r="U6" i="14"/>
  <c r="V6" i="14"/>
  <c r="W6" i="14"/>
  <c r="X6" i="14"/>
  <c r="Y6" i="14"/>
  <c r="Z6" i="14"/>
  <c r="AA6" i="14"/>
  <c r="AB6" i="14"/>
  <c r="AC6" i="14"/>
  <c r="AD6" i="14"/>
  <c r="AE6" i="14"/>
  <c r="AF6" i="14"/>
  <c r="AG6" i="14"/>
  <c r="C7" i="14"/>
  <c r="D7" i="14"/>
  <c r="E7" i="14"/>
  <c r="F7" i="14"/>
  <c r="G7" i="14"/>
  <c r="H7" i="14"/>
  <c r="I7" i="14"/>
  <c r="J7" i="14"/>
  <c r="K7" i="14"/>
  <c r="L7" i="14"/>
  <c r="M7" i="14"/>
  <c r="N7" i="14"/>
  <c r="O7" i="14"/>
  <c r="P7" i="14"/>
  <c r="Q7" i="14"/>
  <c r="R7" i="14"/>
  <c r="S7" i="14"/>
  <c r="T7" i="14"/>
  <c r="U7" i="14"/>
  <c r="V7" i="14"/>
  <c r="W7" i="14"/>
  <c r="X7" i="14"/>
  <c r="Y7" i="14"/>
  <c r="Z7" i="14"/>
  <c r="AA7" i="14"/>
  <c r="AB7" i="14"/>
  <c r="AC7" i="14"/>
  <c r="AD7" i="14"/>
  <c r="AE7" i="14"/>
  <c r="AF7" i="14"/>
  <c r="AG7" i="14"/>
  <c r="C8" i="14"/>
  <c r="D8" i="14"/>
  <c r="E8" i="14"/>
  <c r="F8" i="14"/>
  <c r="G8" i="14"/>
  <c r="H8" i="14"/>
  <c r="I8" i="14"/>
  <c r="J8" i="14"/>
  <c r="K8" i="14"/>
  <c r="L8" i="14"/>
  <c r="M8" i="14"/>
  <c r="N8" i="14"/>
  <c r="O8" i="14"/>
  <c r="P8" i="14"/>
  <c r="Q8" i="14"/>
  <c r="R8" i="14"/>
  <c r="S8" i="14"/>
  <c r="T8" i="14"/>
  <c r="U8" i="14"/>
  <c r="V8" i="14"/>
  <c r="W8" i="14"/>
  <c r="X8" i="14"/>
  <c r="Y8" i="14"/>
  <c r="Z8" i="14"/>
  <c r="AA8" i="14"/>
  <c r="AB8" i="14"/>
  <c r="AC8" i="14"/>
  <c r="AD8" i="14"/>
  <c r="AE8" i="14"/>
  <c r="AF8" i="14"/>
  <c r="AG8" i="14"/>
  <c r="C9" i="14"/>
  <c r="C10" i="14"/>
  <c r="D10" i="14"/>
  <c r="E10" i="14"/>
  <c r="F10" i="14"/>
  <c r="G10" i="14"/>
  <c r="H10" i="14"/>
  <c r="I10" i="14"/>
  <c r="J10" i="14"/>
  <c r="K10" i="14"/>
  <c r="L10" i="14"/>
  <c r="M10" i="14"/>
  <c r="N10" i="14"/>
  <c r="O10" i="14"/>
  <c r="P10" i="14"/>
  <c r="Q10" i="14"/>
  <c r="R10" i="14"/>
  <c r="S10" i="14"/>
  <c r="T10" i="14"/>
  <c r="U10" i="14"/>
  <c r="V10" i="14"/>
  <c r="W10" i="14"/>
  <c r="X10" i="14"/>
  <c r="Y10" i="14"/>
  <c r="Z10" i="14"/>
  <c r="AA10" i="14"/>
  <c r="AB10" i="14"/>
  <c r="AC10" i="14"/>
  <c r="AD10" i="14"/>
  <c r="AE10" i="14"/>
  <c r="AF10" i="14"/>
  <c r="AG10" i="14"/>
  <c r="C11" i="14"/>
  <c r="D11" i="14"/>
  <c r="E11" i="14"/>
  <c r="F11" i="14"/>
  <c r="G11" i="14"/>
  <c r="H11" i="14"/>
  <c r="I11" i="14"/>
  <c r="J11" i="14"/>
  <c r="K11" i="14"/>
  <c r="L11" i="14"/>
  <c r="M11" i="14"/>
  <c r="N11" i="14"/>
  <c r="O11" i="14"/>
  <c r="P11" i="14"/>
  <c r="Q11" i="14"/>
  <c r="R11" i="14"/>
  <c r="S11" i="14"/>
  <c r="T11" i="14"/>
  <c r="U11" i="14"/>
  <c r="V11" i="14"/>
  <c r="W11" i="14"/>
  <c r="X11" i="14"/>
  <c r="Y11" i="14"/>
  <c r="Z11" i="14"/>
  <c r="AA11" i="14"/>
  <c r="AB11" i="14"/>
  <c r="AC11" i="14"/>
  <c r="AD11" i="14"/>
  <c r="AE11" i="14"/>
  <c r="AF11" i="14"/>
  <c r="AG11" i="14"/>
  <c r="C12" i="14"/>
  <c r="D12" i="14"/>
  <c r="E12" i="14"/>
  <c r="F12" i="14"/>
  <c r="G12" i="14"/>
  <c r="H12" i="14"/>
  <c r="I12" i="14"/>
  <c r="J12" i="14"/>
  <c r="K12" i="14"/>
  <c r="L12" i="14"/>
  <c r="M12" i="14"/>
  <c r="N12" i="14"/>
  <c r="O12" i="14"/>
  <c r="P12" i="14"/>
  <c r="Q12" i="14"/>
  <c r="R12" i="14"/>
  <c r="S12" i="14"/>
  <c r="T12" i="14"/>
  <c r="U12" i="14"/>
  <c r="V12" i="14"/>
  <c r="W12" i="14"/>
  <c r="X12" i="14"/>
  <c r="Y12" i="14"/>
  <c r="Z12" i="14"/>
  <c r="AA12" i="14"/>
  <c r="AB12" i="14"/>
  <c r="AC12" i="14"/>
  <c r="AD12" i="14"/>
  <c r="AE12" i="14"/>
  <c r="AF12" i="14"/>
  <c r="AG12" i="14"/>
  <c r="C13" i="14"/>
  <c r="D13" i="14"/>
  <c r="E13" i="14"/>
  <c r="F13" i="14"/>
  <c r="G13" i="14"/>
  <c r="H13" i="14"/>
  <c r="I13" i="14"/>
  <c r="J13" i="14"/>
  <c r="K13" i="14"/>
  <c r="L13" i="14"/>
  <c r="M13" i="14"/>
  <c r="N13" i="14"/>
  <c r="O13" i="14"/>
  <c r="P13" i="14"/>
  <c r="Q13" i="14"/>
  <c r="R13" i="14"/>
  <c r="S13" i="14"/>
  <c r="T13" i="14"/>
  <c r="U13" i="14"/>
  <c r="V13" i="14"/>
  <c r="W13" i="14"/>
  <c r="X13" i="14"/>
  <c r="Y13" i="14"/>
  <c r="Z13" i="14"/>
  <c r="AA13" i="14"/>
  <c r="AB13" i="14"/>
  <c r="AC13" i="14"/>
  <c r="AD13" i="14"/>
  <c r="AE13" i="14"/>
  <c r="AF13" i="14"/>
  <c r="AG13" i="14"/>
  <c r="C14" i="14"/>
  <c r="D14" i="14"/>
  <c r="E14" i="14"/>
  <c r="F14" i="14"/>
  <c r="G14" i="14"/>
  <c r="H14" i="14"/>
  <c r="I14" i="14"/>
  <c r="J14" i="14"/>
  <c r="K14" i="14"/>
  <c r="L14" i="14"/>
  <c r="M14" i="14"/>
  <c r="N14" i="14"/>
  <c r="O14" i="14"/>
  <c r="P14" i="14"/>
  <c r="Q14" i="14"/>
  <c r="R14" i="14"/>
  <c r="S14" i="14"/>
  <c r="T14" i="14"/>
  <c r="U14" i="14"/>
  <c r="V14" i="14"/>
  <c r="W14" i="14"/>
  <c r="X14" i="14"/>
  <c r="Y14" i="14"/>
  <c r="Z14" i="14"/>
  <c r="AA14" i="14"/>
  <c r="AB14" i="14"/>
  <c r="AC14" i="14"/>
  <c r="AD14" i="14"/>
  <c r="AE14" i="14"/>
  <c r="AF14" i="14"/>
  <c r="AG14" i="14"/>
  <c r="C15" i="14"/>
  <c r="D15" i="14"/>
  <c r="E15" i="14"/>
  <c r="F15" i="14"/>
  <c r="G15" i="14"/>
  <c r="H15" i="14"/>
  <c r="I15" i="14"/>
  <c r="J15" i="14"/>
  <c r="K15" i="14"/>
  <c r="L15" i="14"/>
  <c r="M15" i="14"/>
  <c r="N15" i="14"/>
  <c r="O15" i="14"/>
  <c r="P15" i="14"/>
  <c r="Q15" i="14"/>
  <c r="R15" i="14"/>
  <c r="S15" i="14"/>
  <c r="T15" i="14"/>
  <c r="U15" i="14"/>
  <c r="V15" i="14"/>
  <c r="W15" i="14"/>
  <c r="X15" i="14"/>
  <c r="Y15" i="14"/>
  <c r="Z15" i="14"/>
  <c r="AA15" i="14"/>
  <c r="AB15" i="14"/>
  <c r="AC15" i="14"/>
  <c r="AD15" i="14"/>
  <c r="AE15" i="14"/>
  <c r="AF15" i="14"/>
  <c r="AG15" i="14"/>
  <c r="D17" i="14"/>
  <c r="E17" i="14"/>
  <c r="F17" i="14"/>
  <c r="G17" i="14"/>
  <c r="H17" i="14"/>
  <c r="I17" i="14"/>
  <c r="J17" i="14"/>
  <c r="K17" i="14"/>
  <c r="L17" i="14"/>
  <c r="M17" i="14"/>
  <c r="N17" i="14"/>
  <c r="O17" i="14"/>
  <c r="P17" i="14"/>
  <c r="Q17" i="14"/>
  <c r="R17" i="14"/>
  <c r="S17" i="14"/>
  <c r="T17" i="14"/>
  <c r="U17" i="14"/>
  <c r="V17" i="14"/>
  <c r="W17" i="14"/>
  <c r="X17" i="14"/>
  <c r="Y17" i="14"/>
  <c r="Z17" i="14"/>
  <c r="AA17" i="14"/>
  <c r="AB17" i="14"/>
  <c r="AC17" i="14"/>
  <c r="AD17" i="14"/>
  <c r="AE17" i="14"/>
  <c r="AF17" i="14"/>
  <c r="AG17" i="14"/>
  <c r="D20" i="14"/>
  <c r="E20" i="14"/>
  <c r="F20" i="14"/>
  <c r="G20" i="14"/>
  <c r="H20" i="14"/>
  <c r="I20" i="14"/>
  <c r="J20" i="14"/>
  <c r="K20" i="14"/>
  <c r="L20" i="14"/>
  <c r="M20" i="14"/>
  <c r="N20" i="14"/>
  <c r="O20" i="14"/>
  <c r="P20" i="14"/>
  <c r="Q20" i="14"/>
  <c r="R20" i="14"/>
  <c r="S20" i="14"/>
  <c r="T20" i="14"/>
  <c r="U20" i="14"/>
  <c r="V20" i="14"/>
  <c r="W20" i="14"/>
  <c r="X20" i="14"/>
  <c r="Y20" i="14"/>
  <c r="Z20" i="14"/>
  <c r="AA20" i="14"/>
  <c r="AB20" i="14"/>
  <c r="AC20" i="14"/>
  <c r="AD20" i="14"/>
  <c r="AE20" i="14"/>
  <c r="AF20" i="14"/>
  <c r="AG20" i="14"/>
  <c r="AH20" i="14"/>
  <c r="D24" i="14"/>
  <c r="E24" i="14"/>
  <c r="F24" i="14"/>
  <c r="G24" i="14"/>
  <c r="H24" i="14"/>
  <c r="I24" i="14"/>
  <c r="J24" i="14"/>
  <c r="K24" i="14"/>
  <c r="L24" i="14"/>
  <c r="M24" i="14"/>
  <c r="N24" i="14"/>
  <c r="O24" i="14"/>
  <c r="P24" i="14"/>
  <c r="Q24" i="14"/>
  <c r="R24" i="14"/>
  <c r="S24" i="14"/>
  <c r="T24" i="14"/>
  <c r="U24" i="14"/>
  <c r="V24" i="14"/>
  <c r="W24" i="14"/>
  <c r="X24" i="14"/>
  <c r="Y24" i="14"/>
  <c r="Z24" i="14"/>
  <c r="AA24" i="14"/>
  <c r="AB24" i="14"/>
  <c r="AC24" i="14"/>
  <c r="AD24" i="14"/>
  <c r="AE24" i="14"/>
  <c r="AF24" i="14"/>
  <c r="AG24" i="14"/>
  <c r="D25" i="14"/>
  <c r="E25" i="14"/>
  <c r="F25" i="14"/>
  <c r="G25" i="14"/>
  <c r="H25" i="14"/>
  <c r="I25" i="14"/>
  <c r="J25" i="14"/>
  <c r="K25" i="14"/>
  <c r="L25" i="14"/>
  <c r="M25" i="14"/>
  <c r="N25" i="14"/>
  <c r="O25" i="14"/>
  <c r="P25" i="14"/>
  <c r="Q25" i="14"/>
  <c r="R25" i="14"/>
  <c r="S25" i="14"/>
  <c r="T25" i="14"/>
  <c r="U25" i="14"/>
  <c r="V25" i="14"/>
  <c r="W25" i="14"/>
  <c r="X25" i="14"/>
  <c r="Y25" i="14"/>
  <c r="Z25" i="14"/>
  <c r="AA25" i="14"/>
  <c r="AB25" i="14"/>
  <c r="AC25" i="14"/>
  <c r="AD25" i="14"/>
  <c r="AE25" i="14"/>
  <c r="AF25" i="14"/>
  <c r="AG25" i="14"/>
  <c r="D29" i="14"/>
  <c r="E29" i="14"/>
  <c r="F29" i="14"/>
  <c r="G29" i="14"/>
  <c r="H29" i="14"/>
  <c r="I29" i="14"/>
  <c r="J29" i="14"/>
  <c r="K29" i="14"/>
  <c r="L29" i="14"/>
  <c r="M29" i="14"/>
  <c r="N29" i="14"/>
  <c r="O29" i="14"/>
  <c r="P29" i="14"/>
  <c r="Q29" i="14"/>
  <c r="R29" i="14"/>
  <c r="S29" i="14"/>
  <c r="T29" i="14"/>
  <c r="U29" i="14"/>
  <c r="V29" i="14"/>
  <c r="W29" i="14"/>
  <c r="X29" i="14"/>
  <c r="Y29" i="14"/>
  <c r="Z29" i="14"/>
  <c r="AA29" i="14"/>
  <c r="AB29" i="14"/>
  <c r="AC29" i="14"/>
  <c r="AD29" i="14"/>
  <c r="AE29" i="14"/>
  <c r="AF29" i="14"/>
  <c r="AG29" i="14"/>
  <c r="D30" i="14"/>
  <c r="E30" i="14"/>
  <c r="F30" i="14"/>
  <c r="G30" i="14"/>
  <c r="H30" i="14"/>
  <c r="I30" i="14"/>
  <c r="J30" i="14"/>
  <c r="K30" i="14"/>
  <c r="L30" i="14"/>
  <c r="M30" i="14"/>
  <c r="N30" i="14"/>
  <c r="O30" i="14"/>
  <c r="P30" i="14"/>
  <c r="Q30" i="14"/>
  <c r="R30" i="14"/>
  <c r="S30" i="14"/>
  <c r="T30" i="14"/>
  <c r="U30" i="14"/>
  <c r="V30" i="14"/>
  <c r="W30" i="14"/>
  <c r="X30" i="14"/>
  <c r="Y30" i="14"/>
  <c r="Z30" i="14"/>
  <c r="AA30" i="14"/>
  <c r="AB30" i="14"/>
  <c r="AC30" i="14"/>
  <c r="AD30" i="14"/>
  <c r="AE30" i="14"/>
  <c r="AF30" i="14"/>
  <c r="AG30" i="14"/>
  <c r="D31" i="14"/>
  <c r="E31" i="14"/>
  <c r="F31" i="14"/>
  <c r="G31" i="14"/>
  <c r="H31" i="14"/>
  <c r="I31" i="14"/>
  <c r="J31" i="14"/>
  <c r="K31" i="14"/>
  <c r="L31" i="14"/>
  <c r="M31" i="14"/>
  <c r="N31" i="14"/>
  <c r="O31" i="14"/>
  <c r="P31" i="14"/>
  <c r="Q31" i="14"/>
  <c r="R31" i="14"/>
  <c r="S31" i="14"/>
  <c r="T31" i="14"/>
  <c r="U31" i="14"/>
  <c r="V31" i="14"/>
  <c r="W31" i="14"/>
  <c r="X31" i="14"/>
  <c r="Y31" i="14"/>
  <c r="Z31" i="14"/>
  <c r="AA31" i="14"/>
  <c r="AB31" i="14"/>
  <c r="AC31" i="14"/>
  <c r="AD31" i="14"/>
  <c r="AE31" i="14"/>
  <c r="AF31" i="14"/>
  <c r="AG31" i="14"/>
  <c r="E34" i="14"/>
  <c r="F34" i="14"/>
  <c r="G34" i="14"/>
  <c r="H34" i="14"/>
  <c r="I34" i="14"/>
  <c r="J34" i="14"/>
  <c r="K34" i="14"/>
  <c r="L34" i="14"/>
  <c r="M34" i="14"/>
  <c r="N34" i="14"/>
  <c r="O34" i="14"/>
  <c r="P34" i="14"/>
  <c r="Q34" i="14"/>
  <c r="R34" i="14"/>
  <c r="S34" i="14"/>
  <c r="T34" i="14"/>
  <c r="U34" i="14"/>
  <c r="V34" i="14"/>
  <c r="W34" i="14"/>
  <c r="X34" i="14"/>
  <c r="Y34" i="14"/>
  <c r="Z34" i="14"/>
  <c r="AA34" i="14"/>
  <c r="AB34" i="14"/>
  <c r="AC34" i="14"/>
  <c r="AD34" i="14"/>
  <c r="AE34" i="14"/>
  <c r="AF34" i="14"/>
  <c r="AG34" i="14"/>
  <c r="C36" i="14"/>
  <c r="D36" i="14"/>
  <c r="E36" i="14"/>
  <c r="F36" i="14"/>
  <c r="G36" i="14"/>
  <c r="H36" i="14"/>
  <c r="I36" i="14"/>
  <c r="J36" i="14"/>
  <c r="K36" i="14"/>
  <c r="L36" i="14"/>
  <c r="M36" i="14"/>
  <c r="N36" i="14"/>
  <c r="O36" i="14"/>
  <c r="P36" i="14"/>
  <c r="Q36" i="14"/>
  <c r="R36" i="14"/>
  <c r="S36" i="14"/>
  <c r="T36" i="14"/>
  <c r="U36" i="14"/>
  <c r="V36" i="14"/>
  <c r="W36" i="14"/>
  <c r="X36" i="14"/>
  <c r="Y36" i="14"/>
  <c r="Z36" i="14"/>
  <c r="AA36" i="14"/>
  <c r="AB36" i="14"/>
  <c r="AC36" i="14"/>
  <c r="AD36" i="14"/>
  <c r="AE36" i="14"/>
  <c r="AF36" i="14"/>
  <c r="AG36" i="14"/>
  <c r="C37" i="14"/>
  <c r="D37" i="14"/>
  <c r="E37" i="14"/>
  <c r="F37" i="14"/>
  <c r="G37" i="14"/>
  <c r="H37" i="14"/>
  <c r="I37" i="14"/>
  <c r="J37" i="14"/>
  <c r="K37" i="14"/>
  <c r="L37" i="14"/>
  <c r="M37" i="14"/>
  <c r="N37" i="14"/>
  <c r="O37" i="14"/>
  <c r="P37" i="14"/>
  <c r="Q37" i="14"/>
  <c r="R37" i="14"/>
  <c r="S37" i="14"/>
  <c r="T37" i="14"/>
  <c r="U37" i="14"/>
  <c r="V37" i="14"/>
  <c r="W37" i="14"/>
  <c r="X37" i="14"/>
  <c r="Y37" i="14"/>
  <c r="Z37" i="14"/>
  <c r="AA37" i="14"/>
  <c r="AB37" i="14"/>
  <c r="AC37" i="14"/>
  <c r="AD37" i="14"/>
  <c r="AE37" i="14"/>
  <c r="AF37" i="14"/>
  <c r="AG37" i="14"/>
  <c r="C39" i="14"/>
  <c r="D39" i="14"/>
  <c r="E39" i="14"/>
  <c r="F39" i="14"/>
  <c r="G39" i="14"/>
  <c r="H39" i="14"/>
  <c r="I39" i="14"/>
  <c r="J39" i="14"/>
  <c r="K39" i="14"/>
  <c r="L39" i="14"/>
  <c r="M39" i="14"/>
  <c r="N39" i="14"/>
  <c r="O39" i="14"/>
  <c r="P39" i="14"/>
  <c r="Q39" i="14"/>
  <c r="R39" i="14"/>
  <c r="S39" i="14"/>
  <c r="T39" i="14"/>
  <c r="U39" i="14"/>
  <c r="V39" i="14"/>
  <c r="W39" i="14"/>
  <c r="X39" i="14"/>
  <c r="Y39" i="14"/>
  <c r="Z39" i="14"/>
  <c r="AA39" i="14"/>
  <c r="AB39" i="14"/>
  <c r="AC39" i="14"/>
  <c r="AD39" i="14"/>
  <c r="AE39" i="14"/>
  <c r="AF39" i="14"/>
  <c r="AG39" i="14"/>
  <c r="C40" i="14"/>
  <c r="D40" i="14"/>
  <c r="E40" i="14"/>
  <c r="F40" i="14"/>
  <c r="G40" i="14"/>
  <c r="H40" i="14"/>
  <c r="I40" i="14"/>
  <c r="J40" i="14"/>
  <c r="K40" i="14"/>
  <c r="L40" i="14"/>
  <c r="M40" i="14"/>
  <c r="N40" i="14"/>
  <c r="O40" i="14"/>
  <c r="P40" i="14"/>
  <c r="Q40" i="14"/>
  <c r="R40" i="14"/>
  <c r="S40" i="14"/>
  <c r="T40" i="14"/>
  <c r="U40" i="14"/>
  <c r="V40" i="14"/>
  <c r="W40" i="14"/>
  <c r="X40" i="14"/>
  <c r="Y40" i="14"/>
  <c r="Z40" i="14"/>
  <c r="AA40" i="14"/>
  <c r="AB40" i="14"/>
  <c r="AC40" i="14"/>
  <c r="AD40" i="14"/>
  <c r="AE40" i="14"/>
  <c r="AF40" i="14"/>
  <c r="AG40" i="14"/>
  <c r="C42" i="14"/>
  <c r="D42" i="14"/>
  <c r="E42" i="14"/>
  <c r="F42" i="14"/>
  <c r="G42" i="14"/>
  <c r="H42" i="14"/>
  <c r="I42" i="14"/>
  <c r="J42" i="14"/>
  <c r="K42" i="14"/>
  <c r="L42" i="14"/>
  <c r="M42" i="14"/>
  <c r="N42" i="14"/>
  <c r="O42" i="14"/>
  <c r="P42" i="14"/>
  <c r="Q42" i="14"/>
  <c r="R42" i="14"/>
  <c r="S42" i="14"/>
  <c r="T42" i="14"/>
  <c r="U42" i="14"/>
  <c r="V42" i="14"/>
  <c r="W42" i="14"/>
  <c r="X42" i="14"/>
  <c r="Y42" i="14"/>
  <c r="Z42" i="14"/>
  <c r="AA42" i="14"/>
  <c r="AB42" i="14"/>
  <c r="AC42" i="14"/>
  <c r="AD42" i="14"/>
  <c r="AE42" i="14"/>
  <c r="AF42" i="14"/>
  <c r="AG42" i="14"/>
  <c r="D44" i="14"/>
  <c r="E44" i="14"/>
  <c r="F44" i="14"/>
  <c r="G44" i="14"/>
  <c r="H44" i="14"/>
  <c r="I44" i="14"/>
  <c r="J44" i="14"/>
  <c r="K44" i="14"/>
  <c r="L44" i="14"/>
  <c r="M44" i="14"/>
  <c r="N44" i="14"/>
  <c r="O44" i="14"/>
  <c r="P44" i="14"/>
  <c r="Q44" i="14"/>
  <c r="R44" i="14"/>
  <c r="S44" i="14"/>
  <c r="T44" i="14"/>
  <c r="U44" i="14"/>
  <c r="V44" i="14"/>
  <c r="W44" i="14"/>
  <c r="X44" i="14"/>
  <c r="Y44" i="14"/>
  <c r="Z44" i="14"/>
  <c r="AA44" i="14"/>
  <c r="AB44" i="14"/>
  <c r="AC44" i="14"/>
  <c r="AD44" i="14"/>
  <c r="AE44" i="14"/>
  <c r="AF44" i="14"/>
  <c r="AG44" i="14"/>
  <c r="D45" i="14"/>
  <c r="E45" i="14"/>
  <c r="F45" i="14"/>
  <c r="G45" i="14"/>
  <c r="H45" i="14"/>
  <c r="I45" i="14"/>
  <c r="J45" i="14"/>
  <c r="K45" i="14"/>
  <c r="L45" i="14"/>
  <c r="M45" i="14"/>
  <c r="N45" i="14"/>
  <c r="O45" i="14"/>
  <c r="P45" i="14"/>
  <c r="Q45" i="14"/>
  <c r="R45" i="14"/>
  <c r="S45" i="14"/>
  <c r="T45" i="14"/>
  <c r="U45" i="14"/>
  <c r="V45" i="14"/>
  <c r="W45" i="14"/>
  <c r="X45" i="14"/>
  <c r="Y45" i="14"/>
  <c r="Z45" i="14"/>
  <c r="AA45" i="14"/>
  <c r="AB45" i="14"/>
  <c r="AC45" i="14"/>
  <c r="AD45" i="14"/>
  <c r="AE45" i="14"/>
  <c r="AF45" i="14"/>
  <c r="AG45" i="14"/>
  <c r="C46" i="14"/>
  <c r="D46" i="14"/>
  <c r="E46" i="14"/>
  <c r="F46" i="14"/>
  <c r="G46" i="14"/>
  <c r="H46" i="14"/>
  <c r="I46" i="14"/>
  <c r="J46" i="14"/>
  <c r="K46" i="14"/>
  <c r="L46" i="14"/>
  <c r="M46" i="14"/>
  <c r="N46" i="14"/>
  <c r="O46" i="14"/>
  <c r="P46" i="14"/>
  <c r="Q46" i="14"/>
  <c r="R46" i="14"/>
  <c r="S46" i="14"/>
  <c r="T46" i="14"/>
  <c r="U46" i="14"/>
  <c r="V46" i="14"/>
  <c r="W46" i="14"/>
  <c r="X46" i="14"/>
  <c r="Y46" i="14"/>
  <c r="Z46" i="14"/>
  <c r="AA46" i="14"/>
  <c r="AB46" i="14"/>
  <c r="AC46" i="14"/>
  <c r="AD46" i="14"/>
  <c r="AE46" i="14"/>
  <c r="AF46" i="14"/>
  <c r="AG46" i="14"/>
  <c r="C47" i="14"/>
  <c r="D47" i="14"/>
  <c r="D50" i="14"/>
  <c r="E50" i="14"/>
  <c r="F50" i="14"/>
  <c r="G50" i="14"/>
  <c r="H50" i="14"/>
  <c r="I50" i="14"/>
  <c r="J50" i="14"/>
  <c r="K50" i="14"/>
  <c r="L50" i="14"/>
  <c r="M50" i="14"/>
  <c r="N50" i="14"/>
  <c r="O50" i="14"/>
  <c r="P50" i="14"/>
  <c r="Q50" i="14"/>
  <c r="R50" i="14"/>
  <c r="S50" i="14"/>
  <c r="T50" i="14"/>
  <c r="U50" i="14"/>
  <c r="V50" i="14"/>
  <c r="W50" i="14"/>
  <c r="X50" i="14"/>
  <c r="Y50" i="14"/>
  <c r="Z50" i="14"/>
  <c r="AA50" i="14"/>
  <c r="AB50" i="14"/>
  <c r="AC50" i="14"/>
  <c r="AD50" i="14"/>
  <c r="AE50" i="14"/>
  <c r="AF50" i="14"/>
  <c r="AG50" i="14"/>
  <c r="D51" i="14"/>
  <c r="E51" i="14"/>
  <c r="F51" i="14"/>
  <c r="G51" i="14"/>
  <c r="H51" i="14"/>
  <c r="I51" i="14"/>
  <c r="J51" i="14"/>
  <c r="K51" i="14"/>
  <c r="L51" i="14"/>
  <c r="M51" i="14"/>
  <c r="N51" i="14"/>
  <c r="O51" i="14"/>
  <c r="P51" i="14"/>
  <c r="Q51" i="14"/>
  <c r="R51" i="14"/>
  <c r="S51" i="14"/>
  <c r="T51" i="14"/>
  <c r="U51" i="14"/>
  <c r="V51" i="14"/>
  <c r="W51" i="14"/>
  <c r="X51" i="14"/>
  <c r="Y51" i="14"/>
  <c r="Z51" i="14"/>
  <c r="AA51" i="14"/>
  <c r="AB51" i="14"/>
  <c r="AC51" i="14"/>
  <c r="AD51" i="14"/>
  <c r="AE51" i="14"/>
  <c r="AF51" i="14"/>
  <c r="AG51" i="14"/>
  <c r="D52" i="14"/>
  <c r="E52" i="14"/>
  <c r="F52" i="14"/>
  <c r="G52" i="14"/>
  <c r="H52" i="14"/>
  <c r="I52" i="14"/>
  <c r="J52" i="14"/>
  <c r="K52" i="14"/>
  <c r="L52" i="14"/>
  <c r="M52" i="14"/>
  <c r="N52" i="14"/>
  <c r="O52" i="14"/>
  <c r="P52" i="14"/>
  <c r="Q52" i="14"/>
  <c r="R52" i="14"/>
  <c r="S52" i="14"/>
  <c r="T52" i="14"/>
  <c r="U52" i="14"/>
  <c r="V52" i="14"/>
  <c r="W52" i="14"/>
  <c r="X52" i="14"/>
  <c r="Y52" i="14"/>
  <c r="Z52" i="14"/>
  <c r="AA52" i="14"/>
  <c r="AB52" i="14"/>
  <c r="AC52" i="14"/>
  <c r="AD52" i="14"/>
  <c r="AE52" i="14"/>
  <c r="AF52" i="14"/>
  <c r="AG52" i="14"/>
  <c r="D53" i="14"/>
  <c r="E53" i="14"/>
  <c r="F53" i="14"/>
  <c r="G53" i="14"/>
  <c r="H53" i="14"/>
  <c r="I53" i="14"/>
  <c r="J53" i="14"/>
  <c r="K53" i="14"/>
  <c r="L53" i="14"/>
  <c r="M53" i="14"/>
  <c r="N53" i="14"/>
  <c r="O53" i="14"/>
  <c r="P53" i="14"/>
  <c r="Q53" i="14"/>
  <c r="R53" i="14"/>
  <c r="S53" i="14"/>
  <c r="T53" i="14"/>
  <c r="U53" i="14"/>
  <c r="V53" i="14"/>
  <c r="W53" i="14"/>
  <c r="X53" i="14"/>
  <c r="Y53" i="14"/>
  <c r="Z53" i="14"/>
  <c r="AA53" i="14"/>
  <c r="AB53" i="14"/>
  <c r="AC53" i="14"/>
  <c r="AD53" i="14"/>
  <c r="AE53" i="14"/>
  <c r="AF53" i="14"/>
  <c r="AG53" i="14"/>
  <c r="D54" i="14"/>
  <c r="E54" i="14"/>
  <c r="F54" i="14"/>
  <c r="G54" i="14"/>
  <c r="H54" i="14"/>
  <c r="I54" i="14"/>
  <c r="J54" i="14"/>
  <c r="K54" i="14"/>
  <c r="L54" i="14"/>
  <c r="M54" i="14"/>
  <c r="N54" i="14"/>
  <c r="O54" i="14"/>
  <c r="P54" i="14"/>
  <c r="Q54" i="14"/>
  <c r="R54" i="14"/>
  <c r="S54" i="14"/>
  <c r="T54" i="14"/>
  <c r="U54" i="14"/>
  <c r="V54" i="14"/>
  <c r="W54" i="14"/>
  <c r="X54" i="14"/>
  <c r="Y54" i="14"/>
  <c r="Z54" i="14"/>
  <c r="AA54" i="14"/>
  <c r="AB54" i="14"/>
  <c r="AC54" i="14"/>
  <c r="AD54" i="14"/>
  <c r="AE54" i="14"/>
  <c r="AF54" i="14"/>
  <c r="AG54" i="14"/>
  <c r="C59" i="14"/>
  <c r="D60" i="14"/>
  <c r="D60" i="14" a="1"/>
  <c r="E60" i="14"/>
  <c r="F60" i="14"/>
  <c r="G60" i="14"/>
  <c r="H60" i="14"/>
  <c r="I60" i="14"/>
  <c r="J60" i="14"/>
  <c r="K60" i="14"/>
  <c r="L60" i="14"/>
  <c r="M60" i="14"/>
  <c r="N60" i="14"/>
  <c r="O60" i="14"/>
  <c r="P60" i="14"/>
  <c r="Q60" i="14"/>
  <c r="R60" i="14"/>
  <c r="S60" i="14"/>
  <c r="T60" i="14"/>
  <c r="U60" i="14"/>
  <c r="V60" i="14"/>
  <c r="W60" i="14"/>
  <c r="X60" i="14"/>
  <c r="Y60" i="14"/>
  <c r="Z60" i="14"/>
  <c r="AA60" i="14"/>
  <c r="AB60" i="14"/>
  <c r="AC60" i="14"/>
  <c r="AD60" i="14"/>
  <c r="AE60" i="14"/>
  <c r="AF60" i="14"/>
  <c r="AG60" i="14"/>
  <c r="D61" i="14"/>
  <c r="E61" i="14"/>
  <c r="F61" i="14"/>
  <c r="G61" i="14"/>
  <c r="H61" i="14"/>
  <c r="I61" i="14"/>
  <c r="J61" i="14"/>
  <c r="K61" i="14"/>
  <c r="L61" i="14"/>
  <c r="M61" i="14"/>
  <c r="N61" i="14"/>
  <c r="O61" i="14"/>
  <c r="P61" i="14"/>
  <c r="Q61" i="14"/>
  <c r="R61" i="14"/>
  <c r="S61" i="14"/>
  <c r="T61" i="14"/>
  <c r="U61" i="14"/>
  <c r="V61" i="14"/>
  <c r="W61" i="14"/>
  <c r="X61" i="14"/>
  <c r="Y61" i="14"/>
  <c r="Z61" i="14"/>
  <c r="AA61" i="14"/>
  <c r="AB61" i="14"/>
  <c r="AC61" i="14"/>
  <c r="AD61" i="14"/>
  <c r="AE61" i="14"/>
  <c r="AF61" i="14"/>
  <c r="AG61" i="14"/>
  <c r="C62" i="14"/>
  <c r="D62" i="14"/>
  <c r="E62" i="14"/>
  <c r="F62" i="14"/>
  <c r="G62" i="14"/>
  <c r="H62" i="14"/>
  <c r="I62" i="14"/>
  <c r="J62" i="14"/>
  <c r="K62" i="14"/>
  <c r="L62" i="14"/>
  <c r="M62" i="14"/>
  <c r="N62" i="14"/>
  <c r="O62" i="14"/>
  <c r="P62" i="14"/>
  <c r="Q62" i="14"/>
  <c r="R62" i="14"/>
  <c r="S62" i="14"/>
  <c r="T62" i="14"/>
  <c r="U62" i="14"/>
  <c r="V62" i="14"/>
  <c r="W62" i="14"/>
  <c r="X62" i="14"/>
  <c r="Y62" i="14"/>
  <c r="Z62" i="14"/>
  <c r="AA62" i="14"/>
  <c r="AB62" i="14"/>
  <c r="AC62" i="14"/>
  <c r="AD62" i="14"/>
  <c r="AE62" i="14"/>
  <c r="AF62" i="14"/>
  <c r="AG62" i="14"/>
  <c r="D65" i="14"/>
  <c r="E65" i="14"/>
  <c r="F65" i="14"/>
  <c r="G65" i="14"/>
  <c r="H65" i="14"/>
  <c r="I65" i="14"/>
  <c r="J65" i="14"/>
  <c r="K65" i="14"/>
  <c r="L65" i="14"/>
  <c r="M65" i="14"/>
  <c r="N65" i="14"/>
  <c r="O65" i="14"/>
  <c r="P65" i="14"/>
  <c r="Q65" i="14"/>
  <c r="R65" i="14"/>
  <c r="S65" i="14"/>
  <c r="T65" i="14"/>
  <c r="U65" i="14"/>
  <c r="V65" i="14"/>
  <c r="W65" i="14"/>
  <c r="X65" i="14"/>
  <c r="Y65" i="14"/>
  <c r="Z65" i="14"/>
  <c r="AA65" i="14"/>
  <c r="AB65" i="14"/>
  <c r="AC65" i="14"/>
  <c r="AD65" i="14"/>
  <c r="AE65" i="14"/>
  <c r="AF65" i="14"/>
  <c r="AG65" i="14"/>
  <c r="D66" i="14"/>
  <c r="E66" i="14"/>
  <c r="F66" i="14"/>
  <c r="G66" i="14"/>
  <c r="H66" i="14"/>
  <c r="I66" i="14"/>
  <c r="J66" i="14"/>
  <c r="K66" i="14"/>
  <c r="L66" i="14"/>
  <c r="M66" i="14"/>
  <c r="N66" i="14"/>
  <c r="O66" i="14"/>
  <c r="P66" i="14"/>
  <c r="Q66" i="14"/>
  <c r="R66" i="14"/>
  <c r="S66" i="14"/>
  <c r="T66" i="14"/>
  <c r="U66" i="14"/>
  <c r="V66" i="14"/>
  <c r="W66" i="14"/>
  <c r="X66" i="14"/>
  <c r="Y66" i="14"/>
  <c r="Z66" i="14"/>
  <c r="AA66" i="14"/>
  <c r="AB66" i="14"/>
  <c r="AC66" i="14"/>
  <c r="AD66" i="14"/>
  <c r="AE66" i="14"/>
  <c r="AF66" i="14"/>
  <c r="AG66" i="14"/>
  <c r="D68" i="14"/>
  <c r="E68" i="14"/>
  <c r="F68" i="14"/>
  <c r="G68" i="14"/>
  <c r="H68" i="14"/>
  <c r="I68" i="14"/>
  <c r="J68" i="14"/>
  <c r="K68" i="14"/>
  <c r="L68" i="14"/>
  <c r="M68" i="14"/>
  <c r="N68" i="14"/>
  <c r="O68" i="14"/>
  <c r="P68" i="14"/>
  <c r="Q68" i="14"/>
  <c r="R68" i="14"/>
  <c r="S68" i="14"/>
  <c r="T68" i="14"/>
  <c r="U68" i="14"/>
  <c r="V68" i="14"/>
  <c r="W68" i="14"/>
  <c r="X68" i="14"/>
  <c r="Y68" i="14"/>
  <c r="Z68" i="14"/>
  <c r="AA68" i="14"/>
  <c r="AB68" i="14"/>
  <c r="AC68" i="14"/>
  <c r="AD68" i="14"/>
  <c r="AE68" i="14"/>
  <c r="AF68" i="14"/>
  <c r="AG68" i="14"/>
  <c r="E69" i="14"/>
  <c r="F69" i="14"/>
  <c r="G69" i="14"/>
  <c r="H69" i="14"/>
  <c r="I69" i="14"/>
  <c r="J69" i="14"/>
  <c r="K69" i="14"/>
  <c r="L69" i="14"/>
  <c r="M69" i="14"/>
  <c r="N69" i="14"/>
  <c r="O69" i="14"/>
  <c r="P69" i="14"/>
  <c r="Q69" i="14"/>
  <c r="R69" i="14"/>
  <c r="S69" i="14"/>
  <c r="T69" i="14"/>
  <c r="U69" i="14"/>
  <c r="V69" i="14"/>
  <c r="W69" i="14"/>
  <c r="X69" i="14"/>
  <c r="Y69" i="14"/>
  <c r="Z69" i="14"/>
  <c r="AA69" i="14"/>
  <c r="AB69" i="14"/>
  <c r="AC69" i="14"/>
  <c r="AD69" i="14"/>
  <c r="AE69" i="14"/>
  <c r="AF69" i="14"/>
  <c r="AG69" i="14"/>
  <c r="D71" i="14"/>
  <c r="E71" i="14"/>
  <c r="F71" i="14"/>
  <c r="G71" i="14"/>
  <c r="H71" i="14"/>
  <c r="I71" i="14"/>
  <c r="J71" i="14"/>
  <c r="K71" i="14"/>
  <c r="L71" i="14"/>
  <c r="M71" i="14"/>
  <c r="N71" i="14"/>
  <c r="O71" i="14"/>
  <c r="P71" i="14"/>
  <c r="Q71" i="14"/>
  <c r="R71" i="14"/>
  <c r="S71" i="14"/>
  <c r="T71" i="14"/>
  <c r="U71" i="14"/>
  <c r="V71" i="14"/>
  <c r="W71" i="14"/>
  <c r="X71" i="14"/>
  <c r="Y71" i="14"/>
  <c r="Z71" i="14"/>
  <c r="AA71" i="14"/>
  <c r="AB71" i="14"/>
  <c r="AC71" i="14"/>
  <c r="AD71" i="14"/>
  <c r="AE71" i="14"/>
  <c r="AF71" i="14"/>
  <c r="AG71" i="14"/>
  <c r="D72" i="14"/>
  <c r="E72" i="14"/>
  <c r="F72" i="14"/>
  <c r="G72" i="14"/>
  <c r="H72" i="14"/>
  <c r="I72" i="14"/>
  <c r="J72" i="14"/>
  <c r="K72" i="14"/>
  <c r="L72" i="14"/>
  <c r="M72" i="14"/>
  <c r="N72" i="14"/>
  <c r="O72" i="14"/>
  <c r="P72" i="14"/>
  <c r="Q72" i="14"/>
  <c r="R72" i="14"/>
  <c r="S72" i="14"/>
  <c r="T72" i="14"/>
  <c r="U72" i="14"/>
  <c r="V72" i="14"/>
  <c r="W72" i="14"/>
  <c r="X72" i="14"/>
  <c r="Y72" i="14"/>
  <c r="Z72" i="14"/>
  <c r="AA72" i="14"/>
  <c r="AB72" i="14"/>
  <c r="AC72" i="14"/>
  <c r="AD72" i="14"/>
  <c r="AE72" i="14"/>
  <c r="AF72" i="14"/>
  <c r="AG72" i="14"/>
  <c r="D73" i="14"/>
  <c r="E73" i="14"/>
  <c r="F73" i="14"/>
  <c r="G73" i="14"/>
  <c r="H73" i="14"/>
  <c r="I73" i="14"/>
  <c r="J73" i="14"/>
  <c r="K73" i="14"/>
  <c r="L73" i="14"/>
  <c r="M73" i="14"/>
  <c r="N73" i="14"/>
  <c r="O73" i="14"/>
  <c r="P73" i="14"/>
  <c r="Q73" i="14"/>
  <c r="R73" i="14"/>
  <c r="S73" i="14"/>
  <c r="T73" i="14"/>
  <c r="U73" i="14"/>
  <c r="V73" i="14"/>
  <c r="W73" i="14"/>
  <c r="X73" i="14"/>
  <c r="Y73" i="14"/>
  <c r="Z73" i="14"/>
  <c r="AA73" i="14"/>
  <c r="AB73" i="14"/>
  <c r="AC73" i="14"/>
  <c r="AD73" i="14"/>
  <c r="AE73" i="14"/>
  <c r="AF73" i="14"/>
  <c r="AG73" i="14"/>
  <c r="D75" i="14"/>
  <c r="E75" i="14"/>
  <c r="F75" i="14"/>
  <c r="G75" i="14"/>
  <c r="H75" i="14"/>
  <c r="I75" i="14"/>
  <c r="J75" i="14"/>
  <c r="K75" i="14"/>
  <c r="L75" i="14"/>
  <c r="M75" i="14"/>
  <c r="N75" i="14"/>
  <c r="O75" i="14"/>
  <c r="P75" i="14"/>
  <c r="Q75" i="14"/>
  <c r="R75" i="14"/>
  <c r="S75" i="14"/>
  <c r="T75" i="14"/>
  <c r="U75" i="14"/>
  <c r="V75" i="14"/>
  <c r="W75" i="14"/>
  <c r="X75" i="14"/>
  <c r="Y75" i="14"/>
  <c r="Z75" i="14"/>
  <c r="AA75" i="14"/>
  <c r="AB75" i="14"/>
  <c r="AC75" i="14"/>
  <c r="AD75" i="14"/>
  <c r="AE75" i="14"/>
  <c r="AF75" i="14"/>
  <c r="AG75" i="14"/>
  <c r="D76" i="14"/>
  <c r="E76" i="14"/>
  <c r="F76" i="14"/>
  <c r="G76" i="14"/>
  <c r="H76" i="14"/>
  <c r="I76" i="14"/>
  <c r="J76" i="14"/>
  <c r="K76" i="14"/>
  <c r="L76" i="14"/>
  <c r="M76" i="14"/>
  <c r="N76" i="14"/>
  <c r="O76" i="14"/>
  <c r="P76" i="14"/>
  <c r="Q76" i="14"/>
  <c r="R76" i="14"/>
  <c r="S76" i="14"/>
  <c r="T76" i="14"/>
  <c r="U76" i="14"/>
  <c r="V76" i="14"/>
  <c r="W76" i="14"/>
  <c r="X76" i="14"/>
  <c r="Y76" i="14"/>
  <c r="Z76" i="14"/>
  <c r="AA76" i="14"/>
  <c r="AB76" i="14"/>
  <c r="AC76" i="14"/>
  <c r="AD76" i="14"/>
  <c r="AE76" i="14"/>
  <c r="AF76" i="14"/>
  <c r="AG76" i="14"/>
  <c r="D77" i="14"/>
  <c r="E77" i="14"/>
  <c r="F77" i="14"/>
  <c r="G77" i="14"/>
  <c r="H77" i="14"/>
  <c r="I77" i="14"/>
  <c r="J77" i="14"/>
  <c r="K77" i="14"/>
  <c r="L77" i="14"/>
  <c r="M77" i="14"/>
  <c r="N77" i="14"/>
  <c r="O77" i="14"/>
  <c r="P77" i="14"/>
  <c r="Q77" i="14"/>
  <c r="R77" i="14"/>
  <c r="S77" i="14"/>
  <c r="T77" i="14"/>
  <c r="U77" i="14"/>
  <c r="V77" i="14"/>
  <c r="W77" i="14"/>
  <c r="X77" i="14"/>
  <c r="Y77" i="14"/>
  <c r="Z77" i="14"/>
  <c r="AA77" i="14"/>
  <c r="AB77" i="14"/>
  <c r="AC77" i="14"/>
  <c r="AD77" i="14"/>
  <c r="AE77" i="14"/>
  <c r="AF77" i="14"/>
  <c r="AG77" i="14"/>
  <c r="D78" i="14"/>
  <c r="E78" i="14"/>
  <c r="F78" i="14"/>
  <c r="G78" i="14"/>
  <c r="H78" i="14"/>
  <c r="I78" i="14"/>
  <c r="J78" i="14"/>
  <c r="K78" i="14"/>
  <c r="L78" i="14"/>
  <c r="M78" i="14"/>
  <c r="N78" i="14"/>
  <c r="O78" i="14"/>
  <c r="P78" i="14"/>
  <c r="Q78" i="14"/>
  <c r="R78" i="14"/>
  <c r="S78" i="14"/>
  <c r="T78" i="14"/>
  <c r="U78" i="14"/>
  <c r="V78" i="14"/>
  <c r="W78" i="14"/>
  <c r="X78" i="14"/>
  <c r="Y78" i="14"/>
  <c r="Z78" i="14"/>
  <c r="AA78" i="14"/>
  <c r="AB78" i="14"/>
  <c r="AC78" i="14"/>
  <c r="AD78" i="14"/>
  <c r="AE78" i="14"/>
  <c r="AF78" i="14"/>
  <c r="AG78" i="14"/>
  <c r="A1" i="4"/>
  <c r="C1" i="4"/>
  <c r="C2" i="4"/>
  <c r="A4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S6" i="4"/>
  <c r="T6" i="4"/>
  <c r="U6" i="4"/>
  <c r="V6" i="4"/>
  <c r="W6" i="4"/>
  <c r="X6" i="4"/>
  <c r="Y6" i="4"/>
  <c r="Z6" i="4"/>
  <c r="AA6" i="4"/>
  <c r="AB6" i="4"/>
  <c r="AC6" i="4"/>
  <c r="AD6" i="4"/>
  <c r="AE6" i="4"/>
  <c r="AF6" i="4"/>
  <c r="AG6" i="4"/>
  <c r="C7" i="4"/>
  <c r="C9" i="4"/>
  <c r="C11" i="4"/>
  <c r="C12" i="4"/>
  <c r="C13" i="4"/>
  <c r="C14" i="4"/>
  <c r="C15" i="4"/>
  <c r="C16" i="4"/>
  <c r="C17" i="4"/>
  <c r="D17" i="4"/>
  <c r="E17" i="4"/>
  <c r="F17" i="4"/>
  <c r="G17" i="4"/>
  <c r="C18" i="4"/>
  <c r="D20" i="4"/>
  <c r="E20" i="4"/>
  <c r="F20" i="4"/>
  <c r="G20" i="4"/>
  <c r="H20" i="4"/>
  <c r="I20" i="4"/>
  <c r="J20" i="4"/>
  <c r="K20" i="4"/>
  <c r="L20" i="4"/>
  <c r="M20" i="4"/>
  <c r="N20" i="4"/>
  <c r="O20" i="4"/>
  <c r="P20" i="4"/>
  <c r="Q20" i="4"/>
  <c r="R20" i="4"/>
  <c r="S20" i="4"/>
  <c r="T20" i="4"/>
  <c r="U20" i="4"/>
  <c r="V20" i="4"/>
  <c r="W20" i="4"/>
  <c r="X20" i="4"/>
  <c r="Y20" i="4"/>
  <c r="Z20" i="4"/>
  <c r="AA20" i="4"/>
  <c r="AB20" i="4"/>
  <c r="AC20" i="4"/>
  <c r="AD20" i="4"/>
  <c r="AE20" i="4"/>
  <c r="AF20" i="4"/>
  <c r="AG20" i="4"/>
  <c r="D22" i="4"/>
  <c r="D26" i="4"/>
  <c r="E26" i="4"/>
  <c r="F26" i="4"/>
  <c r="G26" i="4"/>
  <c r="H26" i="4"/>
  <c r="I26" i="4"/>
  <c r="J26" i="4"/>
  <c r="K26" i="4"/>
  <c r="L26" i="4"/>
  <c r="M26" i="4"/>
  <c r="N26" i="4"/>
  <c r="O26" i="4"/>
  <c r="P26" i="4"/>
  <c r="Q26" i="4"/>
  <c r="R26" i="4"/>
  <c r="S26" i="4"/>
  <c r="T26" i="4"/>
  <c r="U26" i="4"/>
  <c r="V26" i="4"/>
  <c r="W26" i="4"/>
  <c r="X26" i="4"/>
  <c r="Y26" i="4"/>
  <c r="Z26" i="4"/>
  <c r="AA26" i="4"/>
  <c r="AB26" i="4"/>
  <c r="AC26" i="4"/>
  <c r="AD26" i="4"/>
  <c r="AE26" i="4"/>
  <c r="AF26" i="4"/>
  <c r="AG26" i="4"/>
  <c r="D27" i="4"/>
  <c r="E27" i="4"/>
  <c r="F27" i="4"/>
  <c r="G27" i="4"/>
  <c r="H27" i="4"/>
  <c r="I27" i="4"/>
  <c r="J27" i="4"/>
  <c r="K27" i="4"/>
  <c r="L27" i="4"/>
  <c r="M27" i="4"/>
  <c r="N27" i="4"/>
  <c r="O27" i="4"/>
  <c r="P27" i="4"/>
  <c r="Q27" i="4"/>
  <c r="R27" i="4"/>
  <c r="S27" i="4"/>
  <c r="T27" i="4"/>
  <c r="U27" i="4"/>
  <c r="V27" i="4"/>
  <c r="W27" i="4"/>
  <c r="X27" i="4"/>
  <c r="Y27" i="4"/>
  <c r="Z27" i="4"/>
  <c r="AA27" i="4"/>
  <c r="AB27" i="4"/>
  <c r="AC27" i="4"/>
  <c r="AD27" i="4"/>
  <c r="AE27" i="4"/>
  <c r="AF27" i="4"/>
  <c r="AG27" i="4"/>
  <c r="E29" i="4"/>
  <c r="F29" i="4"/>
  <c r="G29" i="4"/>
  <c r="H29" i="4"/>
  <c r="I29" i="4"/>
  <c r="J29" i="4"/>
  <c r="K29" i="4"/>
  <c r="L29" i="4"/>
  <c r="M29" i="4"/>
  <c r="O29" i="4"/>
  <c r="P29" i="4"/>
  <c r="Q29" i="4"/>
  <c r="R29" i="4"/>
  <c r="S29" i="4"/>
  <c r="T29" i="4"/>
  <c r="U29" i="4"/>
  <c r="V29" i="4"/>
  <c r="W29" i="4"/>
  <c r="X29" i="4"/>
  <c r="Y29" i="4"/>
  <c r="Z29" i="4"/>
  <c r="AA29" i="4"/>
  <c r="AB29" i="4"/>
  <c r="AC29" i="4"/>
  <c r="AD29" i="4"/>
  <c r="AE29" i="4"/>
  <c r="AF29" i="4"/>
  <c r="AG29" i="4"/>
  <c r="D30" i="4"/>
  <c r="E30" i="4"/>
  <c r="F30" i="4"/>
  <c r="G30" i="4"/>
  <c r="H30" i="4"/>
  <c r="I30" i="4"/>
  <c r="J30" i="4"/>
  <c r="K30" i="4"/>
  <c r="L30" i="4"/>
  <c r="M30" i="4"/>
  <c r="N30" i="4"/>
  <c r="O30" i="4"/>
  <c r="P30" i="4"/>
  <c r="Q30" i="4"/>
  <c r="R30" i="4"/>
  <c r="S30" i="4"/>
  <c r="T30" i="4"/>
  <c r="U30" i="4"/>
  <c r="V30" i="4"/>
  <c r="W30" i="4"/>
  <c r="X30" i="4"/>
  <c r="Y30" i="4"/>
  <c r="Z30" i="4"/>
  <c r="AA30" i="4"/>
  <c r="AB30" i="4"/>
  <c r="AC30" i="4"/>
  <c r="AD30" i="4"/>
  <c r="AE30" i="4"/>
  <c r="AF30" i="4"/>
  <c r="AG30" i="4"/>
  <c r="AH30" i="4"/>
  <c r="D32" i="4"/>
  <c r="E32" i="4"/>
  <c r="F32" i="4"/>
  <c r="G32" i="4"/>
  <c r="H32" i="4"/>
  <c r="I32" i="4"/>
  <c r="J32" i="4"/>
  <c r="K32" i="4"/>
  <c r="L32" i="4"/>
  <c r="M32" i="4"/>
  <c r="N32" i="4"/>
  <c r="O32" i="4"/>
  <c r="P32" i="4"/>
  <c r="Q32" i="4"/>
  <c r="R32" i="4"/>
  <c r="S32" i="4"/>
  <c r="T32" i="4"/>
  <c r="U32" i="4"/>
  <c r="V32" i="4"/>
  <c r="W32" i="4"/>
  <c r="X32" i="4"/>
  <c r="Y32" i="4"/>
  <c r="Z32" i="4"/>
  <c r="AA32" i="4"/>
  <c r="AB32" i="4"/>
  <c r="AC32" i="4"/>
  <c r="AD32" i="4"/>
  <c r="AE32" i="4"/>
  <c r="AF32" i="4"/>
  <c r="AG32" i="4"/>
  <c r="D33" i="4"/>
  <c r="E33" i="4"/>
  <c r="F33" i="4"/>
  <c r="G33" i="4"/>
  <c r="H33" i="4"/>
  <c r="I33" i="4"/>
  <c r="J33" i="4"/>
  <c r="K33" i="4"/>
  <c r="L33" i="4"/>
  <c r="M33" i="4"/>
  <c r="N33" i="4"/>
  <c r="O33" i="4"/>
  <c r="P33" i="4"/>
  <c r="Q33" i="4"/>
  <c r="R33" i="4"/>
  <c r="S33" i="4"/>
  <c r="T33" i="4"/>
  <c r="U33" i="4"/>
  <c r="V33" i="4"/>
  <c r="W33" i="4"/>
  <c r="X33" i="4"/>
  <c r="Y33" i="4"/>
  <c r="Z33" i="4"/>
  <c r="AA33" i="4"/>
  <c r="AB33" i="4"/>
  <c r="AC33" i="4"/>
  <c r="AD33" i="4"/>
  <c r="AE33" i="4"/>
  <c r="AF33" i="4"/>
  <c r="AG33" i="4"/>
  <c r="AH33" i="4"/>
  <c r="D35" i="4"/>
  <c r="E35" i="4"/>
  <c r="F35" i="4"/>
  <c r="G35" i="4"/>
  <c r="H35" i="4"/>
  <c r="I35" i="4"/>
  <c r="J35" i="4"/>
  <c r="K35" i="4"/>
  <c r="L35" i="4"/>
  <c r="M35" i="4"/>
  <c r="N35" i="4"/>
  <c r="O35" i="4"/>
  <c r="P35" i="4"/>
  <c r="Q35" i="4"/>
  <c r="R35" i="4"/>
  <c r="S35" i="4"/>
  <c r="T35" i="4"/>
  <c r="U35" i="4"/>
  <c r="V35" i="4"/>
  <c r="W35" i="4"/>
  <c r="X35" i="4"/>
  <c r="Y35" i="4"/>
  <c r="Z35" i="4"/>
  <c r="AA35" i="4"/>
  <c r="AB35" i="4"/>
  <c r="AC35" i="4"/>
  <c r="AD35" i="4"/>
  <c r="AE35" i="4"/>
  <c r="AF35" i="4"/>
  <c r="AG35" i="4"/>
  <c r="B36" i="4"/>
  <c r="D36" i="4"/>
  <c r="D36" i="4" a="1"/>
  <c r="E36" i="4"/>
  <c r="F36" i="4"/>
  <c r="G36" i="4"/>
  <c r="H36" i="4"/>
  <c r="I36" i="4"/>
  <c r="J36" i="4"/>
  <c r="K36" i="4"/>
  <c r="L36" i="4"/>
  <c r="M36" i="4"/>
  <c r="N36" i="4"/>
  <c r="O36" i="4"/>
  <c r="P36" i="4"/>
  <c r="Q36" i="4"/>
  <c r="R36" i="4"/>
  <c r="S36" i="4"/>
  <c r="T36" i="4"/>
  <c r="U36" i="4"/>
  <c r="V36" i="4"/>
  <c r="W36" i="4"/>
  <c r="X36" i="4"/>
  <c r="Y36" i="4"/>
  <c r="Z36" i="4"/>
  <c r="AA36" i="4"/>
  <c r="AB36" i="4"/>
  <c r="AC36" i="4"/>
  <c r="AD36" i="4"/>
  <c r="AE36" i="4"/>
  <c r="AF36" i="4"/>
  <c r="AG36" i="4"/>
  <c r="D37" i="4"/>
  <c r="E37" i="4"/>
  <c r="F37" i="4"/>
  <c r="G37" i="4"/>
  <c r="H37" i="4"/>
  <c r="I37" i="4"/>
  <c r="J37" i="4"/>
  <c r="K37" i="4"/>
  <c r="L37" i="4"/>
  <c r="M37" i="4"/>
  <c r="N37" i="4"/>
  <c r="O37" i="4"/>
  <c r="P37" i="4"/>
  <c r="Q37" i="4"/>
  <c r="R37" i="4"/>
  <c r="S37" i="4"/>
  <c r="T37" i="4"/>
  <c r="U37" i="4"/>
  <c r="V37" i="4"/>
  <c r="W37" i="4"/>
  <c r="X37" i="4"/>
  <c r="Y37" i="4"/>
  <c r="Z37" i="4"/>
  <c r="AA37" i="4"/>
  <c r="AB37" i="4"/>
  <c r="AC37" i="4"/>
  <c r="AD37" i="4"/>
  <c r="AE37" i="4"/>
  <c r="AF37" i="4"/>
  <c r="AG37" i="4"/>
  <c r="AH37" i="4"/>
  <c r="E39" i="4"/>
  <c r="F39" i="4"/>
  <c r="G39" i="4"/>
  <c r="H39" i="4"/>
  <c r="I39" i="4"/>
  <c r="J39" i="4"/>
  <c r="K39" i="4"/>
  <c r="L39" i="4"/>
  <c r="M39" i="4"/>
  <c r="N39" i="4"/>
  <c r="O39" i="4"/>
  <c r="P39" i="4"/>
  <c r="Q39" i="4"/>
  <c r="R39" i="4"/>
  <c r="S39" i="4"/>
  <c r="T39" i="4"/>
  <c r="U39" i="4"/>
  <c r="V39" i="4"/>
  <c r="W39" i="4"/>
  <c r="X39" i="4"/>
  <c r="Y39" i="4"/>
  <c r="Z39" i="4"/>
  <c r="AA39" i="4"/>
  <c r="AB39" i="4"/>
  <c r="AC39" i="4"/>
  <c r="AD39" i="4"/>
  <c r="AE39" i="4"/>
  <c r="AF39" i="4"/>
  <c r="AG39" i="4"/>
  <c r="E40" i="4"/>
  <c r="F40" i="4"/>
  <c r="G40" i="4"/>
  <c r="H40" i="4"/>
  <c r="I40" i="4"/>
  <c r="J40" i="4"/>
  <c r="K40" i="4"/>
  <c r="L40" i="4"/>
  <c r="M40" i="4"/>
  <c r="N40" i="4"/>
  <c r="O40" i="4"/>
  <c r="P40" i="4"/>
  <c r="Q40" i="4"/>
  <c r="R40" i="4"/>
  <c r="S40" i="4"/>
  <c r="T40" i="4"/>
  <c r="U40" i="4"/>
  <c r="V40" i="4"/>
  <c r="W40" i="4"/>
  <c r="X40" i="4"/>
  <c r="Y40" i="4"/>
  <c r="Z40" i="4"/>
  <c r="AA40" i="4"/>
  <c r="AB40" i="4"/>
  <c r="AC40" i="4"/>
  <c r="AD40" i="4"/>
  <c r="AE40" i="4"/>
  <c r="AF40" i="4"/>
  <c r="AG40" i="4"/>
  <c r="D41" i="4"/>
  <c r="E41" i="4"/>
  <c r="F41" i="4"/>
  <c r="G41" i="4"/>
  <c r="H41" i="4"/>
  <c r="I41" i="4"/>
  <c r="J41" i="4"/>
  <c r="K41" i="4"/>
  <c r="L41" i="4"/>
  <c r="M41" i="4"/>
  <c r="N41" i="4"/>
  <c r="O41" i="4"/>
  <c r="P41" i="4"/>
  <c r="Q41" i="4"/>
  <c r="R41" i="4"/>
  <c r="S41" i="4"/>
  <c r="T41" i="4"/>
  <c r="U41" i="4"/>
  <c r="V41" i="4"/>
  <c r="W41" i="4"/>
  <c r="X41" i="4"/>
  <c r="Y41" i="4"/>
  <c r="Z41" i="4"/>
  <c r="AA41" i="4"/>
  <c r="AB41" i="4"/>
  <c r="AC41" i="4"/>
  <c r="AD41" i="4"/>
  <c r="AE41" i="4"/>
  <c r="AF41" i="4"/>
  <c r="AG41" i="4"/>
  <c r="AH41" i="4"/>
  <c r="D44" i="4"/>
  <c r="E44" i="4"/>
  <c r="F44" i="4"/>
  <c r="G44" i="4"/>
  <c r="H44" i="4"/>
  <c r="I44" i="4"/>
  <c r="J44" i="4"/>
  <c r="K44" i="4"/>
  <c r="L44" i="4"/>
  <c r="M44" i="4"/>
  <c r="N44" i="4"/>
  <c r="O44" i="4"/>
  <c r="P44" i="4"/>
  <c r="Q44" i="4"/>
  <c r="R44" i="4"/>
  <c r="S44" i="4"/>
  <c r="T44" i="4"/>
  <c r="U44" i="4"/>
  <c r="V44" i="4"/>
  <c r="W44" i="4"/>
  <c r="X44" i="4"/>
  <c r="Y44" i="4"/>
  <c r="Z44" i="4"/>
  <c r="AA44" i="4"/>
  <c r="AB44" i="4"/>
  <c r="AC44" i="4"/>
  <c r="AD44" i="4"/>
  <c r="AE44" i="4"/>
  <c r="AF44" i="4"/>
  <c r="AG44" i="4"/>
  <c r="B45" i="4"/>
  <c r="D45" i="4"/>
  <c r="E45" i="4"/>
  <c r="F45" i="4"/>
  <c r="G45" i="4"/>
  <c r="H45" i="4"/>
  <c r="I45" i="4"/>
  <c r="J45" i="4"/>
  <c r="K45" i="4"/>
  <c r="L45" i="4"/>
  <c r="M45" i="4"/>
  <c r="N45" i="4"/>
  <c r="O45" i="4"/>
  <c r="P45" i="4"/>
  <c r="Q45" i="4"/>
  <c r="R45" i="4"/>
  <c r="S45" i="4"/>
  <c r="T45" i="4"/>
  <c r="U45" i="4"/>
  <c r="V45" i="4"/>
  <c r="W45" i="4"/>
  <c r="X45" i="4"/>
  <c r="Y45" i="4"/>
  <c r="Z45" i="4"/>
  <c r="AA45" i="4"/>
  <c r="AB45" i="4"/>
  <c r="AC45" i="4"/>
  <c r="AD45" i="4"/>
  <c r="AE45" i="4"/>
  <c r="AF45" i="4"/>
  <c r="AG45" i="4"/>
  <c r="AH45" i="4"/>
  <c r="D46" i="4"/>
  <c r="D46" i="4" a="1"/>
  <c r="E46" i="4"/>
  <c r="F46" i="4"/>
  <c r="G46" i="4"/>
  <c r="H46" i="4"/>
  <c r="I46" i="4"/>
  <c r="J46" i="4"/>
  <c r="K46" i="4"/>
  <c r="L46" i="4"/>
  <c r="M46" i="4"/>
  <c r="N46" i="4"/>
  <c r="O46" i="4"/>
  <c r="P46" i="4"/>
  <c r="Q46" i="4"/>
  <c r="R46" i="4"/>
  <c r="S46" i="4"/>
  <c r="T46" i="4"/>
  <c r="U46" i="4"/>
  <c r="V46" i="4"/>
  <c r="W46" i="4"/>
  <c r="X46" i="4"/>
  <c r="Y46" i="4"/>
  <c r="Z46" i="4"/>
  <c r="AA46" i="4"/>
  <c r="AB46" i="4"/>
  <c r="AC46" i="4"/>
  <c r="AD46" i="4"/>
  <c r="AE46" i="4"/>
  <c r="AF46" i="4"/>
  <c r="AG46" i="4"/>
  <c r="AH46" i="4"/>
  <c r="D47" i="4"/>
  <c r="E47" i="4"/>
  <c r="F47" i="4"/>
  <c r="G47" i="4"/>
  <c r="H47" i="4"/>
  <c r="I47" i="4"/>
  <c r="J47" i="4"/>
  <c r="K47" i="4"/>
  <c r="L47" i="4"/>
  <c r="M47" i="4"/>
  <c r="N47" i="4"/>
  <c r="O47" i="4"/>
  <c r="P47" i="4"/>
  <c r="Q47" i="4"/>
  <c r="R47" i="4"/>
  <c r="S47" i="4"/>
  <c r="T47" i="4"/>
  <c r="U47" i="4"/>
  <c r="V47" i="4"/>
  <c r="W47" i="4"/>
  <c r="X47" i="4"/>
  <c r="Y47" i="4"/>
  <c r="Z47" i="4"/>
  <c r="AA47" i="4"/>
  <c r="AB47" i="4"/>
  <c r="AC47" i="4"/>
  <c r="AD47" i="4"/>
  <c r="AE47" i="4"/>
  <c r="AF47" i="4"/>
  <c r="AG47" i="4"/>
  <c r="AH47" i="4"/>
  <c r="B48" i="4"/>
  <c r="D48" i="4"/>
  <c r="E48" i="4"/>
  <c r="F48" i="4"/>
  <c r="G48" i="4"/>
  <c r="H48" i="4"/>
  <c r="I48" i="4"/>
  <c r="J48" i="4"/>
  <c r="K48" i="4"/>
  <c r="L48" i="4"/>
  <c r="M48" i="4"/>
  <c r="N48" i="4"/>
  <c r="O48" i="4"/>
  <c r="P48" i="4"/>
  <c r="Q48" i="4"/>
  <c r="R48" i="4"/>
  <c r="S48" i="4"/>
  <c r="T48" i="4"/>
  <c r="U48" i="4"/>
  <c r="V48" i="4"/>
  <c r="W48" i="4"/>
  <c r="X48" i="4"/>
  <c r="Y48" i="4"/>
  <c r="Z48" i="4"/>
  <c r="AA48" i="4"/>
  <c r="AB48" i="4"/>
  <c r="AC48" i="4"/>
  <c r="AD48" i="4"/>
  <c r="AE48" i="4"/>
  <c r="AF48" i="4"/>
  <c r="AG48" i="4"/>
  <c r="AH48" i="4"/>
  <c r="D49" i="4"/>
  <c r="E49" i="4"/>
  <c r="F49" i="4"/>
  <c r="G49" i="4"/>
  <c r="H49" i="4"/>
  <c r="I49" i="4"/>
  <c r="J49" i="4"/>
  <c r="K49" i="4"/>
  <c r="L49" i="4"/>
  <c r="M49" i="4"/>
  <c r="N49" i="4"/>
  <c r="O49" i="4"/>
  <c r="P49" i="4"/>
  <c r="Q49" i="4"/>
  <c r="R49" i="4"/>
  <c r="S49" i="4"/>
  <c r="T49" i="4"/>
  <c r="U49" i="4"/>
  <c r="V49" i="4"/>
  <c r="W49" i="4"/>
  <c r="X49" i="4"/>
  <c r="Y49" i="4"/>
  <c r="Z49" i="4"/>
  <c r="AA49" i="4"/>
  <c r="AB49" i="4"/>
  <c r="AC49" i="4"/>
  <c r="AD49" i="4"/>
  <c r="AE49" i="4"/>
  <c r="AF49" i="4"/>
  <c r="AG49" i="4"/>
  <c r="D51" i="4"/>
  <c r="E51" i="4"/>
  <c r="F51" i="4"/>
  <c r="G51" i="4"/>
  <c r="H51" i="4"/>
  <c r="I51" i="4"/>
  <c r="J51" i="4"/>
  <c r="K51" i="4"/>
  <c r="L51" i="4"/>
  <c r="M51" i="4"/>
  <c r="N51" i="4"/>
  <c r="O51" i="4"/>
  <c r="P51" i="4"/>
  <c r="Q51" i="4"/>
  <c r="R51" i="4"/>
  <c r="S51" i="4"/>
  <c r="T51" i="4"/>
  <c r="U51" i="4"/>
  <c r="V51" i="4"/>
  <c r="W51" i="4"/>
  <c r="X51" i="4"/>
  <c r="Y51" i="4"/>
  <c r="Z51" i="4"/>
  <c r="AA51" i="4"/>
  <c r="AB51" i="4"/>
  <c r="AC51" i="4"/>
  <c r="AD51" i="4"/>
  <c r="AE51" i="4"/>
  <c r="AF51" i="4"/>
  <c r="AG51" i="4"/>
  <c r="AH51" i="4"/>
  <c r="D54" i="4"/>
  <c r="E54" i="4"/>
  <c r="F54" i="4"/>
  <c r="G54" i="4"/>
  <c r="H54" i="4"/>
  <c r="I54" i="4"/>
  <c r="J54" i="4"/>
  <c r="K54" i="4"/>
  <c r="L54" i="4"/>
  <c r="M54" i="4"/>
  <c r="N54" i="4"/>
  <c r="O54" i="4"/>
  <c r="P54" i="4"/>
  <c r="Q54" i="4"/>
  <c r="R54" i="4"/>
  <c r="S54" i="4"/>
  <c r="T54" i="4"/>
  <c r="U54" i="4"/>
  <c r="V54" i="4"/>
  <c r="W54" i="4"/>
  <c r="X54" i="4"/>
  <c r="Y54" i="4"/>
  <c r="Z54" i="4"/>
  <c r="AA54" i="4"/>
  <c r="AB54" i="4"/>
  <c r="AC54" i="4"/>
  <c r="AD54" i="4"/>
  <c r="AE54" i="4"/>
  <c r="AF54" i="4"/>
  <c r="AG54" i="4"/>
  <c r="D55" i="4"/>
  <c r="E55" i="4"/>
  <c r="F55" i="4"/>
  <c r="G55" i="4"/>
  <c r="H55" i="4"/>
  <c r="I55" i="4"/>
  <c r="J55" i="4"/>
  <c r="K55" i="4"/>
  <c r="L55" i="4"/>
  <c r="M55" i="4"/>
  <c r="N55" i="4"/>
  <c r="O55" i="4"/>
  <c r="P55" i="4"/>
  <c r="Q55" i="4"/>
  <c r="R55" i="4"/>
  <c r="S55" i="4"/>
  <c r="T55" i="4"/>
  <c r="U55" i="4"/>
  <c r="V55" i="4"/>
  <c r="W55" i="4"/>
  <c r="X55" i="4"/>
  <c r="Y55" i="4"/>
  <c r="Z55" i="4"/>
  <c r="AA55" i="4"/>
  <c r="AB55" i="4"/>
  <c r="AC55" i="4"/>
  <c r="AD55" i="4"/>
  <c r="AE55" i="4"/>
  <c r="AF55" i="4"/>
  <c r="AG55" i="4"/>
  <c r="D56" i="4"/>
  <c r="E56" i="4"/>
  <c r="F56" i="4"/>
  <c r="G56" i="4"/>
  <c r="H56" i="4"/>
  <c r="I56" i="4"/>
  <c r="J56" i="4"/>
  <c r="K56" i="4"/>
  <c r="L56" i="4"/>
  <c r="M56" i="4"/>
  <c r="N56" i="4"/>
  <c r="O56" i="4"/>
  <c r="P56" i="4"/>
  <c r="Q56" i="4"/>
  <c r="R56" i="4"/>
  <c r="S56" i="4"/>
  <c r="T56" i="4"/>
  <c r="U56" i="4"/>
  <c r="V56" i="4"/>
  <c r="W56" i="4"/>
  <c r="X56" i="4"/>
  <c r="Y56" i="4"/>
  <c r="Z56" i="4"/>
  <c r="AA56" i="4"/>
  <c r="AB56" i="4"/>
  <c r="AC56" i="4"/>
  <c r="AD56" i="4"/>
  <c r="AE56" i="4"/>
  <c r="AF56" i="4"/>
  <c r="AG56" i="4"/>
  <c r="AH56" i="4"/>
  <c r="D57" i="4"/>
  <c r="E57" i="4"/>
  <c r="F57" i="4"/>
  <c r="G57" i="4"/>
  <c r="H57" i="4"/>
  <c r="I57" i="4"/>
  <c r="J57" i="4"/>
  <c r="K57" i="4"/>
  <c r="L57" i="4"/>
  <c r="M57" i="4"/>
  <c r="N57" i="4"/>
  <c r="O57" i="4"/>
  <c r="P57" i="4"/>
  <c r="Q57" i="4"/>
  <c r="R57" i="4"/>
  <c r="S57" i="4"/>
  <c r="T57" i="4"/>
  <c r="U57" i="4"/>
  <c r="V57" i="4"/>
  <c r="W57" i="4"/>
  <c r="X57" i="4"/>
  <c r="Y57" i="4"/>
  <c r="Z57" i="4"/>
  <c r="AA57" i="4"/>
  <c r="AB57" i="4"/>
  <c r="AC57" i="4"/>
  <c r="AD57" i="4"/>
  <c r="AE57" i="4"/>
  <c r="AF57" i="4"/>
  <c r="AG57" i="4"/>
  <c r="D59" i="4"/>
  <c r="D60" i="4"/>
  <c r="E60" i="4"/>
  <c r="F60" i="4"/>
  <c r="G60" i="4"/>
  <c r="H60" i="4"/>
  <c r="I60" i="4"/>
  <c r="J60" i="4"/>
  <c r="K60" i="4"/>
  <c r="L60" i="4"/>
  <c r="M60" i="4"/>
  <c r="N60" i="4"/>
  <c r="O60" i="4"/>
  <c r="P60" i="4"/>
  <c r="Q60" i="4"/>
  <c r="R60" i="4"/>
  <c r="S60" i="4"/>
  <c r="T60" i="4"/>
  <c r="U60" i="4"/>
  <c r="V60" i="4"/>
  <c r="W60" i="4"/>
  <c r="X60" i="4"/>
  <c r="Y60" i="4"/>
  <c r="Z60" i="4"/>
  <c r="AA60" i="4"/>
  <c r="AB60" i="4"/>
  <c r="AC60" i="4"/>
  <c r="AD60" i="4"/>
  <c r="AE60" i="4"/>
  <c r="AF60" i="4"/>
  <c r="AG60" i="4"/>
  <c r="AH60" i="4"/>
  <c r="B61" i="4"/>
  <c r="D61" i="4"/>
  <c r="E61" i="4"/>
  <c r="F61" i="4"/>
  <c r="G61" i="4"/>
  <c r="H61" i="4"/>
  <c r="I61" i="4"/>
  <c r="J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D62" i="4"/>
  <c r="D62" i="4" a="1"/>
  <c r="E62" i="4"/>
  <c r="F62" i="4"/>
  <c r="G62" i="4"/>
  <c r="H62" i="4"/>
  <c r="I62" i="4"/>
  <c r="J62" i="4"/>
  <c r="K62" i="4"/>
  <c r="L62" i="4"/>
  <c r="M62" i="4"/>
  <c r="N62" i="4"/>
  <c r="O62" i="4"/>
  <c r="P62" i="4"/>
  <c r="Q62" i="4"/>
  <c r="R62" i="4"/>
  <c r="S62" i="4"/>
  <c r="T62" i="4"/>
  <c r="U62" i="4"/>
  <c r="V62" i="4"/>
  <c r="W62" i="4"/>
  <c r="X62" i="4"/>
  <c r="Y62" i="4"/>
  <c r="Z62" i="4"/>
  <c r="AA62" i="4"/>
  <c r="AB62" i="4"/>
  <c r="AC62" i="4"/>
  <c r="AD62" i="4"/>
  <c r="AE62" i="4"/>
  <c r="AF62" i="4"/>
  <c r="AG62" i="4"/>
  <c r="AH62" i="4"/>
  <c r="C63" i="4"/>
  <c r="D63" i="4"/>
  <c r="E63" i="4"/>
  <c r="F63" i="4"/>
  <c r="G63" i="4"/>
  <c r="H63" i="4"/>
  <c r="I63" i="4"/>
  <c r="J63" i="4"/>
  <c r="K63" i="4"/>
  <c r="L63" i="4"/>
  <c r="M63" i="4"/>
  <c r="N63" i="4"/>
  <c r="O63" i="4"/>
  <c r="P63" i="4"/>
  <c r="Q63" i="4"/>
  <c r="R63" i="4"/>
  <c r="S63" i="4"/>
  <c r="T63" i="4"/>
  <c r="U63" i="4"/>
  <c r="V63" i="4"/>
  <c r="W63" i="4"/>
  <c r="X63" i="4"/>
  <c r="Y63" i="4"/>
  <c r="Z63" i="4"/>
  <c r="AA63" i="4"/>
  <c r="AB63" i="4"/>
  <c r="AC63" i="4"/>
  <c r="AD63" i="4"/>
  <c r="AE63" i="4"/>
  <c r="AF63" i="4"/>
  <c r="AG63" i="4"/>
  <c r="AH63" i="4"/>
  <c r="C65" i="4"/>
  <c r="C67" i="4"/>
  <c r="C71" i="4"/>
  <c r="F72" i="4"/>
  <c r="C79" i="4"/>
  <c r="D79" i="4"/>
  <c r="E79" i="4"/>
  <c r="F79" i="4"/>
  <c r="G79" i="4"/>
  <c r="H79" i="4"/>
  <c r="I79" i="4"/>
  <c r="J79" i="4"/>
  <c r="K79" i="4"/>
  <c r="L79" i="4"/>
  <c r="M79" i="4"/>
  <c r="N79" i="4"/>
  <c r="O79" i="4"/>
  <c r="P79" i="4"/>
  <c r="Q79" i="4"/>
  <c r="R79" i="4"/>
  <c r="S79" i="4"/>
  <c r="T79" i="4"/>
  <c r="U79" i="4"/>
  <c r="V79" i="4"/>
  <c r="W79" i="4"/>
  <c r="X79" i="4"/>
  <c r="Y79" i="4"/>
  <c r="Z79" i="4"/>
  <c r="AA79" i="4"/>
  <c r="AB79" i="4"/>
  <c r="AC79" i="4"/>
  <c r="AD79" i="4"/>
  <c r="AE79" i="4"/>
  <c r="AF79" i="4"/>
  <c r="AG79" i="4"/>
  <c r="A1" i="2"/>
  <c r="A2" i="2"/>
  <c r="C4" i="2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S6" i="2"/>
  <c r="T6" i="2"/>
  <c r="U6" i="2"/>
  <c r="V6" i="2"/>
  <c r="W6" i="2"/>
  <c r="X6" i="2"/>
  <c r="Y6" i="2"/>
  <c r="Z6" i="2"/>
  <c r="AA6" i="2"/>
  <c r="AB6" i="2"/>
  <c r="AC6" i="2"/>
  <c r="AD6" i="2"/>
  <c r="AE6" i="2"/>
  <c r="AF6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S8" i="2"/>
  <c r="T8" i="2"/>
  <c r="U8" i="2"/>
  <c r="V8" i="2"/>
  <c r="W8" i="2"/>
  <c r="X8" i="2"/>
  <c r="Y8" i="2"/>
  <c r="Z8" i="2"/>
  <c r="AA8" i="2"/>
  <c r="AB8" i="2"/>
  <c r="AC8" i="2"/>
  <c r="AD8" i="2"/>
  <c r="AE8" i="2"/>
  <c r="AF8" i="2"/>
  <c r="AG8" i="2"/>
  <c r="C9" i="2"/>
  <c r="AG9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S10" i="2"/>
  <c r="T10" i="2"/>
  <c r="U10" i="2"/>
  <c r="V10" i="2"/>
  <c r="W10" i="2"/>
  <c r="X10" i="2"/>
  <c r="Y10" i="2"/>
  <c r="Z10" i="2"/>
  <c r="AA10" i="2"/>
  <c r="AB10" i="2"/>
  <c r="AC10" i="2"/>
  <c r="AD10" i="2"/>
  <c r="AE10" i="2"/>
  <c r="AF10" i="2"/>
  <c r="AG10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T13" i="2"/>
  <c r="U13" i="2"/>
  <c r="V13" i="2"/>
  <c r="W13" i="2"/>
  <c r="X13" i="2"/>
  <c r="Y13" i="2"/>
  <c r="Z13" i="2"/>
  <c r="AA13" i="2"/>
  <c r="AB13" i="2"/>
  <c r="AC13" i="2"/>
  <c r="AD13" i="2"/>
  <c r="AE13" i="2"/>
  <c r="AF13" i="2"/>
  <c r="AG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T14" i="2"/>
  <c r="U14" i="2"/>
  <c r="V14" i="2"/>
  <c r="W14" i="2"/>
  <c r="X14" i="2"/>
  <c r="Y14" i="2"/>
  <c r="Z14" i="2"/>
  <c r="AA14" i="2"/>
  <c r="AB14" i="2"/>
  <c r="AC14" i="2"/>
  <c r="AD14" i="2"/>
  <c r="AE14" i="2"/>
  <c r="AF14" i="2"/>
  <c r="AG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S15" i="2"/>
  <c r="T15" i="2"/>
  <c r="U15" i="2"/>
  <c r="V15" i="2"/>
  <c r="W15" i="2"/>
  <c r="X15" i="2"/>
  <c r="Y15" i="2"/>
  <c r="Z15" i="2"/>
  <c r="AA15" i="2"/>
  <c r="AB15" i="2"/>
  <c r="AC15" i="2"/>
  <c r="AD15" i="2"/>
  <c r="AE15" i="2"/>
  <c r="AF15" i="2"/>
  <c r="AG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S16" i="2"/>
  <c r="T16" i="2"/>
  <c r="U16" i="2"/>
  <c r="V16" i="2"/>
  <c r="W16" i="2"/>
  <c r="X16" i="2"/>
  <c r="Y16" i="2"/>
  <c r="Z16" i="2"/>
  <c r="AA16" i="2"/>
  <c r="AB16" i="2"/>
  <c r="AC16" i="2"/>
  <c r="AD16" i="2"/>
  <c r="AE16" i="2"/>
  <c r="AF16" i="2"/>
  <c r="AG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T17" i="2"/>
  <c r="U17" i="2"/>
  <c r="V17" i="2"/>
  <c r="W17" i="2"/>
  <c r="X17" i="2"/>
  <c r="Y17" i="2"/>
  <c r="Z17" i="2"/>
  <c r="AA17" i="2"/>
  <c r="AB17" i="2"/>
  <c r="AC17" i="2"/>
  <c r="AD17" i="2"/>
  <c r="AE17" i="2"/>
  <c r="AF17" i="2"/>
  <c r="AG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T18" i="2"/>
  <c r="U18" i="2"/>
  <c r="V18" i="2"/>
  <c r="W18" i="2"/>
  <c r="X18" i="2"/>
  <c r="Y18" i="2"/>
  <c r="Z18" i="2"/>
  <c r="AA18" i="2"/>
  <c r="AB18" i="2"/>
  <c r="AC18" i="2"/>
  <c r="AD18" i="2"/>
  <c r="AE18" i="2"/>
  <c r="AF18" i="2"/>
  <c r="AG18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T19" i="2"/>
  <c r="U19" i="2"/>
  <c r="V19" i="2"/>
  <c r="W19" i="2"/>
  <c r="X19" i="2"/>
  <c r="Y19" i="2"/>
  <c r="Z19" i="2"/>
  <c r="AA19" i="2"/>
  <c r="AB19" i="2"/>
  <c r="AC19" i="2"/>
  <c r="AD19" i="2"/>
  <c r="AE19" i="2"/>
  <c r="AF19" i="2"/>
  <c r="AG19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T21" i="2"/>
  <c r="U21" i="2"/>
  <c r="V21" i="2"/>
  <c r="W21" i="2"/>
  <c r="X21" i="2"/>
  <c r="Y21" i="2"/>
  <c r="Z21" i="2"/>
  <c r="AA21" i="2"/>
  <c r="AB21" i="2"/>
  <c r="AC21" i="2"/>
  <c r="AD21" i="2"/>
  <c r="AE21" i="2"/>
  <c r="AF21" i="2"/>
  <c r="AG21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T22" i="2"/>
  <c r="U22" i="2"/>
  <c r="V22" i="2"/>
  <c r="W22" i="2"/>
  <c r="X22" i="2"/>
  <c r="Y22" i="2"/>
  <c r="Z22" i="2"/>
  <c r="AA22" i="2"/>
  <c r="AB22" i="2"/>
  <c r="AC22" i="2"/>
  <c r="AD22" i="2"/>
  <c r="AE22" i="2"/>
  <c r="AF22" i="2"/>
  <c r="AG22" i="2"/>
  <c r="C24" i="2"/>
  <c r="D24" i="2"/>
  <c r="E24" i="2"/>
  <c r="F24" i="2"/>
  <c r="G24" i="2"/>
  <c r="H24" i="2"/>
  <c r="I24" i="2"/>
  <c r="J24" i="2"/>
  <c r="K24" i="2"/>
  <c r="L24" i="2"/>
  <c r="M24" i="2"/>
  <c r="N24" i="2"/>
  <c r="O24" i="2"/>
  <c r="P24" i="2"/>
  <c r="Q24" i="2"/>
  <c r="R24" i="2"/>
  <c r="S24" i="2"/>
  <c r="T24" i="2"/>
  <c r="U24" i="2"/>
  <c r="V24" i="2"/>
  <c r="W24" i="2"/>
  <c r="X24" i="2"/>
  <c r="Y24" i="2"/>
  <c r="Z24" i="2"/>
  <c r="AA24" i="2"/>
  <c r="AB24" i="2"/>
  <c r="AC24" i="2"/>
  <c r="AD24" i="2"/>
  <c r="AE24" i="2"/>
  <c r="AF24" i="2"/>
  <c r="AG24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T31" i="2"/>
  <c r="U31" i="2"/>
  <c r="V31" i="2"/>
  <c r="W31" i="2"/>
  <c r="X31" i="2"/>
  <c r="Y31" i="2"/>
  <c r="Z31" i="2"/>
  <c r="AA31" i="2"/>
  <c r="AB31" i="2"/>
  <c r="AC31" i="2"/>
  <c r="AD31" i="2"/>
  <c r="AE31" i="2"/>
  <c r="AF31" i="2"/>
  <c r="AG31" i="2"/>
  <c r="C32" i="2"/>
  <c r="D32" i="2"/>
  <c r="E32" i="2"/>
  <c r="F32" i="2"/>
  <c r="G32" i="2"/>
  <c r="H32" i="2"/>
  <c r="I32" i="2"/>
  <c r="J32" i="2"/>
  <c r="K32" i="2"/>
  <c r="L32" i="2"/>
  <c r="M32" i="2"/>
  <c r="N32" i="2"/>
  <c r="O32" i="2"/>
  <c r="P32" i="2"/>
  <c r="Q32" i="2"/>
  <c r="R32" i="2"/>
  <c r="S32" i="2"/>
  <c r="T32" i="2"/>
  <c r="U32" i="2"/>
  <c r="V32" i="2"/>
  <c r="W32" i="2"/>
  <c r="X32" i="2"/>
  <c r="Y32" i="2"/>
  <c r="Z32" i="2"/>
  <c r="AA32" i="2"/>
  <c r="AB32" i="2"/>
  <c r="AC32" i="2"/>
  <c r="AD32" i="2"/>
  <c r="AE32" i="2"/>
  <c r="AF32" i="2"/>
  <c r="AG32" i="2"/>
  <c r="C33" i="2"/>
  <c r="D33" i="2"/>
  <c r="E33" i="2"/>
  <c r="F33" i="2"/>
  <c r="G33" i="2"/>
  <c r="H33" i="2"/>
  <c r="I33" i="2"/>
  <c r="J33" i="2"/>
  <c r="K33" i="2"/>
  <c r="L33" i="2"/>
  <c r="M33" i="2"/>
  <c r="N33" i="2"/>
  <c r="O33" i="2"/>
  <c r="P33" i="2"/>
  <c r="Q33" i="2"/>
  <c r="R33" i="2"/>
  <c r="S33" i="2"/>
  <c r="T33" i="2"/>
  <c r="U33" i="2"/>
  <c r="V33" i="2"/>
  <c r="W33" i="2"/>
  <c r="X33" i="2"/>
  <c r="Y33" i="2"/>
  <c r="Z33" i="2"/>
  <c r="AA33" i="2"/>
  <c r="AB33" i="2"/>
  <c r="AC33" i="2"/>
  <c r="AD33" i="2"/>
  <c r="AE33" i="2"/>
  <c r="AF33" i="2"/>
  <c r="AG33" i="2"/>
  <c r="C34" i="2"/>
  <c r="D34" i="2"/>
  <c r="E34" i="2"/>
  <c r="F34" i="2"/>
  <c r="G34" i="2"/>
  <c r="H34" i="2"/>
  <c r="I34" i="2"/>
  <c r="J34" i="2"/>
  <c r="K34" i="2"/>
  <c r="L34" i="2"/>
  <c r="M34" i="2"/>
  <c r="N34" i="2"/>
  <c r="O34" i="2"/>
  <c r="P34" i="2"/>
  <c r="Q34" i="2"/>
  <c r="R34" i="2"/>
  <c r="S34" i="2"/>
  <c r="T34" i="2"/>
  <c r="U34" i="2"/>
  <c r="V34" i="2"/>
  <c r="W34" i="2"/>
  <c r="X34" i="2"/>
  <c r="Y34" i="2"/>
  <c r="Z34" i="2"/>
  <c r="AA34" i="2"/>
  <c r="AB34" i="2"/>
  <c r="AC34" i="2"/>
  <c r="AD34" i="2"/>
  <c r="AE34" i="2"/>
  <c r="AF34" i="2"/>
  <c r="AG34" i="2"/>
  <c r="C35" i="2"/>
  <c r="D35" i="2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R35" i="2"/>
  <c r="S35" i="2"/>
  <c r="T35" i="2"/>
  <c r="U35" i="2"/>
  <c r="V35" i="2"/>
  <c r="W35" i="2"/>
  <c r="X35" i="2"/>
  <c r="Y35" i="2"/>
  <c r="Z35" i="2"/>
  <c r="AA35" i="2"/>
  <c r="AB35" i="2"/>
  <c r="AC35" i="2"/>
  <c r="AD35" i="2"/>
  <c r="AE35" i="2"/>
  <c r="AF35" i="2"/>
  <c r="AG35" i="2"/>
  <c r="C36" i="2"/>
  <c r="D36" i="2"/>
  <c r="E36" i="2"/>
  <c r="F36" i="2"/>
  <c r="G36" i="2"/>
  <c r="H36" i="2"/>
  <c r="I36" i="2"/>
  <c r="J36" i="2"/>
  <c r="K36" i="2"/>
  <c r="L36" i="2"/>
  <c r="M36" i="2"/>
  <c r="N36" i="2"/>
  <c r="O36" i="2"/>
  <c r="P36" i="2"/>
  <c r="Q36" i="2"/>
  <c r="R36" i="2"/>
  <c r="S36" i="2"/>
  <c r="T36" i="2"/>
  <c r="U36" i="2"/>
  <c r="V36" i="2"/>
  <c r="W36" i="2"/>
  <c r="X36" i="2"/>
  <c r="Y36" i="2"/>
  <c r="Z36" i="2"/>
  <c r="AA36" i="2"/>
  <c r="AB36" i="2"/>
  <c r="AC36" i="2"/>
  <c r="AD36" i="2"/>
  <c r="AE36" i="2"/>
  <c r="AF36" i="2"/>
  <c r="AG36" i="2"/>
  <c r="C37" i="2"/>
  <c r="D37" i="2"/>
  <c r="E37" i="2"/>
  <c r="F37" i="2"/>
  <c r="G37" i="2"/>
  <c r="H37" i="2"/>
  <c r="I37" i="2"/>
  <c r="J37" i="2"/>
  <c r="K37" i="2"/>
  <c r="L37" i="2"/>
  <c r="M37" i="2"/>
  <c r="N37" i="2"/>
  <c r="O37" i="2"/>
  <c r="P37" i="2"/>
  <c r="Q37" i="2"/>
  <c r="R37" i="2"/>
  <c r="S37" i="2"/>
  <c r="T37" i="2"/>
  <c r="U37" i="2"/>
  <c r="V37" i="2"/>
  <c r="W37" i="2"/>
  <c r="X37" i="2"/>
  <c r="Y37" i="2"/>
  <c r="Z37" i="2"/>
  <c r="AA37" i="2"/>
  <c r="AB37" i="2"/>
  <c r="AC37" i="2"/>
  <c r="AD37" i="2"/>
  <c r="AE37" i="2"/>
  <c r="AF37" i="2"/>
  <c r="AG37" i="2"/>
  <c r="AG38" i="2"/>
  <c r="C39" i="2"/>
  <c r="D39" i="2"/>
  <c r="E39" i="2"/>
  <c r="F39" i="2"/>
  <c r="G39" i="2"/>
  <c r="H39" i="2"/>
  <c r="I39" i="2"/>
  <c r="J39" i="2"/>
  <c r="K39" i="2"/>
  <c r="L39" i="2"/>
  <c r="M39" i="2"/>
  <c r="N39" i="2"/>
  <c r="O39" i="2"/>
  <c r="P39" i="2"/>
  <c r="Q39" i="2"/>
  <c r="R39" i="2"/>
  <c r="S39" i="2"/>
  <c r="T39" i="2"/>
  <c r="U39" i="2"/>
  <c r="V39" i="2"/>
  <c r="W39" i="2"/>
  <c r="X39" i="2"/>
  <c r="Y39" i="2"/>
  <c r="Z39" i="2"/>
  <c r="AA39" i="2"/>
  <c r="AB39" i="2"/>
  <c r="AC39" i="2"/>
  <c r="AD39" i="2"/>
  <c r="AE39" i="2"/>
  <c r="AF39" i="2"/>
  <c r="AG39" i="2"/>
  <c r="C40" i="2"/>
  <c r="D40" i="2"/>
  <c r="E40" i="2"/>
  <c r="F40" i="2"/>
  <c r="G40" i="2"/>
  <c r="H40" i="2"/>
  <c r="I40" i="2"/>
  <c r="J40" i="2"/>
  <c r="K40" i="2"/>
  <c r="L40" i="2"/>
  <c r="M40" i="2"/>
  <c r="N40" i="2"/>
  <c r="O40" i="2"/>
  <c r="P40" i="2"/>
  <c r="Q40" i="2"/>
  <c r="R40" i="2"/>
  <c r="S40" i="2"/>
  <c r="T40" i="2"/>
  <c r="U40" i="2"/>
  <c r="V40" i="2"/>
  <c r="W40" i="2"/>
  <c r="X40" i="2"/>
  <c r="Y40" i="2"/>
  <c r="Z40" i="2"/>
  <c r="AA40" i="2"/>
  <c r="AB40" i="2"/>
  <c r="AC40" i="2"/>
  <c r="AD40" i="2"/>
  <c r="AE40" i="2"/>
  <c r="AF40" i="2"/>
  <c r="AG40" i="2"/>
  <c r="C42" i="2"/>
  <c r="D42" i="2"/>
  <c r="E42" i="2"/>
  <c r="F42" i="2"/>
  <c r="G42" i="2"/>
  <c r="H42" i="2"/>
  <c r="I42" i="2"/>
  <c r="J42" i="2"/>
  <c r="K42" i="2"/>
  <c r="L42" i="2"/>
  <c r="M42" i="2"/>
  <c r="N42" i="2"/>
  <c r="O42" i="2"/>
  <c r="P42" i="2"/>
  <c r="Q42" i="2"/>
  <c r="R42" i="2"/>
  <c r="S42" i="2"/>
  <c r="T42" i="2"/>
  <c r="U42" i="2"/>
  <c r="V42" i="2"/>
  <c r="W42" i="2"/>
  <c r="X42" i="2"/>
  <c r="Y42" i="2"/>
  <c r="Z42" i="2"/>
  <c r="AA42" i="2"/>
  <c r="AB42" i="2"/>
  <c r="AC42" i="2"/>
  <c r="AD42" i="2"/>
  <c r="AE42" i="2"/>
  <c r="AF42" i="2"/>
  <c r="AG42" i="2"/>
  <c r="C45" i="2"/>
  <c r="D45" i="2"/>
  <c r="E45" i="2"/>
  <c r="F45" i="2"/>
  <c r="G45" i="2"/>
  <c r="H45" i="2"/>
  <c r="I45" i="2"/>
  <c r="J45" i="2"/>
  <c r="K45" i="2"/>
  <c r="L45" i="2"/>
  <c r="M45" i="2"/>
  <c r="N45" i="2"/>
  <c r="O45" i="2"/>
  <c r="P45" i="2"/>
  <c r="Q45" i="2"/>
  <c r="R45" i="2"/>
  <c r="S45" i="2"/>
  <c r="T45" i="2"/>
  <c r="U45" i="2"/>
  <c r="V45" i="2"/>
  <c r="W45" i="2"/>
  <c r="X45" i="2"/>
  <c r="Y45" i="2"/>
  <c r="Z45" i="2"/>
  <c r="AA45" i="2"/>
  <c r="AB45" i="2"/>
  <c r="AC45" i="2"/>
  <c r="AD45" i="2"/>
  <c r="AE45" i="2"/>
  <c r="AF45" i="2"/>
  <c r="C46" i="2"/>
  <c r="D46" i="2"/>
  <c r="E46" i="2"/>
  <c r="F46" i="2"/>
  <c r="G46" i="2"/>
  <c r="H46" i="2"/>
  <c r="I46" i="2"/>
  <c r="J46" i="2"/>
  <c r="K46" i="2"/>
  <c r="L46" i="2"/>
  <c r="M46" i="2"/>
  <c r="N46" i="2"/>
  <c r="O46" i="2"/>
  <c r="P46" i="2"/>
  <c r="Q46" i="2"/>
  <c r="R46" i="2"/>
  <c r="S46" i="2"/>
  <c r="T46" i="2"/>
  <c r="U46" i="2"/>
  <c r="V46" i="2"/>
  <c r="W46" i="2"/>
  <c r="X46" i="2"/>
  <c r="Y46" i="2"/>
  <c r="Z46" i="2"/>
  <c r="AA46" i="2"/>
  <c r="AB46" i="2"/>
  <c r="AC46" i="2"/>
  <c r="AD46" i="2"/>
  <c r="AE46" i="2"/>
  <c r="AF46" i="2"/>
  <c r="C47" i="2"/>
  <c r="D47" i="2"/>
  <c r="E47" i="2"/>
  <c r="F47" i="2"/>
  <c r="G47" i="2"/>
  <c r="H47" i="2"/>
  <c r="I47" i="2"/>
  <c r="J47" i="2"/>
  <c r="K47" i="2"/>
  <c r="L47" i="2"/>
  <c r="M47" i="2"/>
  <c r="N47" i="2"/>
  <c r="O47" i="2"/>
  <c r="P47" i="2"/>
  <c r="Q47" i="2"/>
  <c r="R47" i="2"/>
  <c r="S47" i="2"/>
  <c r="T47" i="2"/>
  <c r="U47" i="2"/>
  <c r="V47" i="2"/>
  <c r="W47" i="2"/>
  <c r="X47" i="2"/>
  <c r="Y47" i="2"/>
  <c r="Z47" i="2"/>
  <c r="AA47" i="2"/>
  <c r="AB47" i="2"/>
  <c r="AC47" i="2"/>
  <c r="AD47" i="2"/>
  <c r="AE47" i="2"/>
  <c r="AF47" i="2"/>
  <c r="C48" i="2"/>
  <c r="D48" i="2"/>
  <c r="E48" i="2"/>
  <c r="F48" i="2"/>
  <c r="G48" i="2"/>
  <c r="H48" i="2"/>
  <c r="I48" i="2"/>
  <c r="J48" i="2"/>
  <c r="K48" i="2"/>
  <c r="L48" i="2"/>
  <c r="M48" i="2"/>
  <c r="N48" i="2"/>
  <c r="O48" i="2"/>
  <c r="P48" i="2"/>
  <c r="Q48" i="2"/>
  <c r="R48" i="2"/>
  <c r="S48" i="2"/>
  <c r="T48" i="2"/>
  <c r="U48" i="2"/>
  <c r="V48" i="2"/>
  <c r="W48" i="2"/>
  <c r="X48" i="2"/>
  <c r="Y48" i="2"/>
  <c r="Z48" i="2"/>
  <c r="AA48" i="2"/>
  <c r="AB48" i="2"/>
  <c r="AC48" i="2"/>
  <c r="AD48" i="2"/>
  <c r="AE48" i="2"/>
  <c r="AF48" i="2"/>
  <c r="A1" i="20"/>
  <c r="A2" i="20"/>
  <c r="C4" i="20"/>
  <c r="C6" i="20"/>
  <c r="D6" i="20"/>
  <c r="E6" i="20"/>
  <c r="F6" i="20"/>
  <c r="G6" i="20"/>
  <c r="H6" i="20"/>
  <c r="I6" i="20"/>
  <c r="J6" i="20"/>
  <c r="K6" i="20"/>
  <c r="L6" i="20"/>
  <c r="M6" i="20"/>
  <c r="N6" i="20"/>
  <c r="O6" i="20"/>
  <c r="P6" i="20"/>
  <c r="Q6" i="20"/>
  <c r="R6" i="20"/>
  <c r="S6" i="20"/>
  <c r="T6" i="20"/>
  <c r="U6" i="20"/>
  <c r="V6" i="20"/>
  <c r="W6" i="20"/>
  <c r="X6" i="20"/>
  <c r="Y6" i="20"/>
  <c r="Z6" i="20"/>
  <c r="AA6" i="20"/>
  <c r="AB6" i="20"/>
  <c r="AC6" i="20"/>
  <c r="AD6" i="20"/>
  <c r="AE6" i="20"/>
  <c r="AF6" i="20"/>
  <c r="C8" i="20"/>
  <c r="D8" i="20"/>
  <c r="E8" i="20"/>
  <c r="F8" i="20"/>
  <c r="G8" i="20"/>
  <c r="H8" i="20"/>
  <c r="I8" i="20"/>
  <c r="J8" i="20"/>
  <c r="K8" i="20"/>
  <c r="L8" i="20"/>
  <c r="M8" i="20"/>
  <c r="N8" i="20"/>
  <c r="O8" i="20"/>
  <c r="P8" i="20"/>
  <c r="Q8" i="20"/>
  <c r="R8" i="20"/>
  <c r="S8" i="20"/>
  <c r="T8" i="20"/>
  <c r="U8" i="20"/>
  <c r="V8" i="20"/>
  <c r="W8" i="20"/>
  <c r="X8" i="20"/>
  <c r="Y8" i="20"/>
  <c r="Z8" i="20"/>
  <c r="AA8" i="20"/>
  <c r="AB8" i="20"/>
  <c r="AC8" i="20"/>
  <c r="AD8" i="20"/>
  <c r="AE8" i="20"/>
  <c r="AF8" i="20"/>
  <c r="AG8" i="20"/>
  <c r="C9" i="20"/>
  <c r="AG9" i="20"/>
  <c r="C10" i="20"/>
  <c r="D10" i="20"/>
  <c r="E10" i="20"/>
  <c r="F10" i="20"/>
  <c r="G10" i="20"/>
  <c r="H10" i="20"/>
  <c r="I10" i="20"/>
  <c r="J10" i="20"/>
  <c r="K10" i="20"/>
  <c r="L10" i="20"/>
  <c r="M10" i="20"/>
  <c r="N10" i="20"/>
  <c r="O10" i="20"/>
  <c r="P10" i="20"/>
  <c r="Q10" i="20"/>
  <c r="R10" i="20"/>
  <c r="S10" i="20"/>
  <c r="T10" i="20"/>
  <c r="U10" i="20"/>
  <c r="V10" i="20"/>
  <c r="W10" i="20"/>
  <c r="X10" i="20"/>
  <c r="Y10" i="20"/>
  <c r="Z10" i="20"/>
  <c r="AA10" i="20"/>
  <c r="AB10" i="20"/>
  <c r="AC10" i="20"/>
  <c r="AD10" i="20"/>
  <c r="AE10" i="20"/>
  <c r="AF10" i="20"/>
  <c r="AG10" i="20"/>
  <c r="C13" i="20"/>
  <c r="D13" i="20"/>
  <c r="E13" i="20"/>
  <c r="F13" i="20"/>
  <c r="G13" i="20"/>
  <c r="H13" i="20"/>
  <c r="I13" i="20"/>
  <c r="J13" i="20"/>
  <c r="K13" i="20"/>
  <c r="L13" i="20"/>
  <c r="M13" i="20"/>
  <c r="N13" i="20"/>
  <c r="O13" i="20"/>
  <c r="P13" i="20"/>
  <c r="Q13" i="20"/>
  <c r="R13" i="20"/>
  <c r="S13" i="20"/>
  <c r="T13" i="20"/>
  <c r="U13" i="20"/>
  <c r="V13" i="20"/>
  <c r="W13" i="20"/>
  <c r="X13" i="20"/>
  <c r="Y13" i="20"/>
  <c r="Z13" i="20"/>
  <c r="AA13" i="20"/>
  <c r="AB13" i="20"/>
  <c r="AC13" i="20"/>
  <c r="AD13" i="20"/>
  <c r="AE13" i="20"/>
  <c r="AF13" i="20"/>
  <c r="AG13" i="20"/>
  <c r="C14" i="20"/>
  <c r="D14" i="20"/>
  <c r="E14" i="20"/>
  <c r="F14" i="20"/>
  <c r="G14" i="20"/>
  <c r="H14" i="20"/>
  <c r="I14" i="20"/>
  <c r="J14" i="20"/>
  <c r="K14" i="20"/>
  <c r="L14" i="20"/>
  <c r="M14" i="20"/>
  <c r="N14" i="20"/>
  <c r="O14" i="20"/>
  <c r="P14" i="20"/>
  <c r="Q14" i="20"/>
  <c r="R14" i="20"/>
  <c r="S14" i="20"/>
  <c r="T14" i="20"/>
  <c r="U14" i="20"/>
  <c r="V14" i="20"/>
  <c r="W14" i="20"/>
  <c r="X14" i="20"/>
  <c r="Y14" i="20"/>
  <c r="Z14" i="20"/>
  <c r="AA14" i="20"/>
  <c r="AB14" i="20"/>
  <c r="AC14" i="20"/>
  <c r="AD14" i="20"/>
  <c r="AE14" i="20"/>
  <c r="AF14" i="20"/>
  <c r="AG14" i="20"/>
  <c r="C15" i="20"/>
  <c r="D15" i="20"/>
  <c r="E15" i="20"/>
  <c r="F15" i="20"/>
  <c r="G15" i="20"/>
  <c r="H15" i="20"/>
  <c r="I15" i="20"/>
  <c r="J15" i="20"/>
  <c r="K15" i="20"/>
  <c r="L15" i="20"/>
  <c r="M15" i="20"/>
  <c r="N15" i="20"/>
  <c r="O15" i="20"/>
  <c r="P15" i="20"/>
  <c r="Q15" i="20"/>
  <c r="R15" i="20"/>
  <c r="S15" i="20"/>
  <c r="T15" i="20"/>
  <c r="U15" i="20"/>
  <c r="V15" i="20"/>
  <c r="W15" i="20"/>
  <c r="X15" i="20"/>
  <c r="Y15" i="20"/>
  <c r="Z15" i="20"/>
  <c r="AA15" i="20"/>
  <c r="AB15" i="20"/>
  <c r="AC15" i="20"/>
  <c r="AD15" i="20"/>
  <c r="AE15" i="20"/>
  <c r="AF15" i="20"/>
  <c r="AG15" i="20"/>
  <c r="C16" i="20"/>
  <c r="D16" i="20"/>
  <c r="E16" i="20"/>
  <c r="F16" i="20"/>
  <c r="G16" i="20"/>
  <c r="H16" i="20"/>
  <c r="I16" i="20"/>
  <c r="J16" i="20"/>
  <c r="K16" i="20"/>
  <c r="L16" i="20"/>
  <c r="M16" i="20"/>
  <c r="N16" i="20"/>
  <c r="O16" i="20"/>
  <c r="P16" i="20"/>
  <c r="Q16" i="20"/>
  <c r="R16" i="20"/>
  <c r="S16" i="20"/>
  <c r="T16" i="20"/>
  <c r="U16" i="20"/>
  <c r="V16" i="20"/>
  <c r="W16" i="20"/>
  <c r="X16" i="20"/>
  <c r="Y16" i="20"/>
  <c r="Z16" i="20"/>
  <c r="AA16" i="20"/>
  <c r="AB16" i="20"/>
  <c r="AC16" i="20"/>
  <c r="AD16" i="20"/>
  <c r="AE16" i="20"/>
  <c r="AF16" i="20"/>
  <c r="AG16" i="20"/>
  <c r="C17" i="20"/>
  <c r="D17" i="20"/>
  <c r="E17" i="20"/>
  <c r="F17" i="20"/>
  <c r="G17" i="20"/>
  <c r="H17" i="20"/>
  <c r="I17" i="20"/>
  <c r="J17" i="20"/>
  <c r="K17" i="20"/>
  <c r="L17" i="20"/>
  <c r="M17" i="20"/>
  <c r="N17" i="20"/>
  <c r="O17" i="20"/>
  <c r="P17" i="20"/>
  <c r="Q17" i="20"/>
  <c r="R17" i="20"/>
  <c r="S17" i="20"/>
  <c r="T17" i="20"/>
  <c r="U17" i="20"/>
  <c r="V17" i="20"/>
  <c r="W17" i="20"/>
  <c r="X17" i="20"/>
  <c r="Y17" i="20"/>
  <c r="Z17" i="20"/>
  <c r="AA17" i="20"/>
  <c r="AB17" i="20"/>
  <c r="AC17" i="20"/>
  <c r="AD17" i="20"/>
  <c r="AE17" i="20"/>
  <c r="AF17" i="20"/>
  <c r="AG17" i="20"/>
  <c r="C18" i="20"/>
  <c r="D18" i="20"/>
  <c r="E18" i="20"/>
  <c r="F18" i="20"/>
  <c r="G18" i="20"/>
  <c r="H18" i="20"/>
  <c r="I18" i="20"/>
  <c r="J18" i="20"/>
  <c r="K18" i="20"/>
  <c r="L18" i="20"/>
  <c r="M18" i="20"/>
  <c r="N18" i="20"/>
  <c r="O18" i="20"/>
  <c r="P18" i="20"/>
  <c r="Q18" i="20"/>
  <c r="R18" i="20"/>
  <c r="S18" i="20"/>
  <c r="T18" i="20"/>
  <c r="U18" i="20"/>
  <c r="V18" i="20"/>
  <c r="W18" i="20"/>
  <c r="X18" i="20"/>
  <c r="Y18" i="20"/>
  <c r="Z18" i="20"/>
  <c r="AA18" i="20"/>
  <c r="AB18" i="20"/>
  <c r="AC18" i="20"/>
  <c r="AD18" i="20"/>
  <c r="AE18" i="20"/>
  <c r="AF18" i="20"/>
  <c r="AG18" i="20"/>
  <c r="C19" i="20"/>
  <c r="D19" i="20"/>
  <c r="E19" i="20"/>
  <c r="F19" i="20"/>
  <c r="G19" i="20"/>
  <c r="H19" i="20"/>
  <c r="I19" i="20"/>
  <c r="J19" i="20"/>
  <c r="K19" i="20"/>
  <c r="L19" i="20"/>
  <c r="M19" i="20"/>
  <c r="N19" i="20"/>
  <c r="O19" i="20"/>
  <c r="P19" i="20"/>
  <c r="Q19" i="20"/>
  <c r="R19" i="20"/>
  <c r="S19" i="20"/>
  <c r="T19" i="20"/>
  <c r="U19" i="20"/>
  <c r="V19" i="20"/>
  <c r="W19" i="20"/>
  <c r="X19" i="20"/>
  <c r="Y19" i="20"/>
  <c r="Z19" i="20"/>
  <c r="AA19" i="20"/>
  <c r="AB19" i="20"/>
  <c r="AC19" i="20"/>
  <c r="AD19" i="20"/>
  <c r="AE19" i="20"/>
  <c r="AF19" i="20"/>
  <c r="AG19" i="20"/>
  <c r="C21" i="20"/>
  <c r="D21" i="20"/>
  <c r="E21" i="20"/>
  <c r="F21" i="20"/>
  <c r="G21" i="20"/>
  <c r="H21" i="20"/>
  <c r="I21" i="20"/>
  <c r="J21" i="20"/>
  <c r="K21" i="20"/>
  <c r="L21" i="20"/>
  <c r="M21" i="20"/>
  <c r="N21" i="20"/>
  <c r="O21" i="20"/>
  <c r="P21" i="20"/>
  <c r="Q21" i="20"/>
  <c r="R21" i="20"/>
  <c r="S21" i="20"/>
  <c r="T21" i="20"/>
  <c r="U21" i="20"/>
  <c r="V21" i="20"/>
  <c r="W21" i="20"/>
  <c r="X21" i="20"/>
  <c r="Y21" i="20"/>
  <c r="Z21" i="20"/>
  <c r="AA21" i="20"/>
  <c r="AB21" i="20"/>
  <c r="AC21" i="20"/>
  <c r="AD21" i="20"/>
  <c r="AE21" i="20"/>
  <c r="AF21" i="20"/>
  <c r="AG21" i="20"/>
  <c r="C22" i="20"/>
  <c r="D22" i="20"/>
  <c r="E22" i="20"/>
  <c r="F22" i="20"/>
  <c r="G22" i="20"/>
  <c r="H22" i="20"/>
  <c r="I22" i="20"/>
  <c r="J22" i="20"/>
  <c r="K22" i="20"/>
  <c r="L22" i="20"/>
  <c r="M22" i="20"/>
  <c r="N22" i="20"/>
  <c r="O22" i="20"/>
  <c r="P22" i="20"/>
  <c r="Q22" i="20"/>
  <c r="R22" i="20"/>
  <c r="S22" i="20"/>
  <c r="T22" i="20"/>
  <c r="U22" i="20"/>
  <c r="V22" i="20"/>
  <c r="W22" i="20"/>
  <c r="X22" i="20"/>
  <c r="Y22" i="20"/>
  <c r="Z22" i="20"/>
  <c r="AA22" i="20"/>
  <c r="AB22" i="20"/>
  <c r="AC22" i="20"/>
  <c r="AD22" i="20"/>
  <c r="AE22" i="20"/>
  <c r="AF22" i="20"/>
  <c r="AG22" i="20"/>
  <c r="C24" i="20"/>
  <c r="D24" i="20"/>
  <c r="E24" i="20"/>
  <c r="F24" i="20"/>
  <c r="G24" i="20"/>
  <c r="H24" i="20"/>
  <c r="I24" i="20"/>
  <c r="J24" i="20"/>
  <c r="K24" i="20"/>
  <c r="L24" i="20"/>
  <c r="M24" i="20"/>
  <c r="N24" i="20"/>
  <c r="O24" i="20"/>
  <c r="P24" i="20"/>
  <c r="Q24" i="20"/>
  <c r="R24" i="20"/>
  <c r="S24" i="20"/>
  <c r="T24" i="20"/>
  <c r="U24" i="20"/>
  <c r="V24" i="20"/>
  <c r="W24" i="20"/>
  <c r="X24" i="20"/>
  <c r="Y24" i="20"/>
  <c r="Z24" i="20"/>
  <c r="AA24" i="20"/>
  <c r="AB24" i="20"/>
  <c r="AC24" i="20"/>
  <c r="AD24" i="20"/>
  <c r="AE24" i="20"/>
  <c r="AF24" i="20"/>
  <c r="AG24" i="20"/>
  <c r="C26" i="20"/>
  <c r="D26" i="20"/>
  <c r="E26" i="20"/>
  <c r="F26" i="20"/>
  <c r="G26" i="20"/>
  <c r="H26" i="20"/>
  <c r="I26" i="20"/>
  <c r="J26" i="20"/>
  <c r="K26" i="20"/>
  <c r="L26" i="20"/>
  <c r="M26" i="20"/>
  <c r="N26" i="20"/>
  <c r="O26" i="20"/>
  <c r="P26" i="20"/>
  <c r="Q26" i="20"/>
  <c r="R26" i="20"/>
  <c r="S26" i="20"/>
  <c r="T26" i="20"/>
  <c r="U26" i="20"/>
  <c r="V26" i="20"/>
  <c r="W26" i="20"/>
  <c r="X26" i="20"/>
  <c r="Y26" i="20"/>
  <c r="Z26" i="20"/>
  <c r="AA26" i="20"/>
  <c r="AB26" i="20"/>
  <c r="AC26" i="20"/>
  <c r="AD26" i="20"/>
  <c r="AE26" i="20"/>
  <c r="AF26" i="20"/>
  <c r="AG26" i="20"/>
  <c r="C28" i="20"/>
  <c r="D28" i="20"/>
  <c r="E28" i="20"/>
  <c r="F28" i="20"/>
  <c r="G28" i="20"/>
  <c r="H28" i="20"/>
  <c r="I28" i="20"/>
  <c r="J28" i="20"/>
  <c r="K28" i="20"/>
  <c r="L28" i="20"/>
  <c r="M28" i="20"/>
  <c r="N28" i="20"/>
  <c r="O28" i="20"/>
  <c r="P28" i="20"/>
  <c r="Q28" i="20"/>
  <c r="R28" i="20"/>
  <c r="S28" i="20"/>
  <c r="T28" i="20"/>
  <c r="U28" i="20"/>
  <c r="V28" i="20"/>
  <c r="W28" i="20"/>
  <c r="X28" i="20"/>
  <c r="Y28" i="20"/>
  <c r="Z28" i="20"/>
  <c r="AA28" i="20"/>
  <c r="AB28" i="20"/>
  <c r="AC28" i="20"/>
  <c r="AD28" i="20"/>
  <c r="AE28" i="20"/>
  <c r="AF28" i="20"/>
  <c r="AG28" i="20"/>
  <c r="C31" i="20"/>
  <c r="D31" i="20"/>
  <c r="E31" i="20"/>
  <c r="F31" i="20"/>
  <c r="G31" i="20"/>
  <c r="H31" i="20"/>
  <c r="I31" i="20"/>
  <c r="J31" i="20"/>
  <c r="K31" i="20"/>
  <c r="L31" i="20"/>
  <c r="M31" i="20"/>
  <c r="N31" i="20"/>
  <c r="O31" i="20"/>
  <c r="P31" i="20"/>
  <c r="Q31" i="20"/>
  <c r="R31" i="20"/>
  <c r="S31" i="20"/>
  <c r="T31" i="20"/>
  <c r="U31" i="20"/>
  <c r="V31" i="20"/>
  <c r="W31" i="20"/>
  <c r="X31" i="20"/>
  <c r="Y31" i="20"/>
  <c r="Z31" i="20"/>
  <c r="AA31" i="20"/>
  <c r="AB31" i="20"/>
  <c r="AC31" i="20"/>
  <c r="AD31" i="20"/>
  <c r="AE31" i="20"/>
  <c r="AF31" i="20"/>
  <c r="AG31" i="20"/>
  <c r="C32" i="20"/>
  <c r="D32" i="20"/>
  <c r="E32" i="20"/>
  <c r="F32" i="20"/>
  <c r="G32" i="20"/>
  <c r="H32" i="20"/>
  <c r="I32" i="20"/>
  <c r="J32" i="20"/>
  <c r="K32" i="20"/>
  <c r="L32" i="20"/>
  <c r="M32" i="20"/>
  <c r="N32" i="20"/>
  <c r="O32" i="20"/>
  <c r="P32" i="20"/>
  <c r="Q32" i="20"/>
  <c r="R32" i="20"/>
  <c r="S32" i="20"/>
  <c r="T32" i="20"/>
  <c r="U32" i="20"/>
  <c r="V32" i="20"/>
  <c r="W32" i="20"/>
  <c r="X32" i="20"/>
  <c r="Y32" i="20"/>
  <c r="Z32" i="20"/>
  <c r="AA32" i="20"/>
  <c r="AB32" i="20"/>
  <c r="AC32" i="20"/>
  <c r="AD32" i="20"/>
  <c r="AE32" i="20"/>
  <c r="AF32" i="20"/>
  <c r="AG32" i="20"/>
  <c r="C33" i="20"/>
  <c r="D33" i="20"/>
  <c r="E33" i="20"/>
  <c r="F33" i="20"/>
  <c r="G33" i="20"/>
  <c r="H33" i="20"/>
  <c r="I33" i="20"/>
  <c r="J33" i="20"/>
  <c r="K33" i="20"/>
  <c r="L33" i="20"/>
  <c r="M33" i="20"/>
  <c r="N33" i="20"/>
  <c r="O33" i="20"/>
  <c r="P33" i="20"/>
  <c r="Q33" i="20"/>
  <c r="R33" i="20"/>
  <c r="S33" i="20"/>
  <c r="T33" i="20"/>
  <c r="U33" i="20"/>
  <c r="V33" i="20"/>
  <c r="W33" i="20"/>
  <c r="X33" i="20"/>
  <c r="Y33" i="20"/>
  <c r="Z33" i="20"/>
  <c r="AA33" i="20"/>
  <c r="AB33" i="20"/>
  <c r="AC33" i="20"/>
  <c r="AD33" i="20"/>
  <c r="AE33" i="20"/>
  <c r="AF33" i="20"/>
  <c r="AG33" i="20"/>
  <c r="C34" i="20"/>
  <c r="D34" i="20"/>
  <c r="E34" i="20"/>
  <c r="F34" i="20"/>
  <c r="G34" i="20"/>
  <c r="H34" i="20"/>
  <c r="I34" i="20"/>
  <c r="J34" i="20"/>
  <c r="K34" i="20"/>
  <c r="L34" i="20"/>
  <c r="M34" i="20"/>
  <c r="N34" i="20"/>
  <c r="O34" i="20"/>
  <c r="P34" i="20"/>
  <c r="Q34" i="20"/>
  <c r="R34" i="20"/>
  <c r="S34" i="20"/>
  <c r="T34" i="20"/>
  <c r="U34" i="20"/>
  <c r="V34" i="20"/>
  <c r="W34" i="20"/>
  <c r="X34" i="20"/>
  <c r="Y34" i="20"/>
  <c r="Z34" i="20"/>
  <c r="AA34" i="20"/>
  <c r="AB34" i="20"/>
  <c r="AC34" i="20"/>
  <c r="AD34" i="20"/>
  <c r="AE34" i="20"/>
  <c r="AF34" i="20"/>
  <c r="AG34" i="20"/>
  <c r="C35" i="20"/>
  <c r="D35" i="20"/>
  <c r="E35" i="20"/>
  <c r="F35" i="20"/>
  <c r="G35" i="20"/>
  <c r="H35" i="20"/>
  <c r="I35" i="20"/>
  <c r="J35" i="20"/>
  <c r="K35" i="20"/>
  <c r="L35" i="20"/>
  <c r="M35" i="20"/>
  <c r="N35" i="20"/>
  <c r="O35" i="20"/>
  <c r="P35" i="20"/>
  <c r="Q35" i="20"/>
  <c r="R35" i="20"/>
  <c r="S35" i="20"/>
  <c r="T35" i="20"/>
  <c r="U35" i="20"/>
  <c r="V35" i="20"/>
  <c r="W35" i="20"/>
  <c r="X35" i="20"/>
  <c r="Y35" i="20"/>
  <c r="Z35" i="20"/>
  <c r="AA35" i="20"/>
  <c r="AB35" i="20"/>
  <c r="AC35" i="20"/>
  <c r="AD35" i="20"/>
  <c r="AE35" i="20"/>
  <c r="AF35" i="20"/>
  <c r="AG35" i="20"/>
  <c r="C36" i="20"/>
  <c r="D36" i="20"/>
  <c r="E36" i="20"/>
  <c r="F36" i="20"/>
  <c r="G36" i="20"/>
  <c r="H36" i="20"/>
  <c r="I36" i="20"/>
  <c r="J36" i="20"/>
  <c r="K36" i="20"/>
  <c r="L36" i="20"/>
  <c r="M36" i="20"/>
  <c r="N36" i="20"/>
  <c r="O36" i="20"/>
  <c r="P36" i="20"/>
  <c r="Q36" i="20"/>
  <c r="R36" i="20"/>
  <c r="S36" i="20"/>
  <c r="T36" i="20"/>
  <c r="U36" i="20"/>
  <c r="V36" i="20"/>
  <c r="W36" i="20"/>
  <c r="X36" i="20"/>
  <c r="Y36" i="20"/>
  <c r="Z36" i="20"/>
  <c r="AA36" i="20"/>
  <c r="AB36" i="20"/>
  <c r="AC36" i="20"/>
  <c r="AD36" i="20"/>
  <c r="AE36" i="20"/>
  <c r="AF36" i="20"/>
  <c r="AG36" i="20"/>
  <c r="C37" i="20"/>
  <c r="D37" i="20"/>
  <c r="E37" i="20"/>
  <c r="F37" i="20"/>
  <c r="G37" i="20"/>
  <c r="H37" i="20"/>
  <c r="I37" i="20"/>
  <c r="J37" i="20"/>
  <c r="K37" i="20"/>
  <c r="L37" i="20"/>
  <c r="M37" i="20"/>
  <c r="N37" i="20"/>
  <c r="O37" i="20"/>
  <c r="P37" i="20"/>
  <c r="Q37" i="20"/>
  <c r="R37" i="20"/>
  <c r="S37" i="20"/>
  <c r="T37" i="20"/>
  <c r="U37" i="20"/>
  <c r="V37" i="20"/>
  <c r="W37" i="20"/>
  <c r="X37" i="20"/>
  <c r="Y37" i="20"/>
  <c r="Z37" i="20"/>
  <c r="AA37" i="20"/>
  <c r="AB37" i="20"/>
  <c r="AC37" i="20"/>
  <c r="AD37" i="20"/>
  <c r="AE37" i="20"/>
  <c r="AF37" i="20"/>
  <c r="AG37" i="20"/>
  <c r="C39" i="20"/>
  <c r="D39" i="20"/>
  <c r="E39" i="20"/>
  <c r="F39" i="20"/>
  <c r="G39" i="20"/>
  <c r="H39" i="20"/>
  <c r="I39" i="20"/>
  <c r="J39" i="20"/>
  <c r="K39" i="20"/>
  <c r="L39" i="20"/>
  <c r="M39" i="20"/>
  <c r="N39" i="20"/>
  <c r="O39" i="20"/>
  <c r="P39" i="20"/>
  <c r="Q39" i="20"/>
  <c r="R39" i="20"/>
  <c r="S39" i="20"/>
  <c r="T39" i="20"/>
  <c r="U39" i="20"/>
  <c r="V39" i="20"/>
  <c r="W39" i="20"/>
  <c r="X39" i="20"/>
  <c r="Y39" i="20"/>
  <c r="Z39" i="20"/>
  <c r="AA39" i="20"/>
  <c r="AB39" i="20"/>
  <c r="AC39" i="20"/>
  <c r="AD39" i="20"/>
  <c r="AE39" i="20"/>
  <c r="AF39" i="20"/>
  <c r="AG39" i="20"/>
  <c r="C40" i="20"/>
  <c r="D40" i="20"/>
  <c r="E40" i="20"/>
  <c r="F40" i="20"/>
  <c r="G40" i="20"/>
  <c r="H40" i="20"/>
  <c r="I40" i="20"/>
  <c r="J40" i="20"/>
  <c r="K40" i="20"/>
  <c r="L40" i="20"/>
  <c r="M40" i="20"/>
  <c r="N40" i="20"/>
  <c r="O40" i="20"/>
  <c r="P40" i="20"/>
  <c r="Q40" i="20"/>
  <c r="R40" i="20"/>
  <c r="S40" i="20"/>
  <c r="T40" i="20"/>
  <c r="U40" i="20"/>
  <c r="V40" i="20"/>
  <c r="W40" i="20"/>
  <c r="X40" i="20"/>
  <c r="Y40" i="20"/>
  <c r="Z40" i="20"/>
  <c r="AA40" i="20"/>
  <c r="AB40" i="20"/>
  <c r="AC40" i="20"/>
  <c r="AD40" i="20"/>
  <c r="AE40" i="20"/>
  <c r="AF40" i="20"/>
  <c r="AG40" i="20"/>
  <c r="C42" i="20"/>
  <c r="D42" i="20"/>
  <c r="E42" i="20"/>
  <c r="F42" i="20"/>
  <c r="G42" i="20"/>
  <c r="H42" i="20"/>
  <c r="I42" i="20"/>
  <c r="J42" i="20"/>
  <c r="K42" i="20"/>
  <c r="L42" i="20"/>
  <c r="M42" i="20"/>
  <c r="N42" i="20"/>
  <c r="O42" i="20"/>
  <c r="P42" i="20"/>
  <c r="Q42" i="20"/>
  <c r="R42" i="20"/>
  <c r="S42" i="20"/>
  <c r="T42" i="20"/>
  <c r="U42" i="20"/>
  <c r="V42" i="20"/>
  <c r="W42" i="20"/>
  <c r="X42" i="20"/>
  <c r="Y42" i="20"/>
  <c r="Z42" i="20"/>
  <c r="AA42" i="20"/>
  <c r="AB42" i="20"/>
  <c r="AC42" i="20"/>
  <c r="AD42" i="20"/>
  <c r="AE42" i="20"/>
  <c r="AF42" i="20"/>
  <c r="AG42" i="20"/>
  <c r="C44" i="20"/>
  <c r="D44" i="20"/>
  <c r="E44" i="20"/>
  <c r="F44" i="20"/>
  <c r="G44" i="20"/>
  <c r="H44" i="20"/>
  <c r="I44" i="20"/>
  <c r="J44" i="20"/>
  <c r="K44" i="20"/>
  <c r="L44" i="20"/>
  <c r="M44" i="20"/>
  <c r="N44" i="20"/>
  <c r="O44" i="20"/>
  <c r="P44" i="20"/>
  <c r="Q44" i="20"/>
  <c r="R44" i="20"/>
  <c r="S44" i="20"/>
  <c r="T44" i="20"/>
  <c r="U44" i="20"/>
  <c r="V44" i="20"/>
  <c r="W44" i="20"/>
  <c r="X44" i="20"/>
  <c r="Y44" i="20"/>
  <c r="Z44" i="20"/>
  <c r="AA44" i="20"/>
  <c r="AB44" i="20"/>
  <c r="AC44" i="20"/>
  <c r="AD44" i="20"/>
  <c r="AE44" i="20"/>
  <c r="AF44" i="20"/>
  <c r="AG44" i="20"/>
  <c r="C46" i="20"/>
  <c r="D46" i="20"/>
  <c r="E46" i="20"/>
  <c r="F46" i="20"/>
  <c r="G46" i="20"/>
  <c r="H46" i="20"/>
  <c r="I46" i="20"/>
  <c r="J46" i="20"/>
  <c r="K46" i="20"/>
  <c r="L46" i="20"/>
  <c r="M46" i="20"/>
  <c r="N46" i="20"/>
  <c r="O46" i="20"/>
  <c r="P46" i="20"/>
  <c r="Q46" i="20"/>
  <c r="R46" i="20"/>
  <c r="S46" i="20"/>
  <c r="T46" i="20"/>
  <c r="U46" i="20"/>
  <c r="V46" i="20"/>
  <c r="W46" i="20"/>
  <c r="X46" i="20"/>
  <c r="Y46" i="20"/>
  <c r="Z46" i="20"/>
  <c r="AA46" i="20"/>
  <c r="AB46" i="20"/>
  <c r="AC46" i="20"/>
  <c r="AD46" i="20"/>
  <c r="AE46" i="20"/>
  <c r="AF46" i="20"/>
  <c r="AG46" i="20"/>
  <c r="C48" i="20"/>
  <c r="D48" i="20"/>
  <c r="E48" i="20"/>
  <c r="F48" i="20"/>
  <c r="G48" i="20"/>
  <c r="H48" i="20"/>
  <c r="I48" i="20"/>
  <c r="J48" i="20"/>
  <c r="K48" i="20"/>
  <c r="L48" i="20"/>
  <c r="M48" i="20"/>
  <c r="N48" i="20"/>
  <c r="O48" i="20"/>
  <c r="P48" i="20"/>
  <c r="Q48" i="20"/>
  <c r="R48" i="20"/>
  <c r="S48" i="20"/>
  <c r="T48" i="20"/>
  <c r="U48" i="20"/>
  <c r="V48" i="20"/>
  <c r="W48" i="20"/>
  <c r="X48" i="20"/>
  <c r="Y48" i="20"/>
  <c r="Z48" i="20"/>
  <c r="AA48" i="20"/>
  <c r="AB48" i="20"/>
  <c r="AC48" i="20"/>
  <c r="AD48" i="20"/>
  <c r="AE48" i="20"/>
  <c r="AF48" i="20"/>
  <c r="C49" i="20"/>
  <c r="D49" i="20"/>
  <c r="E49" i="20"/>
  <c r="F49" i="20"/>
  <c r="G49" i="20"/>
  <c r="H49" i="20"/>
  <c r="I49" i="20"/>
  <c r="J49" i="20"/>
  <c r="K49" i="20"/>
  <c r="L49" i="20"/>
  <c r="M49" i="20"/>
  <c r="N49" i="20"/>
  <c r="O49" i="20"/>
  <c r="P49" i="20"/>
  <c r="Q49" i="20"/>
  <c r="R49" i="20"/>
  <c r="S49" i="20"/>
  <c r="T49" i="20"/>
  <c r="U49" i="20"/>
  <c r="V49" i="20"/>
  <c r="W49" i="20"/>
  <c r="X49" i="20"/>
  <c r="Y49" i="20"/>
  <c r="Z49" i="20"/>
  <c r="AA49" i="20"/>
  <c r="AB49" i="20"/>
  <c r="AC49" i="20"/>
  <c r="AD49" i="20"/>
  <c r="AE49" i="20"/>
  <c r="AF49" i="20"/>
  <c r="C50" i="20"/>
  <c r="D50" i="20"/>
  <c r="E50" i="20"/>
  <c r="F50" i="20"/>
  <c r="G50" i="20"/>
  <c r="H50" i="20"/>
  <c r="I50" i="20"/>
  <c r="J50" i="20"/>
  <c r="K50" i="20"/>
  <c r="L50" i="20"/>
  <c r="M50" i="20"/>
  <c r="N50" i="20"/>
  <c r="O50" i="20"/>
  <c r="P50" i="20"/>
  <c r="Q50" i="20"/>
  <c r="R50" i="20"/>
  <c r="S50" i="20"/>
  <c r="T50" i="20"/>
  <c r="U50" i="20"/>
  <c r="V50" i="20"/>
  <c r="W50" i="20"/>
  <c r="X50" i="20"/>
  <c r="Y50" i="20"/>
  <c r="Z50" i="20"/>
  <c r="AA50" i="20"/>
  <c r="AB50" i="20"/>
  <c r="AC50" i="20"/>
  <c r="AD50" i="20"/>
  <c r="AE50" i="20"/>
  <c r="AF50" i="20"/>
  <c r="C51" i="20"/>
  <c r="D51" i="20"/>
  <c r="E51" i="20"/>
  <c r="F51" i="20"/>
  <c r="G51" i="20"/>
  <c r="H51" i="20"/>
  <c r="I51" i="20"/>
  <c r="J51" i="20"/>
  <c r="K51" i="20"/>
  <c r="L51" i="20"/>
  <c r="M51" i="20"/>
  <c r="N51" i="20"/>
  <c r="O51" i="20"/>
  <c r="P51" i="20"/>
  <c r="Q51" i="20"/>
  <c r="R51" i="20"/>
  <c r="S51" i="20"/>
  <c r="T51" i="20"/>
  <c r="U51" i="20"/>
  <c r="V51" i="20"/>
  <c r="W51" i="20"/>
  <c r="X51" i="20"/>
  <c r="Y51" i="20"/>
  <c r="Z51" i="20"/>
  <c r="AA51" i="20"/>
  <c r="AB51" i="20"/>
  <c r="AC51" i="20"/>
  <c r="AD51" i="20"/>
  <c r="AE51" i="20"/>
  <c r="AF51" i="20"/>
  <c r="C10" i="7"/>
  <c r="F10" i="7"/>
  <c r="H10" i="7"/>
  <c r="I10" i="7"/>
  <c r="C11" i="7"/>
  <c r="F11" i="7"/>
  <c r="H11" i="7"/>
  <c r="I11" i="7"/>
  <c r="C12" i="7"/>
  <c r="F12" i="7"/>
  <c r="H12" i="7"/>
  <c r="I12" i="7"/>
  <c r="C13" i="7"/>
  <c r="F13" i="7"/>
  <c r="H13" i="7"/>
  <c r="I13" i="7"/>
  <c r="C14" i="7"/>
  <c r="F14" i="7"/>
  <c r="H14" i="7"/>
  <c r="I14" i="7"/>
  <c r="C15" i="7"/>
  <c r="F15" i="7"/>
  <c r="H15" i="7"/>
  <c r="I15" i="7"/>
  <c r="C16" i="7"/>
  <c r="F16" i="7"/>
  <c r="H16" i="7"/>
  <c r="I16" i="7"/>
  <c r="C17" i="7"/>
  <c r="F17" i="7"/>
  <c r="H17" i="7"/>
  <c r="I17" i="7"/>
  <c r="C18" i="7"/>
  <c r="F18" i="7"/>
  <c r="H18" i="7"/>
  <c r="I18" i="7"/>
  <c r="C19" i="7"/>
  <c r="F19" i="7"/>
  <c r="H19" i="7"/>
  <c r="I19" i="7"/>
  <c r="C20" i="7"/>
  <c r="F20" i="7"/>
  <c r="H20" i="7"/>
  <c r="I20" i="7"/>
  <c r="C21" i="7"/>
  <c r="F21" i="7"/>
  <c r="H21" i="7"/>
  <c r="I21" i="7"/>
  <c r="C22" i="7"/>
  <c r="F22" i="7"/>
  <c r="H22" i="7"/>
  <c r="I22" i="7"/>
  <c r="C23" i="7"/>
  <c r="F23" i="7"/>
  <c r="H23" i="7"/>
  <c r="I23" i="7"/>
  <c r="C24" i="7"/>
  <c r="F24" i="7"/>
  <c r="H24" i="7"/>
  <c r="I24" i="7"/>
  <c r="C25" i="7"/>
  <c r="F25" i="7"/>
  <c r="H25" i="7"/>
  <c r="I25" i="7"/>
  <c r="C26" i="7"/>
  <c r="F26" i="7"/>
  <c r="H26" i="7"/>
  <c r="I26" i="7"/>
  <c r="C27" i="7"/>
  <c r="F27" i="7"/>
  <c r="H27" i="7"/>
  <c r="I27" i="7"/>
  <c r="C28" i="7"/>
  <c r="F28" i="7"/>
  <c r="H28" i="7"/>
  <c r="I28" i="7"/>
  <c r="C29" i="7"/>
  <c r="F29" i="7"/>
  <c r="H29" i="7"/>
  <c r="I29" i="7"/>
  <c r="C30" i="7"/>
  <c r="F30" i="7"/>
  <c r="H30" i="7"/>
  <c r="I30" i="7"/>
  <c r="C31" i="7"/>
  <c r="F31" i="7"/>
  <c r="H31" i="7"/>
  <c r="I31" i="7"/>
  <c r="C32" i="7"/>
  <c r="F32" i="7"/>
  <c r="H32" i="7"/>
  <c r="I32" i="7"/>
  <c r="C33" i="7"/>
  <c r="F33" i="7"/>
  <c r="I33" i="7"/>
  <c r="C34" i="7"/>
  <c r="F34" i="7"/>
  <c r="I34" i="7"/>
  <c r="C35" i="7"/>
  <c r="F35" i="7"/>
  <c r="I35" i="7"/>
  <c r="C36" i="7"/>
  <c r="F36" i="7"/>
  <c r="I36" i="7"/>
  <c r="C37" i="7"/>
  <c r="F37" i="7"/>
  <c r="I37" i="7"/>
  <c r="C38" i="7"/>
  <c r="F38" i="7"/>
  <c r="I38" i="7"/>
  <c r="C39" i="7"/>
  <c r="F39" i="7"/>
  <c r="I39" i="7"/>
  <c r="C40" i="7"/>
  <c r="F40" i="7"/>
  <c r="I40" i="7"/>
  <c r="C41" i="7"/>
  <c r="F41" i="7"/>
  <c r="I41" i="7"/>
  <c r="C42" i="7"/>
  <c r="F42" i="7"/>
  <c r="C43" i="7"/>
  <c r="F43" i="7"/>
  <c r="C44" i="7"/>
  <c r="F44" i="7"/>
  <c r="C45" i="7"/>
  <c r="F45" i="7"/>
  <c r="C46" i="7"/>
  <c r="F46" i="7"/>
  <c r="C47" i="7"/>
  <c r="F47" i="7"/>
  <c r="C48" i="7"/>
  <c r="F48" i="7"/>
  <c r="C49" i="7"/>
  <c r="F49" i="7"/>
  <c r="C50" i="7"/>
  <c r="F50" i="7"/>
  <c r="C51" i="7"/>
  <c r="F51" i="7"/>
  <c r="C52" i="7"/>
  <c r="F52" i="7"/>
  <c r="C53" i="7"/>
  <c r="F53" i="7"/>
  <c r="C54" i="7"/>
  <c r="F54" i="7"/>
  <c r="C55" i="7"/>
  <c r="F55" i="7"/>
  <c r="C56" i="7"/>
  <c r="F56" i="7"/>
  <c r="C57" i="7"/>
  <c r="F57" i="7"/>
  <c r="C58" i="7"/>
  <c r="F58" i="7"/>
  <c r="C59" i="7"/>
  <c r="F59" i="7"/>
  <c r="C60" i="7"/>
  <c r="F60" i="7"/>
  <c r="C61" i="7"/>
  <c r="F61" i="7"/>
  <c r="C62" i="7"/>
  <c r="F62" i="7"/>
  <c r="C63" i="7"/>
  <c r="F63" i="7"/>
  <c r="C64" i="7"/>
  <c r="F64" i="7"/>
  <c r="C65" i="7"/>
  <c r="F65" i="7"/>
  <c r="C66" i="7"/>
  <c r="F66" i="7"/>
  <c r="C67" i="7"/>
  <c r="F67" i="7"/>
  <c r="C68" i="7"/>
  <c r="F68" i="7"/>
  <c r="C69" i="7"/>
  <c r="F69" i="7"/>
  <c r="C70" i="7"/>
  <c r="F70" i="7"/>
  <c r="C71" i="7"/>
  <c r="F71" i="7"/>
  <c r="C72" i="7"/>
  <c r="F72" i="7"/>
  <c r="C73" i="7"/>
  <c r="F73" i="7"/>
  <c r="C74" i="7"/>
  <c r="F74" i="7"/>
  <c r="C75" i="7"/>
  <c r="F75" i="7"/>
  <c r="C76" i="7"/>
  <c r="F76" i="7"/>
  <c r="C77" i="7"/>
  <c r="F77" i="7"/>
  <c r="C78" i="7"/>
  <c r="F78" i="7"/>
  <c r="C79" i="7"/>
  <c r="F79" i="7"/>
  <c r="C80" i="7"/>
  <c r="F80" i="7"/>
  <c r="C81" i="7"/>
  <c r="F81" i="7"/>
  <c r="C82" i="7"/>
  <c r="F82" i="7"/>
  <c r="C83" i="7"/>
  <c r="F83" i="7"/>
  <c r="C84" i="7"/>
  <c r="F84" i="7"/>
  <c r="C85" i="7"/>
  <c r="F85" i="7"/>
  <c r="C86" i="7"/>
  <c r="F86" i="7"/>
  <c r="C87" i="7"/>
  <c r="F87" i="7"/>
  <c r="C88" i="7"/>
  <c r="F88" i="7"/>
  <c r="C89" i="7"/>
  <c r="F89" i="7"/>
  <c r="C90" i="7"/>
  <c r="F90" i="7"/>
  <c r="C91" i="7"/>
  <c r="F91" i="7"/>
  <c r="C92" i="7"/>
  <c r="F92" i="7"/>
  <c r="C93" i="7"/>
  <c r="F93" i="7"/>
  <c r="C94" i="7"/>
  <c r="F94" i="7"/>
  <c r="C95" i="7"/>
  <c r="F95" i="7"/>
  <c r="C96" i="7"/>
  <c r="F96" i="7"/>
  <c r="C97" i="7"/>
  <c r="F97" i="7"/>
  <c r="C98" i="7"/>
  <c r="F98" i="7"/>
  <c r="C99" i="7"/>
  <c r="F99" i="7"/>
  <c r="C100" i="7"/>
  <c r="F100" i="7"/>
  <c r="C101" i="7"/>
  <c r="F101" i="7"/>
  <c r="C102" i="7"/>
  <c r="F102" i="7"/>
  <c r="C103" i="7"/>
  <c r="F103" i="7"/>
  <c r="C104" i="7"/>
  <c r="F104" i="7"/>
  <c r="C105" i="7"/>
  <c r="F105" i="7"/>
  <c r="C106" i="7"/>
  <c r="F106" i="7"/>
  <c r="C107" i="7"/>
  <c r="F107" i="7"/>
  <c r="C108" i="7"/>
  <c r="F108" i="7"/>
  <c r="C109" i="7"/>
  <c r="F109" i="7"/>
  <c r="C110" i="7"/>
  <c r="F110" i="7"/>
  <c r="C111" i="7"/>
  <c r="F111" i="7"/>
  <c r="C112" i="7"/>
  <c r="F112" i="7"/>
  <c r="C113" i="7"/>
  <c r="F113" i="7"/>
  <c r="C114" i="7"/>
  <c r="F114" i="7"/>
  <c r="C115" i="7"/>
  <c r="F115" i="7"/>
  <c r="C116" i="7"/>
  <c r="F116" i="7"/>
  <c r="C117" i="7"/>
  <c r="F117" i="7"/>
  <c r="C118" i="7"/>
  <c r="F118" i="7"/>
  <c r="C119" i="7"/>
  <c r="F119" i="7"/>
  <c r="C120" i="7"/>
  <c r="F120" i="7"/>
  <c r="C121" i="7"/>
  <c r="F121" i="7"/>
  <c r="C122" i="7"/>
  <c r="F122" i="7"/>
  <c r="C123" i="7"/>
  <c r="F123" i="7"/>
  <c r="C124" i="7"/>
  <c r="F124" i="7"/>
  <c r="C125" i="7"/>
  <c r="F125" i="7"/>
  <c r="C126" i="7"/>
  <c r="F126" i="7"/>
  <c r="C127" i="7"/>
  <c r="F127" i="7"/>
  <c r="C128" i="7"/>
  <c r="F128" i="7"/>
  <c r="C129" i="7"/>
  <c r="F129" i="7"/>
  <c r="C130" i="7"/>
  <c r="F130" i="7"/>
  <c r="C131" i="7"/>
  <c r="F131" i="7"/>
  <c r="C132" i="7"/>
  <c r="F132" i="7"/>
  <c r="C133" i="7"/>
  <c r="F133" i="7"/>
  <c r="C134" i="7"/>
  <c r="F134" i="7"/>
  <c r="C135" i="7"/>
  <c r="F135" i="7"/>
  <c r="C136" i="7"/>
  <c r="F136" i="7"/>
  <c r="C137" i="7"/>
  <c r="F137" i="7"/>
  <c r="C138" i="7"/>
  <c r="F138" i="7"/>
  <c r="C139" i="7"/>
  <c r="F139" i="7"/>
  <c r="C140" i="7"/>
  <c r="F140" i="7"/>
  <c r="C141" i="7"/>
  <c r="F141" i="7"/>
  <c r="C142" i="7"/>
  <c r="F142" i="7"/>
  <c r="C143" i="7"/>
  <c r="F143" i="7"/>
  <c r="C144" i="7"/>
  <c r="F144" i="7"/>
  <c r="C145" i="7"/>
  <c r="F145" i="7"/>
  <c r="C146" i="7"/>
  <c r="F146" i="7"/>
  <c r="C147" i="7"/>
  <c r="F147" i="7"/>
  <c r="C148" i="7"/>
  <c r="F148" i="7"/>
  <c r="C149" i="7"/>
  <c r="F149" i="7"/>
  <c r="C150" i="7"/>
  <c r="F150" i="7"/>
  <c r="C151" i="7"/>
  <c r="F151" i="7"/>
  <c r="C152" i="7"/>
  <c r="F152" i="7"/>
  <c r="C153" i="7"/>
  <c r="F153" i="7"/>
  <c r="C154" i="7"/>
  <c r="F154" i="7"/>
  <c r="C155" i="7"/>
  <c r="F155" i="7"/>
  <c r="C156" i="7"/>
  <c r="F156" i="7"/>
  <c r="C157" i="7"/>
  <c r="F157" i="7"/>
  <c r="C158" i="7"/>
  <c r="F158" i="7"/>
  <c r="C159" i="7"/>
  <c r="F159" i="7"/>
  <c r="C160" i="7"/>
  <c r="F160" i="7"/>
  <c r="C161" i="7"/>
  <c r="F161" i="7"/>
  <c r="C162" i="7"/>
  <c r="F162" i="7"/>
  <c r="C163" i="7"/>
  <c r="F163" i="7"/>
  <c r="C164" i="7"/>
  <c r="F164" i="7"/>
  <c r="C165" i="7"/>
  <c r="F165" i="7"/>
  <c r="C166" i="7"/>
  <c r="F166" i="7"/>
  <c r="C167" i="7"/>
  <c r="F167" i="7"/>
  <c r="C168" i="7"/>
  <c r="F168" i="7"/>
  <c r="C169" i="7"/>
  <c r="F169" i="7"/>
  <c r="C170" i="7"/>
  <c r="F170" i="7"/>
  <c r="C171" i="7"/>
  <c r="F171" i="7"/>
  <c r="C172" i="7"/>
  <c r="F172" i="7"/>
  <c r="C173" i="7"/>
  <c r="F173" i="7"/>
  <c r="C174" i="7"/>
  <c r="F174" i="7"/>
  <c r="C175" i="7"/>
  <c r="F175" i="7"/>
  <c r="C176" i="7"/>
  <c r="F176" i="7"/>
  <c r="C177" i="7"/>
  <c r="F177" i="7"/>
  <c r="C178" i="7"/>
  <c r="F178" i="7"/>
  <c r="C179" i="7"/>
  <c r="F179" i="7"/>
  <c r="C180" i="7"/>
  <c r="F180" i="7"/>
  <c r="C181" i="7"/>
  <c r="F181" i="7"/>
  <c r="C182" i="7"/>
  <c r="F182" i="7"/>
  <c r="C183" i="7"/>
  <c r="F183" i="7"/>
  <c r="C184" i="7"/>
  <c r="F184" i="7"/>
  <c r="C185" i="7"/>
  <c r="F185" i="7"/>
  <c r="C186" i="7"/>
  <c r="F186" i="7"/>
  <c r="C187" i="7"/>
  <c r="F187" i="7"/>
  <c r="C188" i="7"/>
  <c r="F188" i="7"/>
  <c r="C189" i="7"/>
  <c r="F189" i="7"/>
  <c r="C190" i="7"/>
  <c r="F190" i="7"/>
  <c r="C191" i="7"/>
  <c r="F191" i="7"/>
  <c r="C192" i="7"/>
  <c r="F192" i="7"/>
  <c r="C193" i="7"/>
  <c r="F193" i="7"/>
  <c r="C194" i="7"/>
  <c r="F194" i="7"/>
  <c r="C195" i="7"/>
  <c r="F195" i="7"/>
  <c r="C196" i="7"/>
  <c r="F196" i="7"/>
  <c r="C197" i="7"/>
  <c r="F197" i="7"/>
  <c r="C198" i="7"/>
  <c r="F198" i="7"/>
  <c r="C199" i="7"/>
  <c r="F199" i="7"/>
  <c r="C200" i="7"/>
  <c r="F200" i="7"/>
  <c r="C201" i="7"/>
  <c r="F201" i="7"/>
  <c r="C202" i="7"/>
  <c r="F202" i="7"/>
  <c r="C203" i="7"/>
  <c r="F203" i="7"/>
  <c r="C204" i="7"/>
  <c r="F204" i="7"/>
  <c r="C205" i="7"/>
  <c r="F205" i="7"/>
  <c r="C206" i="7"/>
  <c r="F206" i="7"/>
  <c r="C207" i="7"/>
  <c r="F207" i="7"/>
  <c r="C208" i="7"/>
  <c r="F208" i="7"/>
  <c r="C209" i="7"/>
  <c r="F209" i="7"/>
  <c r="C210" i="7"/>
  <c r="F210" i="7"/>
  <c r="C211" i="7"/>
  <c r="F211" i="7"/>
  <c r="C212" i="7"/>
  <c r="F212" i="7"/>
  <c r="C213" i="7"/>
  <c r="F213" i="7"/>
  <c r="C214" i="7"/>
  <c r="F214" i="7"/>
  <c r="C215" i="7"/>
  <c r="F215" i="7"/>
  <c r="C216" i="7"/>
  <c r="F216" i="7"/>
  <c r="C217" i="7"/>
  <c r="F217" i="7"/>
  <c r="C218" i="7"/>
  <c r="F218" i="7"/>
  <c r="C219" i="7"/>
  <c r="F219" i="7"/>
  <c r="C220" i="7"/>
  <c r="F220" i="7"/>
  <c r="C221" i="7"/>
  <c r="F221" i="7"/>
  <c r="C222" i="7"/>
  <c r="F222" i="7"/>
  <c r="C223" i="7"/>
  <c r="F223" i="7"/>
  <c r="C224" i="7"/>
  <c r="F224" i="7"/>
  <c r="C225" i="7"/>
  <c r="F225" i="7"/>
  <c r="C226" i="7"/>
  <c r="F226" i="7"/>
  <c r="C227" i="7"/>
  <c r="F227" i="7"/>
  <c r="C228" i="7"/>
  <c r="F228" i="7"/>
  <c r="C229" i="7"/>
  <c r="F229" i="7"/>
  <c r="C230" i="7"/>
  <c r="F230" i="7"/>
  <c r="C231" i="7"/>
  <c r="F231" i="7"/>
  <c r="C232" i="7"/>
  <c r="F232" i="7"/>
  <c r="C233" i="7"/>
  <c r="F233" i="7"/>
  <c r="C234" i="7"/>
  <c r="F234" i="7"/>
  <c r="C235" i="7"/>
  <c r="F235" i="7"/>
  <c r="C236" i="7"/>
  <c r="F236" i="7"/>
  <c r="C237" i="7"/>
  <c r="F237" i="7"/>
  <c r="C238" i="7"/>
  <c r="F238" i="7"/>
  <c r="C239" i="7"/>
  <c r="F239" i="7"/>
  <c r="C240" i="7"/>
  <c r="F240" i="7"/>
  <c r="C241" i="7"/>
  <c r="F241" i="7"/>
  <c r="C242" i="7"/>
  <c r="F242" i="7"/>
  <c r="C243" i="7"/>
  <c r="F243" i="7"/>
  <c r="C244" i="7"/>
  <c r="F244" i="7"/>
  <c r="C245" i="7"/>
  <c r="F245" i="7"/>
  <c r="C246" i="7"/>
  <c r="F246" i="7"/>
  <c r="C247" i="7"/>
  <c r="F247" i="7"/>
  <c r="C248" i="7"/>
  <c r="F248" i="7"/>
  <c r="C249" i="7"/>
  <c r="F249" i="7"/>
  <c r="C250" i="7"/>
  <c r="F250" i="7"/>
  <c r="C251" i="7"/>
  <c r="F251" i="7"/>
  <c r="C252" i="7"/>
  <c r="F252" i="7"/>
  <c r="C253" i="7"/>
  <c r="F253" i="7"/>
  <c r="C254" i="7"/>
  <c r="F254" i="7"/>
  <c r="C255" i="7"/>
  <c r="F255" i="7"/>
  <c r="C256" i="7"/>
  <c r="F256" i="7"/>
  <c r="C257" i="7"/>
  <c r="F257" i="7"/>
  <c r="C258" i="7"/>
  <c r="F258" i="7"/>
  <c r="C259" i="7"/>
  <c r="F259" i="7"/>
  <c r="C260" i="7"/>
  <c r="F260" i="7"/>
  <c r="C261" i="7"/>
  <c r="F261" i="7"/>
  <c r="C262" i="7"/>
  <c r="F262" i="7"/>
  <c r="C263" i="7"/>
  <c r="F263" i="7"/>
  <c r="C264" i="7"/>
  <c r="F264" i="7"/>
  <c r="C265" i="7"/>
  <c r="F265" i="7"/>
  <c r="C266" i="7"/>
  <c r="F266" i="7"/>
  <c r="C267" i="7"/>
  <c r="F267" i="7"/>
  <c r="C268" i="7"/>
  <c r="F268" i="7"/>
  <c r="C269" i="7"/>
  <c r="F269" i="7"/>
  <c r="C270" i="7"/>
  <c r="F270" i="7"/>
  <c r="C271" i="7"/>
  <c r="F271" i="7"/>
  <c r="C272" i="7"/>
  <c r="F272" i="7"/>
  <c r="C273" i="7"/>
  <c r="F273" i="7"/>
  <c r="C274" i="7"/>
  <c r="F274" i="7"/>
  <c r="C275" i="7"/>
  <c r="F275" i="7"/>
  <c r="C276" i="7"/>
  <c r="F276" i="7"/>
  <c r="C277" i="7"/>
  <c r="F277" i="7"/>
  <c r="C278" i="7"/>
  <c r="F278" i="7"/>
  <c r="C279" i="7"/>
  <c r="F279" i="7"/>
  <c r="C280" i="7"/>
  <c r="F280" i="7"/>
  <c r="C281" i="7"/>
  <c r="F281" i="7"/>
  <c r="C282" i="7"/>
  <c r="F282" i="7"/>
  <c r="C283" i="7"/>
  <c r="F283" i="7"/>
  <c r="C284" i="7"/>
  <c r="F284" i="7"/>
  <c r="C285" i="7"/>
  <c r="F285" i="7"/>
  <c r="C286" i="7"/>
  <c r="F286" i="7"/>
  <c r="C287" i="7"/>
  <c r="F287" i="7"/>
  <c r="C288" i="7"/>
  <c r="F288" i="7"/>
  <c r="C289" i="7"/>
  <c r="F289" i="7"/>
  <c r="C290" i="7"/>
  <c r="F290" i="7"/>
  <c r="C291" i="7"/>
  <c r="F291" i="7"/>
  <c r="C292" i="7"/>
  <c r="F292" i="7"/>
  <c r="C293" i="7"/>
  <c r="F293" i="7"/>
  <c r="C294" i="7"/>
  <c r="F294" i="7"/>
  <c r="C295" i="7"/>
  <c r="F295" i="7"/>
  <c r="C296" i="7"/>
  <c r="F296" i="7"/>
  <c r="C297" i="7"/>
  <c r="F297" i="7"/>
  <c r="C298" i="7"/>
  <c r="F298" i="7"/>
  <c r="C299" i="7"/>
  <c r="F299" i="7"/>
  <c r="C300" i="7"/>
  <c r="F300" i="7"/>
  <c r="C301" i="7"/>
  <c r="F301" i="7"/>
  <c r="C302" i="7"/>
  <c r="F302" i="7"/>
  <c r="C303" i="7"/>
  <c r="F303" i="7"/>
  <c r="C304" i="7"/>
  <c r="F304" i="7"/>
  <c r="C305" i="7"/>
  <c r="F305" i="7"/>
  <c r="C306" i="7"/>
  <c r="F306" i="7"/>
  <c r="C307" i="7"/>
  <c r="F307" i="7"/>
  <c r="C308" i="7"/>
  <c r="F308" i="7"/>
  <c r="C309" i="7"/>
  <c r="F309" i="7"/>
  <c r="A2" i="16"/>
  <c r="B5" i="16"/>
  <c r="B22" i="16"/>
  <c r="B1" i="11"/>
  <c r="B3" i="11"/>
  <c r="C3" i="11"/>
  <c r="D3" i="11"/>
  <c r="E3" i="11"/>
  <c r="F3" i="11"/>
  <c r="G3" i="11"/>
  <c r="H3" i="11"/>
  <c r="I3" i="11"/>
  <c r="J3" i="11"/>
  <c r="K3" i="11"/>
  <c r="L3" i="11"/>
  <c r="M3" i="11"/>
  <c r="B4" i="11"/>
  <c r="C4" i="11"/>
  <c r="D4" i="11"/>
  <c r="E4" i="11"/>
  <c r="F4" i="11"/>
  <c r="G4" i="11"/>
  <c r="H4" i="11"/>
  <c r="I4" i="11"/>
  <c r="J4" i="11"/>
  <c r="K4" i="11"/>
  <c r="L4" i="11"/>
  <c r="M4" i="11"/>
  <c r="B5" i="11"/>
  <c r="C5" i="11"/>
  <c r="D5" i="11"/>
  <c r="E5" i="11"/>
  <c r="F5" i="11"/>
  <c r="G5" i="11"/>
  <c r="H5" i="11"/>
  <c r="I5" i="11"/>
  <c r="J5" i="11"/>
  <c r="K5" i="11"/>
  <c r="L5" i="11"/>
  <c r="M5" i="11"/>
  <c r="B6" i="11"/>
  <c r="C6" i="11"/>
  <c r="D6" i="11"/>
  <c r="E6" i="11"/>
  <c r="F6" i="11"/>
  <c r="G6" i="11"/>
  <c r="H6" i="11"/>
  <c r="I6" i="11"/>
  <c r="J6" i="11"/>
  <c r="K6" i="11"/>
  <c r="L6" i="11"/>
  <c r="M6" i="11"/>
  <c r="B7" i="11"/>
  <c r="C7" i="11"/>
  <c r="D7" i="11"/>
  <c r="E7" i="11"/>
  <c r="F7" i="11"/>
  <c r="G7" i="11"/>
  <c r="H7" i="11"/>
  <c r="I7" i="11"/>
  <c r="J7" i="11"/>
  <c r="K7" i="11"/>
  <c r="L7" i="11"/>
  <c r="M7" i="11"/>
  <c r="N7" i="11"/>
  <c r="B8" i="11"/>
  <c r="C8" i="11"/>
  <c r="D8" i="11"/>
  <c r="E8" i="11"/>
  <c r="F8" i="11"/>
  <c r="G8" i="11"/>
  <c r="H8" i="11"/>
  <c r="I8" i="11"/>
  <c r="J8" i="11"/>
  <c r="K8" i="11"/>
  <c r="L8" i="11"/>
  <c r="M8" i="11"/>
  <c r="B10" i="11"/>
  <c r="C10" i="11"/>
  <c r="D10" i="11"/>
  <c r="E10" i="11"/>
  <c r="F10" i="11"/>
  <c r="G10" i="11"/>
  <c r="H10" i="11"/>
  <c r="I10" i="11"/>
  <c r="J10" i="11"/>
  <c r="K10" i="11"/>
  <c r="L10" i="11"/>
  <c r="M10" i="11"/>
  <c r="A11" i="11"/>
  <c r="B11" i="11"/>
  <c r="C11" i="11"/>
  <c r="D11" i="11"/>
  <c r="E11" i="11"/>
  <c r="F11" i="11"/>
  <c r="G11" i="11"/>
  <c r="H11" i="11"/>
  <c r="I11" i="11"/>
  <c r="J11" i="11"/>
  <c r="K11" i="11"/>
  <c r="L11" i="11"/>
  <c r="M11" i="11"/>
  <c r="B12" i="11"/>
  <c r="C12" i="11"/>
  <c r="D12" i="11"/>
  <c r="E12" i="11"/>
  <c r="F12" i="11"/>
  <c r="G12" i="11"/>
  <c r="H12" i="11"/>
  <c r="I12" i="11"/>
  <c r="J12" i="11"/>
  <c r="K12" i="11"/>
  <c r="L12" i="11"/>
  <c r="M12" i="11"/>
  <c r="B13" i="11"/>
  <c r="C13" i="11"/>
  <c r="D13" i="11"/>
  <c r="E13" i="11"/>
  <c r="F13" i="11"/>
  <c r="G13" i="11"/>
  <c r="H13" i="11"/>
  <c r="I13" i="11"/>
  <c r="J13" i="11"/>
  <c r="K13" i="11"/>
  <c r="L13" i="11"/>
  <c r="M13" i="11"/>
  <c r="B14" i="11"/>
  <c r="C14" i="11"/>
  <c r="D14" i="11"/>
  <c r="E14" i="11"/>
  <c r="F14" i="11"/>
  <c r="G14" i="11"/>
  <c r="H14" i="11"/>
  <c r="I14" i="11"/>
  <c r="J14" i="11"/>
  <c r="K14" i="11"/>
  <c r="L14" i="11"/>
  <c r="M14" i="11"/>
  <c r="B15" i="11"/>
  <c r="C15" i="11"/>
  <c r="D15" i="11"/>
  <c r="E15" i="11"/>
  <c r="F15" i="11"/>
  <c r="G15" i="11"/>
  <c r="H15" i="11"/>
  <c r="I15" i="11"/>
  <c r="J15" i="11"/>
  <c r="K15" i="11"/>
  <c r="L15" i="11"/>
  <c r="M15" i="11"/>
  <c r="N15" i="11"/>
  <c r="B16" i="11"/>
  <c r="C16" i="11"/>
  <c r="D16" i="11"/>
  <c r="E16" i="11"/>
  <c r="F16" i="11"/>
  <c r="G16" i="11"/>
  <c r="H16" i="11"/>
  <c r="I16" i="11"/>
  <c r="J16" i="11"/>
  <c r="K16" i="11"/>
  <c r="L16" i="11"/>
  <c r="M16" i="11"/>
  <c r="B18" i="11"/>
  <c r="C18" i="11"/>
  <c r="D18" i="11"/>
  <c r="E18" i="11"/>
  <c r="F18" i="11"/>
  <c r="G18" i="11"/>
  <c r="H18" i="11"/>
  <c r="I18" i="11"/>
  <c r="J18" i="11"/>
  <c r="K18" i="11"/>
  <c r="L18" i="11"/>
  <c r="M18" i="11"/>
  <c r="A19" i="11"/>
  <c r="B19" i="11"/>
  <c r="C19" i="11"/>
  <c r="D19" i="11"/>
  <c r="E19" i="11"/>
  <c r="F19" i="11"/>
  <c r="G19" i="11"/>
  <c r="H19" i="11"/>
  <c r="I19" i="11"/>
  <c r="J19" i="11"/>
  <c r="K19" i="11"/>
  <c r="L19" i="11"/>
  <c r="M19" i="11"/>
  <c r="B20" i="11"/>
  <c r="C20" i="11"/>
  <c r="D20" i="11"/>
  <c r="E20" i="11"/>
  <c r="F20" i="11"/>
  <c r="G20" i="11"/>
  <c r="H20" i="11"/>
  <c r="I20" i="11"/>
  <c r="J20" i="11"/>
  <c r="K20" i="11"/>
  <c r="L20" i="11"/>
  <c r="M20" i="11"/>
  <c r="B21" i="11"/>
  <c r="C21" i="11"/>
  <c r="D21" i="11"/>
  <c r="E21" i="11"/>
  <c r="F21" i="11"/>
  <c r="G21" i="11"/>
  <c r="H21" i="11"/>
  <c r="I21" i="11"/>
  <c r="J21" i="11"/>
  <c r="K21" i="11"/>
  <c r="L21" i="11"/>
  <c r="M21" i="11"/>
  <c r="B22" i="11"/>
  <c r="C22" i="11"/>
  <c r="D22" i="11"/>
  <c r="E22" i="11"/>
  <c r="F22" i="11"/>
  <c r="G22" i="11"/>
  <c r="H22" i="11"/>
  <c r="I22" i="11"/>
  <c r="J22" i="11"/>
  <c r="K22" i="11"/>
  <c r="L22" i="11"/>
  <c r="M22" i="11"/>
  <c r="B23" i="11"/>
  <c r="C23" i="11"/>
  <c r="D23" i="11"/>
  <c r="E23" i="11"/>
  <c r="F23" i="11"/>
  <c r="G23" i="11"/>
  <c r="H23" i="11"/>
  <c r="I23" i="11"/>
  <c r="J23" i="11"/>
  <c r="K23" i="11"/>
  <c r="L23" i="11"/>
  <c r="M23" i="11"/>
  <c r="N23" i="11"/>
  <c r="B24" i="11"/>
  <c r="C24" i="11"/>
  <c r="D24" i="11"/>
  <c r="E24" i="11"/>
  <c r="F24" i="11"/>
  <c r="G24" i="11"/>
  <c r="H24" i="11"/>
  <c r="I24" i="11"/>
  <c r="J24" i="11"/>
  <c r="K24" i="11"/>
  <c r="L24" i="11"/>
  <c r="M24" i="11"/>
  <c r="B26" i="11"/>
  <c r="C26" i="11"/>
  <c r="D26" i="11"/>
  <c r="E26" i="11"/>
  <c r="F26" i="11"/>
  <c r="G26" i="11"/>
  <c r="H26" i="11"/>
  <c r="I26" i="11"/>
  <c r="J26" i="11"/>
  <c r="K26" i="11"/>
  <c r="L26" i="11"/>
  <c r="M26" i="11"/>
  <c r="A27" i="11"/>
  <c r="B27" i="11"/>
  <c r="C27" i="11"/>
  <c r="D27" i="11"/>
  <c r="E27" i="11"/>
  <c r="F27" i="11"/>
  <c r="G27" i="11"/>
  <c r="H27" i="11"/>
  <c r="I27" i="11"/>
  <c r="J27" i="11"/>
  <c r="K27" i="11"/>
  <c r="L27" i="11"/>
  <c r="M27" i="11"/>
  <c r="B28" i="11"/>
  <c r="C28" i="11"/>
  <c r="D28" i="11"/>
  <c r="E28" i="11"/>
  <c r="F28" i="11"/>
  <c r="G28" i="11"/>
  <c r="H28" i="11"/>
  <c r="I28" i="11"/>
  <c r="J28" i="11"/>
  <c r="K28" i="11"/>
  <c r="L28" i="11"/>
  <c r="M28" i="11"/>
  <c r="B29" i="11"/>
  <c r="C29" i="11"/>
  <c r="D29" i="11"/>
  <c r="E29" i="11"/>
  <c r="F29" i="11"/>
  <c r="G29" i="11"/>
  <c r="H29" i="11"/>
  <c r="I29" i="11"/>
  <c r="J29" i="11"/>
  <c r="K29" i="11"/>
  <c r="L29" i="11"/>
  <c r="M29" i="11"/>
  <c r="B30" i="11"/>
  <c r="C30" i="11"/>
  <c r="D30" i="11"/>
  <c r="E30" i="11"/>
  <c r="F30" i="11"/>
  <c r="G30" i="11"/>
  <c r="H30" i="11"/>
  <c r="I30" i="11"/>
  <c r="J30" i="11"/>
  <c r="K30" i="11"/>
  <c r="L30" i="11"/>
  <c r="M30" i="11"/>
  <c r="B31" i="11"/>
  <c r="C31" i="11"/>
  <c r="D31" i="11"/>
  <c r="E31" i="11"/>
  <c r="F31" i="11"/>
  <c r="G31" i="11"/>
  <c r="H31" i="11"/>
  <c r="I31" i="11"/>
  <c r="J31" i="11"/>
  <c r="K31" i="11"/>
  <c r="L31" i="11"/>
  <c r="M31" i="11"/>
  <c r="N31" i="11"/>
  <c r="B32" i="11"/>
  <c r="C32" i="11"/>
  <c r="D32" i="11"/>
  <c r="E32" i="11"/>
  <c r="F32" i="11"/>
  <c r="G32" i="11"/>
  <c r="H32" i="11"/>
  <c r="I32" i="11"/>
  <c r="J32" i="11"/>
  <c r="K32" i="11"/>
  <c r="L32" i="11"/>
  <c r="M32" i="11"/>
  <c r="B34" i="11"/>
  <c r="C34" i="11"/>
  <c r="D34" i="11"/>
  <c r="E34" i="11"/>
  <c r="F34" i="11"/>
  <c r="G34" i="11"/>
  <c r="H34" i="11"/>
  <c r="I34" i="11"/>
  <c r="J34" i="11"/>
  <c r="K34" i="11"/>
  <c r="L34" i="11"/>
  <c r="M34" i="11"/>
  <c r="A35" i="11"/>
  <c r="B35" i="11"/>
  <c r="C35" i="11"/>
  <c r="D35" i="11"/>
  <c r="E35" i="11"/>
  <c r="F35" i="11"/>
  <c r="G35" i="11"/>
  <c r="H35" i="11"/>
  <c r="I35" i="11"/>
  <c r="J35" i="11"/>
  <c r="K35" i="11"/>
  <c r="L35" i="11"/>
  <c r="M35" i="11"/>
  <c r="B36" i="11"/>
  <c r="C36" i="11"/>
  <c r="D36" i="11"/>
  <c r="E36" i="11"/>
  <c r="F36" i="11"/>
  <c r="G36" i="11"/>
  <c r="H36" i="11"/>
  <c r="I36" i="11"/>
  <c r="J36" i="11"/>
  <c r="K36" i="11"/>
  <c r="L36" i="11"/>
  <c r="M36" i="11"/>
  <c r="B37" i="11"/>
  <c r="C37" i="11"/>
  <c r="D37" i="11"/>
  <c r="E37" i="11"/>
  <c r="F37" i="11"/>
  <c r="G37" i="11"/>
  <c r="H37" i="11"/>
  <c r="I37" i="11"/>
  <c r="J37" i="11"/>
  <c r="K37" i="11"/>
  <c r="L37" i="11"/>
  <c r="M37" i="11"/>
  <c r="B38" i="11"/>
  <c r="C38" i="11"/>
  <c r="D38" i="11"/>
  <c r="E38" i="11"/>
  <c r="F38" i="11"/>
  <c r="G38" i="11"/>
  <c r="H38" i="11"/>
  <c r="I38" i="11"/>
  <c r="J38" i="11"/>
  <c r="K38" i="11"/>
  <c r="L38" i="11"/>
  <c r="M38" i="11"/>
  <c r="B39" i="11"/>
  <c r="C39" i="11"/>
  <c r="D39" i="11"/>
  <c r="E39" i="11"/>
  <c r="F39" i="11"/>
  <c r="G39" i="11"/>
  <c r="H39" i="11"/>
  <c r="I39" i="11"/>
  <c r="J39" i="11"/>
  <c r="K39" i="11"/>
  <c r="L39" i="11"/>
  <c r="M39" i="11"/>
  <c r="N39" i="11"/>
  <c r="B40" i="11"/>
  <c r="C40" i="11"/>
  <c r="D40" i="11"/>
  <c r="E40" i="11"/>
  <c r="F40" i="11"/>
  <c r="G40" i="11"/>
  <c r="H40" i="11"/>
  <c r="I40" i="11"/>
  <c r="J40" i="11"/>
  <c r="K40" i="11"/>
  <c r="L40" i="11"/>
  <c r="M40" i="11"/>
  <c r="B42" i="11"/>
  <c r="C42" i="11"/>
  <c r="D42" i="11"/>
  <c r="E42" i="11"/>
  <c r="F42" i="11"/>
  <c r="G42" i="11"/>
  <c r="H42" i="11"/>
  <c r="I42" i="11"/>
  <c r="J42" i="11"/>
  <c r="K42" i="11"/>
  <c r="L42" i="11"/>
  <c r="M42" i="11"/>
  <c r="A43" i="11"/>
  <c r="B43" i="11"/>
  <c r="C43" i="11"/>
  <c r="D43" i="11"/>
  <c r="E43" i="11"/>
  <c r="F43" i="11"/>
  <c r="G43" i="11"/>
  <c r="H43" i="11"/>
  <c r="I43" i="11"/>
  <c r="J43" i="11"/>
  <c r="K43" i="11"/>
  <c r="L43" i="11"/>
  <c r="M43" i="11"/>
  <c r="B44" i="11"/>
  <c r="C44" i="11"/>
  <c r="D44" i="11"/>
  <c r="E44" i="11"/>
  <c r="F44" i="11"/>
  <c r="G44" i="11"/>
  <c r="H44" i="11"/>
  <c r="I44" i="11"/>
  <c r="J44" i="11"/>
  <c r="K44" i="11"/>
  <c r="L44" i="11"/>
  <c r="M44" i="11"/>
  <c r="B45" i="11"/>
  <c r="C45" i="11"/>
  <c r="D45" i="11"/>
  <c r="E45" i="11"/>
  <c r="F45" i="11"/>
  <c r="G45" i="11"/>
  <c r="H45" i="11"/>
  <c r="I45" i="11"/>
  <c r="J45" i="11"/>
  <c r="K45" i="11"/>
  <c r="L45" i="11"/>
  <c r="M45" i="11"/>
  <c r="B46" i="11"/>
  <c r="C46" i="11"/>
  <c r="D46" i="11"/>
  <c r="E46" i="11"/>
  <c r="F46" i="11"/>
  <c r="G46" i="11"/>
  <c r="H46" i="11"/>
  <c r="I46" i="11"/>
  <c r="J46" i="11"/>
  <c r="K46" i="11"/>
  <c r="L46" i="11"/>
  <c r="M46" i="11"/>
  <c r="B47" i="11"/>
  <c r="C47" i="11"/>
  <c r="D47" i="11"/>
  <c r="E47" i="11"/>
  <c r="F47" i="11"/>
  <c r="G47" i="11"/>
  <c r="H47" i="11"/>
  <c r="I47" i="11"/>
  <c r="J47" i="11"/>
  <c r="K47" i="11"/>
  <c r="L47" i="11"/>
  <c r="M47" i="11"/>
  <c r="N47" i="11"/>
  <c r="B48" i="11"/>
  <c r="C48" i="11"/>
  <c r="D48" i="11"/>
  <c r="E48" i="11"/>
  <c r="F48" i="11"/>
  <c r="G48" i="11"/>
  <c r="H48" i="11"/>
  <c r="I48" i="11"/>
  <c r="J48" i="11"/>
  <c r="K48" i="11"/>
  <c r="L48" i="11"/>
  <c r="M48" i="11"/>
  <c r="B50" i="11"/>
  <c r="C50" i="11"/>
  <c r="D50" i="11"/>
  <c r="E50" i="11"/>
  <c r="F50" i="11"/>
  <c r="G50" i="11"/>
  <c r="H50" i="11"/>
  <c r="I50" i="11"/>
  <c r="J50" i="11"/>
  <c r="K50" i="11"/>
  <c r="L50" i="11"/>
  <c r="M50" i="11"/>
  <c r="A51" i="11"/>
  <c r="B51" i="11"/>
  <c r="C51" i="11"/>
  <c r="D51" i="11"/>
  <c r="E51" i="11"/>
  <c r="F51" i="11"/>
  <c r="G51" i="11"/>
  <c r="H51" i="11"/>
  <c r="I51" i="11"/>
  <c r="J51" i="11"/>
  <c r="K51" i="11"/>
  <c r="L51" i="11"/>
  <c r="M51" i="11"/>
  <c r="B52" i="11"/>
  <c r="C52" i="11"/>
  <c r="D52" i="11"/>
  <c r="E52" i="11"/>
  <c r="F52" i="11"/>
  <c r="G52" i="11"/>
  <c r="H52" i="11"/>
  <c r="I52" i="11"/>
  <c r="J52" i="11"/>
  <c r="K52" i="11"/>
  <c r="L52" i="11"/>
  <c r="M52" i="11"/>
  <c r="B53" i="11"/>
  <c r="C53" i="11"/>
  <c r="D53" i="11"/>
  <c r="E53" i="11"/>
  <c r="F53" i="11"/>
  <c r="G53" i="11"/>
  <c r="H53" i="11"/>
  <c r="I53" i="11"/>
  <c r="J53" i="11"/>
  <c r="K53" i="11"/>
  <c r="L53" i="11"/>
  <c r="M53" i="11"/>
  <c r="B54" i="11"/>
  <c r="C54" i="11"/>
  <c r="D54" i="11"/>
  <c r="E54" i="11"/>
  <c r="F54" i="11"/>
  <c r="G54" i="11"/>
  <c r="H54" i="11"/>
  <c r="I54" i="11"/>
  <c r="J54" i="11"/>
  <c r="K54" i="11"/>
  <c r="L54" i="11"/>
  <c r="M54" i="11"/>
  <c r="B55" i="11"/>
  <c r="C55" i="11"/>
  <c r="D55" i="11"/>
  <c r="E55" i="11"/>
  <c r="F55" i="11"/>
  <c r="G55" i="11"/>
  <c r="H55" i="11"/>
  <c r="I55" i="11"/>
  <c r="J55" i="11"/>
  <c r="K55" i="11"/>
  <c r="L55" i="11"/>
  <c r="M55" i="11"/>
  <c r="N55" i="11"/>
  <c r="B56" i="11"/>
  <c r="C56" i="11"/>
  <c r="D56" i="11"/>
  <c r="E56" i="11"/>
  <c r="F56" i="11"/>
  <c r="G56" i="11"/>
  <c r="H56" i="11"/>
  <c r="I56" i="11"/>
  <c r="J56" i="11"/>
  <c r="K56" i="11"/>
  <c r="L56" i="11"/>
  <c r="M56" i="11"/>
  <c r="B58" i="11"/>
  <c r="C58" i="11"/>
  <c r="D58" i="11"/>
  <c r="E58" i="11"/>
  <c r="F58" i="11"/>
  <c r="G58" i="11"/>
  <c r="H58" i="11"/>
  <c r="I58" i="11"/>
  <c r="J58" i="11"/>
  <c r="K58" i="11"/>
  <c r="L58" i="11"/>
  <c r="M58" i="11"/>
  <c r="A59" i="11"/>
  <c r="B59" i="11"/>
  <c r="C59" i="11"/>
  <c r="D59" i="11"/>
  <c r="E59" i="11"/>
  <c r="F59" i="11"/>
  <c r="G59" i="11"/>
  <c r="H59" i="11"/>
  <c r="I59" i="11"/>
  <c r="J59" i="11"/>
  <c r="K59" i="11"/>
  <c r="L59" i="11"/>
  <c r="M59" i="11"/>
  <c r="B60" i="11"/>
  <c r="C60" i="11"/>
  <c r="D60" i="11"/>
  <c r="E60" i="11"/>
  <c r="F60" i="11"/>
  <c r="G60" i="11"/>
  <c r="H60" i="11"/>
  <c r="I60" i="11"/>
  <c r="J60" i="11"/>
  <c r="K60" i="11"/>
  <c r="L60" i="11"/>
  <c r="M60" i="11"/>
  <c r="B61" i="11"/>
  <c r="C61" i="11"/>
  <c r="D61" i="11"/>
  <c r="E61" i="11"/>
  <c r="F61" i="11"/>
  <c r="G61" i="11"/>
  <c r="H61" i="11"/>
  <c r="I61" i="11"/>
  <c r="J61" i="11"/>
  <c r="K61" i="11"/>
  <c r="L61" i="11"/>
  <c r="M61" i="11"/>
  <c r="B62" i="11"/>
  <c r="C62" i="11"/>
  <c r="D62" i="11"/>
  <c r="E62" i="11"/>
  <c r="F62" i="11"/>
  <c r="G62" i="11"/>
  <c r="H62" i="11"/>
  <c r="I62" i="11"/>
  <c r="J62" i="11"/>
  <c r="K62" i="11"/>
  <c r="L62" i="11"/>
  <c r="M62" i="11"/>
  <c r="B63" i="11"/>
  <c r="C63" i="11"/>
  <c r="D63" i="11"/>
  <c r="E63" i="11"/>
  <c r="F63" i="11"/>
  <c r="G63" i="11"/>
  <c r="H63" i="11"/>
  <c r="I63" i="11"/>
  <c r="J63" i="11"/>
  <c r="K63" i="11"/>
  <c r="L63" i="11"/>
  <c r="M63" i="11"/>
  <c r="N63" i="11"/>
  <c r="B64" i="11"/>
  <c r="C64" i="11"/>
  <c r="D64" i="11"/>
  <c r="E64" i="11"/>
  <c r="F64" i="11"/>
  <c r="G64" i="11"/>
  <c r="H64" i="11"/>
  <c r="I64" i="11"/>
  <c r="J64" i="11"/>
  <c r="K64" i="11"/>
  <c r="L64" i="11"/>
  <c r="M64" i="11"/>
  <c r="B66" i="11"/>
  <c r="C66" i="11"/>
  <c r="D66" i="11"/>
  <c r="E66" i="11"/>
  <c r="F66" i="11"/>
  <c r="G66" i="11"/>
  <c r="H66" i="11"/>
  <c r="I66" i="11"/>
  <c r="J66" i="11"/>
  <c r="K66" i="11"/>
  <c r="L66" i="11"/>
  <c r="M66" i="11"/>
  <c r="A67" i="11"/>
  <c r="B67" i="11"/>
  <c r="C67" i="11"/>
  <c r="D67" i="11"/>
  <c r="E67" i="11"/>
  <c r="F67" i="11"/>
  <c r="G67" i="11"/>
  <c r="H67" i="11"/>
  <c r="I67" i="11"/>
  <c r="J67" i="11"/>
  <c r="K67" i="11"/>
  <c r="L67" i="11"/>
  <c r="M67" i="11"/>
  <c r="B68" i="11"/>
  <c r="C68" i="11"/>
  <c r="D68" i="11"/>
  <c r="E68" i="11"/>
  <c r="F68" i="11"/>
  <c r="G68" i="11"/>
  <c r="H68" i="11"/>
  <c r="I68" i="11"/>
  <c r="J68" i="11"/>
  <c r="K68" i="11"/>
  <c r="L68" i="11"/>
  <c r="M68" i="11"/>
  <c r="B69" i="11"/>
  <c r="C69" i="11"/>
  <c r="D69" i="11"/>
  <c r="E69" i="11"/>
  <c r="F69" i="11"/>
  <c r="G69" i="11"/>
  <c r="H69" i="11"/>
  <c r="I69" i="11"/>
  <c r="J69" i="11"/>
  <c r="K69" i="11"/>
  <c r="L69" i="11"/>
  <c r="M69" i="11"/>
  <c r="B70" i="11"/>
  <c r="C70" i="11"/>
  <c r="D70" i="11"/>
  <c r="E70" i="11"/>
  <c r="F70" i="11"/>
  <c r="G70" i="11"/>
  <c r="H70" i="11"/>
  <c r="I70" i="11"/>
  <c r="J70" i="11"/>
  <c r="K70" i="11"/>
  <c r="L70" i="11"/>
  <c r="M70" i="11"/>
  <c r="B71" i="11"/>
  <c r="C71" i="11"/>
  <c r="D71" i="11"/>
  <c r="E71" i="11"/>
  <c r="F71" i="11"/>
  <c r="G71" i="11"/>
  <c r="H71" i="11"/>
  <c r="I71" i="11"/>
  <c r="J71" i="11"/>
  <c r="K71" i="11"/>
  <c r="L71" i="11"/>
  <c r="M71" i="11"/>
  <c r="N71" i="11"/>
  <c r="B72" i="11"/>
  <c r="C72" i="11"/>
  <c r="D72" i="11"/>
  <c r="E72" i="11"/>
  <c r="F72" i="11"/>
  <c r="G72" i="11"/>
  <c r="H72" i="11"/>
  <c r="I72" i="11"/>
  <c r="J72" i="11"/>
  <c r="K72" i="11"/>
  <c r="L72" i="11"/>
  <c r="M72" i="11"/>
  <c r="B74" i="11"/>
  <c r="C74" i="11"/>
  <c r="D74" i="11"/>
  <c r="E74" i="11"/>
  <c r="F74" i="11"/>
  <c r="G74" i="11"/>
  <c r="H74" i="11"/>
  <c r="I74" i="11"/>
  <c r="J74" i="11"/>
  <c r="K74" i="11"/>
  <c r="L74" i="11"/>
  <c r="M74" i="11"/>
  <c r="A75" i="11"/>
  <c r="B75" i="11"/>
  <c r="C75" i="11"/>
  <c r="D75" i="11"/>
  <c r="E75" i="11"/>
  <c r="F75" i="11"/>
  <c r="G75" i="11"/>
  <c r="H75" i="11"/>
  <c r="I75" i="11"/>
  <c r="J75" i="11"/>
  <c r="K75" i="11"/>
  <c r="L75" i="11"/>
  <c r="M75" i="11"/>
  <c r="B76" i="11"/>
  <c r="C76" i="11"/>
  <c r="D76" i="11"/>
  <c r="E76" i="11"/>
  <c r="F76" i="11"/>
  <c r="G76" i="11"/>
  <c r="H76" i="11"/>
  <c r="I76" i="11"/>
  <c r="J76" i="11"/>
  <c r="K76" i="11"/>
  <c r="L76" i="11"/>
  <c r="M76" i="11"/>
  <c r="B77" i="11"/>
  <c r="C77" i="11"/>
  <c r="D77" i="11"/>
  <c r="E77" i="11"/>
  <c r="F77" i="11"/>
  <c r="G77" i="11"/>
  <c r="H77" i="11"/>
  <c r="I77" i="11"/>
  <c r="J77" i="11"/>
  <c r="K77" i="11"/>
  <c r="L77" i="11"/>
  <c r="M77" i="11"/>
  <c r="B78" i="11"/>
  <c r="C78" i="11"/>
  <c r="D78" i="11"/>
  <c r="E78" i="11"/>
  <c r="F78" i="11"/>
  <c r="G78" i="11"/>
  <c r="H78" i="11"/>
  <c r="I78" i="11"/>
  <c r="J78" i="11"/>
  <c r="K78" i="11"/>
  <c r="L78" i="11"/>
  <c r="M78" i="11"/>
  <c r="B79" i="11"/>
  <c r="C79" i="11"/>
  <c r="D79" i="11"/>
  <c r="E79" i="11"/>
  <c r="F79" i="11"/>
  <c r="G79" i="11"/>
  <c r="H79" i="11"/>
  <c r="I79" i="11"/>
  <c r="J79" i="11"/>
  <c r="K79" i="11"/>
  <c r="L79" i="11"/>
  <c r="M79" i="11"/>
  <c r="N79" i="11"/>
  <c r="B80" i="11"/>
  <c r="C80" i="11"/>
  <c r="D80" i="11"/>
  <c r="E80" i="11"/>
  <c r="F80" i="11"/>
  <c r="G80" i="11"/>
  <c r="H80" i="11"/>
  <c r="I80" i="11"/>
  <c r="J80" i="11"/>
  <c r="K80" i="11"/>
  <c r="L80" i="11"/>
  <c r="M80" i="11"/>
  <c r="B82" i="11"/>
  <c r="C82" i="11"/>
  <c r="D82" i="11"/>
  <c r="E82" i="11"/>
  <c r="F82" i="11"/>
  <c r="G82" i="11"/>
  <c r="H82" i="11"/>
  <c r="I82" i="11"/>
  <c r="J82" i="11"/>
  <c r="K82" i="11"/>
  <c r="L82" i="11"/>
  <c r="M82" i="11"/>
  <c r="A83" i="11"/>
  <c r="B83" i="11"/>
  <c r="C83" i="11"/>
  <c r="D83" i="11"/>
  <c r="E83" i="11"/>
  <c r="F83" i="11"/>
  <c r="G83" i="11"/>
  <c r="H83" i="11"/>
  <c r="I83" i="11"/>
  <c r="J83" i="11"/>
  <c r="K83" i="11"/>
  <c r="L83" i="11"/>
  <c r="M83" i="11"/>
  <c r="B84" i="11"/>
  <c r="C84" i="11"/>
  <c r="D84" i="11"/>
  <c r="E84" i="11"/>
  <c r="F84" i="11"/>
  <c r="G84" i="11"/>
  <c r="H84" i="11"/>
  <c r="I84" i="11"/>
  <c r="J84" i="11"/>
  <c r="K84" i="11"/>
  <c r="L84" i="11"/>
  <c r="M84" i="11"/>
  <c r="B85" i="11"/>
  <c r="C85" i="11"/>
  <c r="D85" i="11"/>
  <c r="E85" i="11"/>
  <c r="F85" i="11"/>
  <c r="G85" i="11"/>
  <c r="H85" i="11"/>
  <c r="I85" i="11"/>
  <c r="J85" i="11"/>
  <c r="K85" i="11"/>
  <c r="L85" i="11"/>
  <c r="M85" i="11"/>
  <c r="B86" i="11"/>
  <c r="C86" i="11"/>
  <c r="D86" i="11"/>
  <c r="E86" i="11"/>
  <c r="F86" i="11"/>
  <c r="G86" i="11"/>
  <c r="H86" i="11"/>
  <c r="I86" i="11"/>
  <c r="J86" i="11"/>
  <c r="K86" i="11"/>
  <c r="L86" i="11"/>
  <c r="M86" i="11"/>
  <c r="B87" i="11"/>
  <c r="C87" i="11"/>
  <c r="D87" i="11"/>
  <c r="E87" i="11"/>
  <c r="F87" i="11"/>
  <c r="G87" i="11"/>
  <c r="H87" i="11"/>
  <c r="I87" i="11"/>
  <c r="J87" i="11"/>
  <c r="K87" i="11"/>
  <c r="L87" i="11"/>
  <c r="M87" i="11"/>
  <c r="N87" i="11"/>
  <c r="B88" i="11"/>
  <c r="C88" i="11"/>
  <c r="D88" i="11"/>
  <c r="E88" i="11"/>
  <c r="F88" i="11"/>
  <c r="G88" i="11"/>
  <c r="H88" i="11"/>
  <c r="I88" i="11"/>
  <c r="J88" i="11"/>
  <c r="K88" i="11"/>
  <c r="L88" i="11"/>
  <c r="M88" i="11"/>
  <c r="B90" i="11"/>
  <c r="C90" i="11"/>
  <c r="D90" i="11"/>
  <c r="E90" i="11"/>
  <c r="F90" i="11"/>
  <c r="G90" i="11"/>
  <c r="H90" i="11"/>
  <c r="I90" i="11"/>
  <c r="J90" i="11"/>
  <c r="K90" i="11"/>
  <c r="L90" i="11"/>
  <c r="M90" i="11"/>
  <c r="A91" i="11"/>
  <c r="B91" i="11"/>
  <c r="C91" i="11"/>
  <c r="D91" i="11"/>
  <c r="E91" i="11"/>
  <c r="F91" i="11"/>
  <c r="G91" i="11"/>
  <c r="H91" i="11"/>
  <c r="I91" i="11"/>
  <c r="J91" i="11"/>
  <c r="K91" i="11"/>
  <c r="L91" i="11"/>
  <c r="M91" i="11"/>
  <c r="B92" i="11"/>
  <c r="C92" i="11"/>
  <c r="D92" i="11"/>
  <c r="E92" i="11"/>
  <c r="F92" i="11"/>
  <c r="G92" i="11"/>
  <c r="H92" i="11"/>
  <c r="I92" i="11"/>
  <c r="J92" i="11"/>
  <c r="K92" i="11"/>
  <c r="L92" i="11"/>
  <c r="M92" i="11"/>
  <c r="B93" i="11"/>
  <c r="C93" i="11"/>
  <c r="D93" i="11"/>
  <c r="E93" i="11"/>
  <c r="F93" i="11"/>
  <c r="G93" i="11"/>
  <c r="H93" i="11"/>
  <c r="I93" i="11"/>
  <c r="J93" i="11"/>
  <c r="K93" i="11"/>
  <c r="L93" i="11"/>
  <c r="M93" i="11"/>
  <c r="B94" i="11"/>
  <c r="C94" i="11"/>
  <c r="D94" i="11"/>
  <c r="E94" i="11"/>
  <c r="F94" i="11"/>
  <c r="G94" i="11"/>
  <c r="H94" i="11"/>
  <c r="I94" i="11"/>
  <c r="J94" i="11"/>
  <c r="K94" i="11"/>
  <c r="L94" i="11"/>
  <c r="M94" i="11"/>
  <c r="B95" i="11"/>
  <c r="C95" i="11"/>
  <c r="D95" i="11"/>
  <c r="E95" i="11"/>
  <c r="F95" i="11"/>
  <c r="G95" i="11"/>
  <c r="H95" i="11"/>
  <c r="I95" i="11"/>
  <c r="J95" i="11"/>
  <c r="K95" i="11"/>
  <c r="L95" i="11"/>
  <c r="M95" i="11"/>
  <c r="N95" i="11"/>
  <c r="B96" i="11"/>
  <c r="C96" i="11"/>
  <c r="D96" i="11"/>
  <c r="E96" i="11"/>
  <c r="F96" i="11"/>
  <c r="G96" i="11"/>
  <c r="H96" i="11"/>
  <c r="I96" i="11"/>
  <c r="J96" i="11"/>
  <c r="K96" i="11"/>
  <c r="L96" i="11"/>
  <c r="M96" i="11"/>
  <c r="B98" i="11"/>
  <c r="C98" i="11"/>
  <c r="D98" i="11"/>
  <c r="E98" i="11"/>
  <c r="F98" i="11"/>
  <c r="G98" i="11"/>
  <c r="H98" i="11"/>
  <c r="I98" i="11"/>
  <c r="J98" i="11"/>
  <c r="K98" i="11"/>
  <c r="L98" i="11"/>
  <c r="M98" i="11"/>
  <c r="A99" i="11"/>
  <c r="B99" i="11"/>
  <c r="C99" i="11"/>
  <c r="D99" i="11"/>
  <c r="E99" i="11"/>
  <c r="F99" i="11"/>
  <c r="G99" i="11"/>
  <c r="H99" i="11"/>
  <c r="I99" i="11"/>
  <c r="J99" i="11"/>
  <c r="K99" i="11"/>
  <c r="L99" i="11"/>
  <c r="M99" i="11"/>
  <c r="B100" i="11"/>
  <c r="C100" i="11"/>
  <c r="D100" i="11"/>
  <c r="E100" i="11"/>
  <c r="F100" i="11"/>
  <c r="G100" i="11"/>
  <c r="H100" i="11"/>
  <c r="I100" i="11"/>
  <c r="J100" i="11"/>
  <c r="K100" i="11"/>
  <c r="L100" i="11"/>
  <c r="M100" i="11"/>
  <c r="B101" i="11"/>
  <c r="C101" i="11"/>
  <c r="D101" i="11"/>
  <c r="E101" i="11"/>
  <c r="F101" i="11"/>
  <c r="G101" i="11"/>
  <c r="H101" i="11"/>
  <c r="I101" i="11"/>
  <c r="J101" i="11"/>
  <c r="K101" i="11"/>
  <c r="L101" i="11"/>
  <c r="M101" i="11"/>
  <c r="B102" i="11"/>
  <c r="C102" i="11"/>
  <c r="D102" i="11"/>
  <c r="E102" i="11"/>
  <c r="F102" i="11"/>
  <c r="G102" i="11"/>
  <c r="H102" i="11"/>
  <c r="I102" i="11"/>
  <c r="J102" i="11"/>
  <c r="K102" i="11"/>
  <c r="L102" i="11"/>
  <c r="M102" i="11"/>
  <c r="B103" i="11"/>
  <c r="C103" i="11"/>
  <c r="D103" i="11"/>
  <c r="E103" i="11"/>
  <c r="F103" i="11"/>
  <c r="G103" i="11"/>
  <c r="H103" i="11"/>
  <c r="I103" i="11"/>
  <c r="J103" i="11"/>
  <c r="K103" i="11"/>
  <c r="L103" i="11"/>
  <c r="M103" i="11"/>
  <c r="N103" i="11"/>
  <c r="B104" i="11"/>
  <c r="C104" i="11"/>
  <c r="D104" i="11"/>
  <c r="E104" i="11"/>
  <c r="F104" i="11"/>
  <c r="G104" i="11"/>
  <c r="H104" i="11"/>
  <c r="I104" i="11"/>
  <c r="J104" i="11"/>
  <c r="K104" i="11"/>
  <c r="L104" i="11"/>
  <c r="M104" i="11"/>
  <c r="B106" i="11"/>
  <c r="C106" i="11"/>
  <c r="D106" i="11"/>
  <c r="E106" i="11"/>
  <c r="F106" i="11"/>
  <c r="G106" i="11"/>
  <c r="H106" i="11"/>
  <c r="I106" i="11"/>
  <c r="J106" i="11"/>
  <c r="K106" i="11"/>
  <c r="L106" i="11"/>
  <c r="M106" i="11"/>
  <c r="A107" i="11"/>
  <c r="B107" i="11"/>
  <c r="C107" i="11"/>
  <c r="D107" i="11"/>
  <c r="E107" i="11"/>
  <c r="F107" i="11"/>
  <c r="G107" i="11"/>
  <c r="H107" i="11"/>
  <c r="I107" i="11"/>
  <c r="J107" i="11"/>
  <c r="K107" i="11"/>
  <c r="L107" i="11"/>
  <c r="M107" i="11"/>
  <c r="B108" i="11"/>
  <c r="C108" i="11"/>
  <c r="D108" i="11"/>
  <c r="E108" i="11"/>
  <c r="F108" i="11"/>
  <c r="G108" i="11"/>
  <c r="H108" i="11"/>
  <c r="I108" i="11"/>
  <c r="J108" i="11"/>
  <c r="K108" i="11"/>
  <c r="L108" i="11"/>
  <c r="M108" i="11"/>
  <c r="B109" i="11"/>
  <c r="C109" i="11"/>
  <c r="D109" i="11"/>
  <c r="E109" i="11"/>
  <c r="F109" i="11"/>
  <c r="G109" i="11"/>
  <c r="H109" i="11"/>
  <c r="I109" i="11"/>
  <c r="J109" i="11"/>
  <c r="K109" i="11"/>
  <c r="L109" i="11"/>
  <c r="M109" i="11"/>
  <c r="B110" i="11"/>
  <c r="C110" i="11"/>
  <c r="D110" i="11"/>
  <c r="E110" i="11"/>
  <c r="F110" i="11"/>
  <c r="G110" i="11"/>
  <c r="H110" i="11"/>
  <c r="I110" i="11"/>
  <c r="J110" i="11"/>
  <c r="K110" i="11"/>
  <c r="L110" i="11"/>
  <c r="M110" i="11"/>
  <c r="B111" i="11"/>
  <c r="C111" i="11"/>
  <c r="D111" i="11"/>
  <c r="E111" i="11"/>
  <c r="F111" i="11"/>
  <c r="G111" i="11"/>
  <c r="H111" i="11"/>
  <c r="I111" i="11"/>
  <c r="J111" i="11"/>
  <c r="K111" i="11"/>
  <c r="L111" i="11"/>
  <c r="M111" i="11"/>
  <c r="N111" i="11"/>
  <c r="B112" i="11"/>
  <c r="C112" i="11"/>
  <c r="D112" i="11"/>
  <c r="E112" i="11"/>
  <c r="F112" i="11"/>
  <c r="G112" i="11"/>
  <c r="H112" i="11"/>
  <c r="I112" i="11"/>
  <c r="J112" i="11"/>
  <c r="K112" i="11"/>
  <c r="L112" i="11"/>
  <c r="M112" i="11"/>
  <c r="B114" i="11"/>
  <c r="C114" i="11"/>
  <c r="D114" i="11"/>
  <c r="E114" i="11"/>
  <c r="F114" i="11"/>
  <c r="G114" i="11"/>
  <c r="H114" i="11"/>
  <c r="I114" i="11"/>
  <c r="J114" i="11"/>
  <c r="K114" i="11"/>
  <c r="L114" i="11"/>
  <c r="M114" i="11"/>
  <c r="A115" i="11"/>
  <c r="B115" i="11"/>
  <c r="C115" i="11"/>
  <c r="D115" i="11"/>
  <c r="E115" i="11"/>
  <c r="F115" i="11"/>
  <c r="G115" i="11"/>
  <c r="H115" i="11"/>
  <c r="I115" i="11"/>
  <c r="J115" i="11"/>
  <c r="K115" i="11"/>
  <c r="L115" i="11"/>
  <c r="M115" i="11"/>
  <c r="B116" i="11"/>
  <c r="C116" i="11"/>
  <c r="D116" i="11"/>
  <c r="E116" i="11"/>
  <c r="F116" i="11"/>
  <c r="G116" i="11"/>
  <c r="H116" i="11"/>
  <c r="I116" i="11"/>
  <c r="J116" i="11"/>
  <c r="K116" i="11"/>
  <c r="L116" i="11"/>
  <c r="M116" i="11"/>
  <c r="B117" i="11"/>
  <c r="C117" i="11"/>
  <c r="D117" i="11"/>
  <c r="E117" i="11"/>
  <c r="F117" i="11"/>
  <c r="G117" i="11"/>
  <c r="H117" i="11"/>
  <c r="I117" i="11"/>
  <c r="J117" i="11"/>
  <c r="K117" i="11"/>
  <c r="L117" i="11"/>
  <c r="M117" i="11"/>
  <c r="B118" i="11"/>
  <c r="C118" i="11"/>
  <c r="D118" i="11"/>
  <c r="E118" i="11"/>
  <c r="F118" i="11"/>
  <c r="G118" i="11"/>
  <c r="H118" i="11"/>
  <c r="I118" i="11"/>
  <c r="J118" i="11"/>
  <c r="K118" i="11"/>
  <c r="L118" i="11"/>
  <c r="M118" i="11"/>
  <c r="B119" i="11"/>
  <c r="C119" i="11"/>
  <c r="D119" i="11"/>
  <c r="E119" i="11"/>
  <c r="F119" i="11"/>
  <c r="G119" i="11"/>
  <c r="H119" i="11"/>
  <c r="I119" i="11"/>
  <c r="J119" i="11"/>
  <c r="K119" i="11"/>
  <c r="L119" i="11"/>
  <c r="M119" i="11"/>
  <c r="N119" i="11"/>
  <c r="B120" i="11"/>
  <c r="C120" i="11"/>
  <c r="D120" i="11"/>
  <c r="E120" i="11"/>
  <c r="F120" i="11"/>
  <c r="G120" i="11"/>
  <c r="H120" i="11"/>
  <c r="I120" i="11"/>
  <c r="J120" i="11"/>
  <c r="K120" i="11"/>
  <c r="L120" i="11"/>
  <c r="M120" i="11"/>
  <c r="B122" i="11"/>
  <c r="C122" i="11"/>
  <c r="D122" i="11"/>
  <c r="E122" i="11"/>
  <c r="F122" i="11"/>
  <c r="G122" i="11"/>
  <c r="H122" i="11"/>
  <c r="I122" i="11"/>
  <c r="J122" i="11"/>
  <c r="K122" i="11"/>
  <c r="L122" i="11"/>
  <c r="M122" i="11"/>
  <c r="A123" i="11"/>
  <c r="B123" i="11"/>
  <c r="C123" i="11"/>
  <c r="D123" i="11"/>
  <c r="E123" i="11"/>
  <c r="F123" i="11"/>
  <c r="G123" i="11"/>
  <c r="H123" i="11"/>
  <c r="I123" i="11"/>
  <c r="J123" i="11"/>
  <c r="K123" i="11"/>
  <c r="L123" i="11"/>
  <c r="M123" i="11"/>
  <c r="B124" i="11"/>
  <c r="C124" i="11"/>
  <c r="D124" i="11"/>
  <c r="E124" i="11"/>
  <c r="F124" i="11"/>
  <c r="G124" i="11"/>
  <c r="H124" i="11"/>
  <c r="I124" i="11"/>
  <c r="J124" i="11"/>
  <c r="K124" i="11"/>
  <c r="L124" i="11"/>
  <c r="M124" i="11"/>
  <c r="B125" i="11"/>
  <c r="C125" i="11"/>
  <c r="D125" i="11"/>
  <c r="E125" i="11"/>
  <c r="F125" i="11"/>
  <c r="G125" i="11"/>
  <c r="H125" i="11"/>
  <c r="I125" i="11"/>
  <c r="J125" i="11"/>
  <c r="K125" i="11"/>
  <c r="L125" i="11"/>
  <c r="M125" i="11"/>
  <c r="B126" i="11"/>
  <c r="C126" i="11"/>
  <c r="D126" i="11"/>
  <c r="E126" i="11"/>
  <c r="F126" i="11"/>
  <c r="G126" i="11"/>
  <c r="H126" i="11"/>
  <c r="I126" i="11"/>
  <c r="J126" i="11"/>
  <c r="K126" i="11"/>
  <c r="L126" i="11"/>
  <c r="M126" i="11"/>
  <c r="B127" i="11"/>
  <c r="C127" i="11"/>
  <c r="D127" i="11"/>
  <c r="E127" i="11"/>
  <c r="F127" i="11"/>
  <c r="G127" i="11"/>
  <c r="H127" i="11"/>
  <c r="I127" i="11"/>
  <c r="J127" i="11"/>
  <c r="K127" i="11"/>
  <c r="L127" i="11"/>
  <c r="M127" i="11"/>
  <c r="N127" i="11"/>
  <c r="B128" i="11"/>
  <c r="C128" i="11"/>
  <c r="D128" i="11"/>
  <c r="E128" i="11"/>
  <c r="F128" i="11"/>
  <c r="G128" i="11"/>
  <c r="H128" i="11"/>
  <c r="I128" i="11"/>
  <c r="J128" i="11"/>
  <c r="K128" i="11"/>
  <c r="L128" i="11"/>
  <c r="M128" i="11"/>
  <c r="B130" i="11"/>
  <c r="C130" i="11"/>
  <c r="D130" i="11"/>
  <c r="E130" i="11"/>
  <c r="F130" i="11"/>
  <c r="G130" i="11"/>
  <c r="H130" i="11"/>
  <c r="I130" i="11"/>
  <c r="J130" i="11"/>
  <c r="K130" i="11"/>
  <c r="L130" i="11"/>
  <c r="M130" i="11"/>
  <c r="A131" i="11"/>
  <c r="B131" i="11"/>
  <c r="C131" i="11"/>
  <c r="D131" i="11"/>
  <c r="E131" i="11"/>
  <c r="F131" i="11"/>
  <c r="G131" i="11"/>
  <c r="H131" i="11"/>
  <c r="I131" i="11"/>
  <c r="J131" i="11"/>
  <c r="K131" i="11"/>
  <c r="L131" i="11"/>
  <c r="M131" i="11"/>
  <c r="B132" i="11"/>
  <c r="C132" i="11"/>
  <c r="D132" i="11"/>
  <c r="E132" i="11"/>
  <c r="F132" i="11"/>
  <c r="G132" i="11"/>
  <c r="H132" i="11"/>
  <c r="I132" i="11"/>
  <c r="J132" i="11"/>
  <c r="K132" i="11"/>
  <c r="L132" i="11"/>
  <c r="M132" i="11"/>
  <c r="B133" i="11"/>
  <c r="C133" i="11"/>
  <c r="D133" i="11"/>
  <c r="E133" i="11"/>
  <c r="F133" i="11"/>
  <c r="G133" i="11"/>
  <c r="H133" i="11"/>
  <c r="I133" i="11"/>
  <c r="J133" i="11"/>
  <c r="K133" i="11"/>
  <c r="L133" i="11"/>
  <c r="M133" i="11"/>
  <c r="B134" i="11"/>
  <c r="C134" i="11"/>
  <c r="D134" i="11"/>
  <c r="E134" i="11"/>
  <c r="F134" i="11"/>
  <c r="G134" i="11"/>
  <c r="H134" i="11"/>
  <c r="I134" i="11"/>
  <c r="J134" i="11"/>
  <c r="K134" i="11"/>
  <c r="L134" i="11"/>
  <c r="M134" i="11"/>
  <c r="B135" i="11"/>
  <c r="C135" i="11"/>
  <c r="D135" i="11"/>
  <c r="E135" i="11"/>
  <c r="F135" i="11"/>
  <c r="G135" i="11"/>
  <c r="H135" i="11"/>
  <c r="I135" i="11"/>
  <c r="J135" i="11"/>
  <c r="K135" i="11"/>
  <c r="L135" i="11"/>
  <c r="M135" i="11"/>
  <c r="N135" i="11"/>
  <c r="B136" i="11"/>
  <c r="C136" i="11"/>
  <c r="D136" i="11"/>
  <c r="E136" i="11"/>
  <c r="F136" i="11"/>
  <c r="G136" i="11"/>
  <c r="H136" i="11"/>
  <c r="I136" i="11"/>
  <c r="J136" i="11"/>
  <c r="K136" i="11"/>
  <c r="L136" i="11"/>
  <c r="M136" i="11"/>
  <c r="B138" i="11"/>
  <c r="C138" i="11"/>
  <c r="D138" i="11"/>
  <c r="E138" i="11"/>
  <c r="F138" i="11"/>
  <c r="G138" i="11"/>
  <c r="H138" i="11"/>
  <c r="I138" i="11"/>
  <c r="J138" i="11"/>
  <c r="K138" i="11"/>
  <c r="L138" i="11"/>
  <c r="M138" i="11"/>
  <c r="A139" i="11"/>
  <c r="B139" i="11"/>
  <c r="C139" i="11"/>
  <c r="D139" i="11"/>
  <c r="E139" i="11"/>
  <c r="F139" i="11"/>
  <c r="G139" i="11"/>
  <c r="H139" i="11"/>
  <c r="I139" i="11"/>
  <c r="J139" i="11"/>
  <c r="K139" i="11"/>
  <c r="L139" i="11"/>
  <c r="M139" i="11"/>
  <c r="B140" i="11"/>
  <c r="C140" i="11"/>
  <c r="D140" i="11"/>
  <c r="E140" i="11"/>
  <c r="F140" i="11"/>
  <c r="G140" i="11"/>
  <c r="H140" i="11"/>
  <c r="I140" i="11"/>
  <c r="J140" i="11"/>
  <c r="K140" i="11"/>
  <c r="L140" i="11"/>
  <c r="M140" i="11"/>
  <c r="B141" i="11"/>
  <c r="C141" i="11"/>
  <c r="D141" i="11"/>
  <c r="E141" i="11"/>
  <c r="F141" i="11"/>
  <c r="G141" i="11"/>
  <c r="H141" i="11"/>
  <c r="I141" i="11"/>
  <c r="J141" i="11"/>
  <c r="K141" i="11"/>
  <c r="L141" i="11"/>
  <c r="M141" i="11"/>
  <c r="B142" i="11"/>
  <c r="C142" i="11"/>
  <c r="D142" i="11"/>
  <c r="E142" i="11"/>
  <c r="F142" i="11"/>
  <c r="G142" i="11"/>
  <c r="H142" i="11"/>
  <c r="I142" i="11"/>
  <c r="J142" i="11"/>
  <c r="K142" i="11"/>
  <c r="L142" i="11"/>
  <c r="M142" i="11"/>
  <c r="B143" i="11"/>
  <c r="C143" i="11"/>
  <c r="D143" i="11"/>
  <c r="E143" i="11"/>
  <c r="F143" i="11"/>
  <c r="G143" i="11"/>
  <c r="H143" i="11"/>
  <c r="I143" i="11"/>
  <c r="J143" i="11"/>
  <c r="K143" i="11"/>
  <c r="L143" i="11"/>
  <c r="M143" i="11"/>
  <c r="N143" i="11"/>
  <c r="B144" i="11"/>
  <c r="C144" i="11"/>
  <c r="D144" i="11"/>
  <c r="E144" i="11"/>
  <c r="F144" i="11"/>
  <c r="G144" i="11"/>
  <c r="H144" i="11"/>
  <c r="I144" i="11"/>
  <c r="J144" i="11"/>
  <c r="K144" i="11"/>
  <c r="L144" i="11"/>
  <c r="M144" i="11"/>
  <c r="B146" i="11"/>
  <c r="C146" i="11"/>
  <c r="D146" i="11"/>
  <c r="E146" i="11"/>
  <c r="F146" i="11"/>
  <c r="G146" i="11"/>
  <c r="H146" i="11"/>
  <c r="I146" i="11"/>
  <c r="J146" i="11"/>
  <c r="K146" i="11"/>
  <c r="L146" i="11"/>
  <c r="M146" i="11"/>
  <c r="A147" i="11"/>
  <c r="B147" i="11"/>
  <c r="C147" i="11"/>
  <c r="D147" i="11"/>
  <c r="E147" i="11"/>
  <c r="F147" i="11"/>
  <c r="G147" i="11"/>
  <c r="H147" i="11"/>
  <c r="I147" i="11"/>
  <c r="J147" i="11"/>
  <c r="K147" i="11"/>
  <c r="L147" i="11"/>
  <c r="M147" i="11"/>
  <c r="B148" i="11"/>
  <c r="C148" i="11"/>
  <c r="D148" i="11"/>
  <c r="E148" i="11"/>
  <c r="F148" i="11"/>
  <c r="G148" i="11"/>
  <c r="H148" i="11"/>
  <c r="I148" i="11"/>
  <c r="J148" i="11"/>
  <c r="K148" i="11"/>
  <c r="L148" i="11"/>
  <c r="M148" i="11"/>
  <c r="B149" i="11"/>
  <c r="C149" i="11"/>
  <c r="D149" i="11"/>
  <c r="E149" i="11"/>
  <c r="F149" i="11"/>
  <c r="G149" i="11"/>
  <c r="H149" i="11"/>
  <c r="I149" i="11"/>
  <c r="J149" i="11"/>
  <c r="K149" i="11"/>
  <c r="L149" i="11"/>
  <c r="M149" i="11"/>
  <c r="B150" i="11"/>
  <c r="C150" i="11"/>
  <c r="D150" i="11"/>
  <c r="E150" i="11"/>
  <c r="F150" i="11"/>
  <c r="G150" i="11"/>
  <c r="H150" i="11"/>
  <c r="I150" i="11"/>
  <c r="J150" i="11"/>
  <c r="K150" i="11"/>
  <c r="L150" i="11"/>
  <c r="M150" i="11"/>
  <c r="B151" i="11"/>
  <c r="C151" i="11"/>
  <c r="D151" i="11"/>
  <c r="E151" i="11"/>
  <c r="F151" i="11"/>
  <c r="G151" i="11"/>
  <c r="H151" i="11"/>
  <c r="I151" i="11"/>
  <c r="J151" i="11"/>
  <c r="K151" i="11"/>
  <c r="L151" i="11"/>
  <c r="M151" i="11"/>
  <c r="N151" i="11"/>
  <c r="B152" i="11"/>
  <c r="C152" i="11"/>
  <c r="D152" i="11"/>
  <c r="E152" i="11"/>
  <c r="F152" i="11"/>
  <c r="G152" i="11"/>
  <c r="H152" i="11"/>
  <c r="I152" i="11"/>
  <c r="J152" i="11"/>
  <c r="K152" i="11"/>
  <c r="L152" i="11"/>
  <c r="M152" i="11"/>
  <c r="B154" i="11"/>
  <c r="C154" i="11"/>
  <c r="D154" i="11"/>
  <c r="E154" i="11"/>
  <c r="F154" i="11"/>
  <c r="G154" i="11"/>
  <c r="H154" i="11"/>
  <c r="I154" i="11"/>
  <c r="J154" i="11"/>
  <c r="K154" i="11"/>
  <c r="L154" i="11"/>
  <c r="M154" i="11"/>
  <c r="A155" i="11"/>
  <c r="B155" i="11"/>
  <c r="C155" i="11"/>
  <c r="D155" i="11"/>
  <c r="E155" i="11"/>
  <c r="F155" i="11"/>
  <c r="G155" i="11"/>
  <c r="H155" i="11"/>
  <c r="I155" i="11"/>
  <c r="J155" i="11"/>
  <c r="K155" i="11"/>
  <c r="L155" i="11"/>
  <c r="M155" i="11"/>
  <c r="B156" i="11"/>
  <c r="C156" i="11"/>
  <c r="D156" i="11"/>
  <c r="E156" i="11"/>
  <c r="F156" i="11"/>
  <c r="G156" i="11"/>
  <c r="H156" i="11"/>
  <c r="I156" i="11"/>
  <c r="J156" i="11"/>
  <c r="K156" i="11"/>
  <c r="L156" i="11"/>
  <c r="M156" i="11"/>
  <c r="B157" i="11"/>
  <c r="C157" i="11"/>
  <c r="D157" i="11"/>
  <c r="E157" i="11"/>
  <c r="F157" i="11"/>
  <c r="G157" i="11"/>
  <c r="H157" i="11"/>
  <c r="I157" i="11"/>
  <c r="J157" i="11"/>
  <c r="K157" i="11"/>
  <c r="L157" i="11"/>
  <c r="M157" i="11"/>
  <c r="B158" i="11"/>
  <c r="C158" i="11"/>
  <c r="D158" i="11"/>
  <c r="E158" i="11"/>
  <c r="F158" i="11"/>
  <c r="G158" i="11"/>
  <c r="H158" i="11"/>
  <c r="I158" i="11"/>
  <c r="J158" i="11"/>
  <c r="K158" i="11"/>
  <c r="L158" i="11"/>
  <c r="M158" i="11"/>
  <c r="B159" i="11"/>
  <c r="C159" i="11"/>
  <c r="D159" i="11"/>
  <c r="E159" i="11"/>
  <c r="F159" i="11"/>
  <c r="G159" i="11"/>
  <c r="H159" i="11"/>
  <c r="I159" i="11"/>
  <c r="J159" i="11"/>
  <c r="K159" i="11"/>
  <c r="L159" i="11"/>
  <c r="M159" i="11"/>
  <c r="N159" i="11"/>
  <c r="B160" i="11"/>
  <c r="C160" i="11"/>
  <c r="D160" i="11"/>
  <c r="E160" i="11"/>
  <c r="F160" i="11"/>
  <c r="G160" i="11"/>
  <c r="H160" i="11"/>
  <c r="I160" i="11"/>
  <c r="J160" i="11"/>
  <c r="K160" i="11"/>
  <c r="L160" i="11"/>
  <c r="M160" i="11"/>
  <c r="B162" i="11"/>
  <c r="C162" i="11"/>
  <c r="D162" i="11"/>
  <c r="E162" i="11"/>
  <c r="F162" i="11"/>
  <c r="G162" i="11"/>
  <c r="H162" i="11"/>
  <c r="I162" i="11"/>
  <c r="J162" i="11"/>
  <c r="K162" i="11"/>
  <c r="L162" i="11"/>
  <c r="M162" i="11"/>
  <c r="A163" i="11"/>
  <c r="B163" i="11"/>
  <c r="C163" i="11"/>
  <c r="D163" i="11"/>
  <c r="E163" i="11"/>
  <c r="F163" i="11"/>
  <c r="G163" i="11"/>
  <c r="H163" i="11"/>
  <c r="I163" i="11"/>
  <c r="J163" i="11"/>
  <c r="K163" i="11"/>
  <c r="L163" i="11"/>
  <c r="M163" i="11"/>
  <c r="B164" i="11"/>
  <c r="C164" i="11"/>
  <c r="D164" i="11"/>
  <c r="E164" i="11"/>
  <c r="F164" i="11"/>
  <c r="G164" i="11"/>
  <c r="H164" i="11"/>
  <c r="I164" i="11"/>
  <c r="J164" i="11"/>
  <c r="K164" i="11"/>
  <c r="L164" i="11"/>
  <c r="M164" i="11"/>
  <c r="B165" i="11"/>
  <c r="C165" i="11"/>
  <c r="D165" i="11"/>
  <c r="E165" i="11"/>
  <c r="F165" i="11"/>
  <c r="G165" i="11"/>
  <c r="H165" i="11"/>
  <c r="I165" i="11"/>
  <c r="J165" i="11"/>
  <c r="K165" i="11"/>
  <c r="L165" i="11"/>
  <c r="M165" i="11"/>
  <c r="B166" i="11"/>
  <c r="C166" i="11"/>
  <c r="D166" i="11"/>
  <c r="E166" i="11"/>
  <c r="F166" i="11"/>
  <c r="G166" i="11"/>
  <c r="H166" i="11"/>
  <c r="I166" i="11"/>
  <c r="J166" i="11"/>
  <c r="K166" i="11"/>
  <c r="L166" i="11"/>
  <c r="M166" i="11"/>
  <c r="B167" i="11"/>
  <c r="C167" i="11"/>
  <c r="D167" i="11"/>
  <c r="E167" i="11"/>
  <c r="F167" i="11"/>
  <c r="G167" i="11"/>
  <c r="H167" i="11"/>
  <c r="I167" i="11"/>
  <c r="J167" i="11"/>
  <c r="K167" i="11"/>
  <c r="L167" i="11"/>
  <c r="M167" i="11"/>
  <c r="N167" i="11"/>
  <c r="B168" i="11"/>
  <c r="C168" i="11"/>
  <c r="D168" i="11"/>
  <c r="E168" i="11"/>
  <c r="F168" i="11"/>
  <c r="G168" i="11"/>
  <c r="H168" i="11"/>
  <c r="I168" i="11"/>
  <c r="J168" i="11"/>
  <c r="K168" i="11"/>
  <c r="L168" i="11"/>
  <c r="M168" i="11"/>
  <c r="B170" i="11"/>
  <c r="C170" i="11"/>
  <c r="D170" i="11"/>
  <c r="E170" i="11"/>
  <c r="F170" i="11"/>
  <c r="G170" i="11"/>
  <c r="H170" i="11"/>
  <c r="I170" i="11"/>
  <c r="J170" i="11"/>
  <c r="K170" i="11"/>
  <c r="L170" i="11"/>
  <c r="M170" i="11"/>
  <c r="A171" i="11"/>
  <c r="B171" i="11"/>
  <c r="C171" i="11"/>
  <c r="D171" i="11"/>
  <c r="E171" i="11"/>
  <c r="F171" i="11"/>
  <c r="G171" i="11"/>
  <c r="H171" i="11"/>
  <c r="I171" i="11"/>
  <c r="J171" i="11"/>
  <c r="K171" i="11"/>
  <c r="L171" i="11"/>
  <c r="M171" i="11"/>
  <c r="B172" i="11"/>
  <c r="C172" i="11"/>
  <c r="D172" i="11"/>
  <c r="E172" i="11"/>
  <c r="F172" i="11"/>
  <c r="G172" i="11"/>
  <c r="H172" i="11"/>
  <c r="I172" i="11"/>
  <c r="J172" i="11"/>
  <c r="K172" i="11"/>
  <c r="L172" i="11"/>
  <c r="M172" i="11"/>
  <c r="B173" i="11"/>
  <c r="C173" i="11"/>
  <c r="D173" i="11"/>
  <c r="E173" i="11"/>
  <c r="F173" i="11"/>
  <c r="G173" i="11"/>
  <c r="H173" i="11"/>
  <c r="I173" i="11"/>
  <c r="J173" i="11"/>
  <c r="K173" i="11"/>
  <c r="L173" i="11"/>
  <c r="M173" i="11"/>
  <c r="B174" i="11"/>
  <c r="C174" i="11"/>
  <c r="D174" i="11"/>
  <c r="E174" i="11"/>
  <c r="F174" i="11"/>
  <c r="G174" i="11"/>
  <c r="H174" i="11"/>
  <c r="I174" i="11"/>
  <c r="J174" i="11"/>
  <c r="K174" i="11"/>
  <c r="L174" i="11"/>
  <c r="M174" i="11"/>
  <c r="B175" i="11"/>
  <c r="C175" i="11"/>
  <c r="D175" i="11"/>
  <c r="E175" i="11"/>
  <c r="F175" i="11"/>
  <c r="G175" i="11"/>
  <c r="H175" i="11"/>
  <c r="I175" i="11"/>
  <c r="J175" i="11"/>
  <c r="K175" i="11"/>
  <c r="L175" i="11"/>
  <c r="M175" i="11"/>
  <c r="N175" i="11"/>
  <c r="B176" i="11"/>
  <c r="C176" i="11"/>
  <c r="D176" i="11"/>
  <c r="E176" i="11"/>
  <c r="F176" i="11"/>
  <c r="G176" i="11"/>
  <c r="H176" i="11"/>
  <c r="I176" i="11"/>
  <c r="J176" i="11"/>
  <c r="K176" i="11"/>
  <c r="L176" i="11"/>
  <c r="M176" i="11"/>
  <c r="B178" i="11"/>
  <c r="C178" i="11"/>
  <c r="D178" i="11"/>
  <c r="E178" i="11"/>
  <c r="F178" i="11"/>
  <c r="G178" i="11"/>
  <c r="H178" i="11"/>
  <c r="I178" i="11"/>
  <c r="J178" i="11"/>
  <c r="K178" i="11"/>
  <c r="L178" i="11"/>
  <c r="M178" i="11"/>
  <c r="A179" i="11"/>
  <c r="B179" i="11"/>
  <c r="C179" i="11"/>
  <c r="D179" i="11"/>
  <c r="E179" i="11"/>
  <c r="F179" i="11"/>
  <c r="G179" i="11"/>
  <c r="H179" i="11"/>
  <c r="I179" i="11"/>
  <c r="J179" i="11"/>
  <c r="K179" i="11"/>
  <c r="L179" i="11"/>
  <c r="M179" i="11"/>
  <c r="B180" i="11"/>
  <c r="C180" i="11"/>
  <c r="D180" i="11"/>
  <c r="E180" i="11"/>
  <c r="F180" i="11"/>
  <c r="G180" i="11"/>
  <c r="H180" i="11"/>
  <c r="I180" i="11"/>
  <c r="J180" i="11"/>
  <c r="K180" i="11"/>
  <c r="L180" i="11"/>
  <c r="M180" i="11"/>
  <c r="B181" i="11"/>
  <c r="C181" i="11"/>
  <c r="D181" i="11"/>
  <c r="E181" i="11"/>
  <c r="F181" i="11"/>
  <c r="G181" i="11"/>
  <c r="H181" i="11"/>
  <c r="I181" i="11"/>
  <c r="J181" i="11"/>
  <c r="K181" i="11"/>
  <c r="L181" i="11"/>
  <c r="M181" i="11"/>
  <c r="B182" i="11"/>
  <c r="C182" i="11"/>
  <c r="D182" i="11"/>
  <c r="E182" i="11"/>
  <c r="F182" i="11"/>
  <c r="G182" i="11"/>
  <c r="H182" i="11"/>
  <c r="I182" i="11"/>
  <c r="J182" i="11"/>
  <c r="K182" i="11"/>
  <c r="L182" i="11"/>
  <c r="M182" i="11"/>
  <c r="B183" i="11"/>
  <c r="C183" i="11"/>
  <c r="D183" i="11"/>
  <c r="E183" i="11"/>
  <c r="F183" i="11"/>
  <c r="G183" i="11"/>
  <c r="H183" i="11"/>
  <c r="I183" i="11"/>
  <c r="J183" i="11"/>
  <c r="K183" i="11"/>
  <c r="L183" i="11"/>
  <c r="M183" i="11"/>
  <c r="N183" i="11"/>
  <c r="B184" i="11"/>
  <c r="C184" i="11"/>
  <c r="D184" i="11"/>
  <c r="E184" i="11"/>
  <c r="F184" i="11"/>
  <c r="G184" i="11"/>
  <c r="H184" i="11"/>
  <c r="I184" i="11"/>
  <c r="J184" i="11"/>
  <c r="K184" i="11"/>
  <c r="L184" i="11"/>
  <c r="M184" i="11"/>
  <c r="B186" i="11"/>
  <c r="C186" i="11"/>
  <c r="D186" i="11"/>
  <c r="E186" i="11"/>
  <c r="F186" i="11"/>
  <c r="G186" i="11"/>
  <c r="H186" i="11"/>
  <c r="I186" i="11"/>
  <c r="J186" i="11"/>
  <c r="K186" i="11"/>
  <c r="L186" i="11"/>
  <c r="M186" i="11"/>
  <c r="A187" i="11"/>
  <c r="B187" i="11"/>
  <c r="C187" i="11"/>
  <c r="D187" i="11"/>
  <c r="E187" i="11"/>
  <c r="F187" i="11"/>
  <c r="G187" i="11"/>
  <c r="H187" i="11"/>
  <c r="I187" i="11"/>
  <c r="J187" i="11"/>
  <c r="K187" i="11"/>
  <c r="L187" i="11"/>
  <c r="M187" i="11"/>
  <c r="B188" i="11"/>
  <c r="C188" i="11"/>
  <c r="D188" i="11"/>
  <c r="E188" i="11"/>
  <c r="F188" i="11"/>
  <c r="G188" i="11"/>
  <c r="H188" i="11"/>
  <c r="I188" i="11"/>
  <c r="J188" i="11"/>
  <c r="K188" i="11"/>
  <c r="L188" i="11"/>
  <c r="M188" i="11"/>
  <c r="B189" i="11"/>
  <c r="C189" i="11"/>
  <c r="D189" i="11"/>
  <c r="E189" i="11"/>
  <c r="F189" i="11"/>
  <c r="G189" i="11"/>
  <c r="H189" i="11"/>
  <c r="I189" i="11"/>
  <c r="J189" i="11"/>
  <c r="K189" i="11"/>
  <c r="L189" i="11"/>
  <c r="M189" i="11"/>
  <c r="B190" i="11"/>
  <c r="C190" i="11"/>
  <c r="D190" i="11"/>
  <c r="E190" i="11"/>
  <c r="F190" i="11"/>
  <c r="G190" i="11"/>
  <c r="H190" i="11"/>
  <c r="I190" i="11"/>
  <c r="J190" i="11"/>
  <c r="K190" i="11"/>
  <c r="L190" i="11"/>
  <c r="M190" i="11"/>
  <c r="B191" i="11"/>
  <c r="C191" i="11"/>
  <c r="D191" i="11"/>
  <c r="E191" i="11"/>
  <c r="F191" i="11"/>
  <c r="G191" i="11"/>
  <c r="H191" i="11"/>
  <c r="I191" i="11"/>
  <c r="J191" i="11"/>
  <c r="K191" i="11"/>
  <c r="L191" i="11"/>
  <c r="M191" i="11"/>
  <c r="N191" i="11"/>
  <c r="B192" i="11"/>
  <c r="C192" i="11"/>
  <c r="D192" i="11"/>
  <c r="E192" i="11"/>
  <c r="F192" i="11"/>
  <c r="G192" i="11"/>
  <c r="H192" i="11"/>
  <c r="I192" i="11"/>
  <c r="J192" i="11"/>
  <c r="K192" i="11"/>
  <c r="L192" i="11"/>
  <c r="M192" i="11"/>
  <c r="B194" i="11"/>
  <c r="C194" i="11"/>
  <c r="D194" i="11"/>
  <c r="E194" i="11"/>
  <c r="F194" i="11"/>
  <c r="G194" i="11"/>
  <c r="H194" i="11"/>
  <c r="I194" i="11"/>
  <c r="J194" i="11"/>
  <c r="K194" i="11"/>
  <c r="L194" i="11"/>
  <c r="M194" i="11"/>
  <c r="A195" i="11"/>
  <c r="B195" i="11"/>
  <c r="C195" i="11"/>
  <c r="D195" i="11"/>
  <c r="E195" i="11"/>
  <c r="F195" i="11"/>
  <c r="G195" i="11"/>
  <c r="H195" i="11"/>
  <c r="I195" i="11"/>
  <c r="J195" i="11"/>
  <c r="K195" i="11"/>
  <c r="L195" i="11"/>
  <c r="M195" i="11"/>
  <c r="B196" i="11"/>
  <c r="C196" i="11"/>
  <c r="D196" i="11"/>
  <c r="E196" i="11"/>
  <c r="F196" i="11"/>
  <c r="G196" i="11"/>
  <c r="H196" i="11"/>
  <c r="I196" i="11"/>
  <c r="J196" i="11"/>
  <c r="K196" i="11"/>
  <c r="L196" i="11"/>
  <c r="M196" i="11"/>
  <c r="B197" i="11"/>
  <c r="C197" i="11"/>
  <c r="D197" i="11"/>
  <c r="E197" i="11"/>
  <c r="F197" i="11"/>
  <c r="G197" i="11"/>
  <c r="H197" i="11"/>
  <c r="I197" i="11"/>
  <c r="J197" i="11"/>
  <c r="K197" i="11"/>
  <c r="L197" i="11"/>
  <c r="M197" i="11"/>
  <c r="B198" i="11"/>
  <c r="C198" i="11"/>
  <c r="D198" i="11"/>
  <c r="E198" i="11"/>
  <c r="F198" i="11"/>
  <c r="G198" i="11"/>
  <c r="H198" i="11"/>
  <c r="I198" i="11"/>
  <c r="J198" i="11"/>
  <c r="K198" i="11"/>
  <c r="L198" i="11"/>
  <c r="M198" i="11"/>
  <c r="B199" i="11"/>
  <c r="C199" i="11"/>
  <c r="D199" i="11"/>
  <c r="E199" i="11"/>
  <c r="F199" i="11"/>
  <c r="G199" i="11"/>
  <c r="H199" i="11"/>
  <c r="I199" i="11"/>
  <c r="J199" i="11"/>
  <c r="K199" i="11"/>
  <c r="L199" i="11"/>
  <c r="M199" i="11"/>
  <c r="N199" i="11"/>
  <c r="B200" i="11"/>
  <c r="C200" i="11"/>
  <c r="D200" i="11"/>
  <c r="E200" i="11"/>
  <c r="F200" i="11"/>
  <c r="G200" i="11"/>
  <c r="H200" i="11"/>
  <c r="I200" i="11"/>
  <c r="J200" i="11"/>
  <c r="K200" i="11"/>
  <c r="L200" i="11"/>
  <c r="M200" i="11"/>
  <c r="B202" i="11"/>
  <c r="C202" i="11"/>
  <c r="D202" i="11"/>
  <c r="E202" i="11"/>
  <c r="F202" i="11"/>
  <c r="G202" i="11"/>
  <c r="H202" i="11"/>
  <c r="I202" i="11"/>
  <c r="J202" i="11"/>
  <c r="K202" i="11"/>
  <c r="L202" i="11"/>
  <c r="M202" i="11"/>
  <c r="A203" i="11"/>
  <c r="B203" i="11"/>
  <c r="C203" i="11"/>
  <c r="D203" i="11"/>
  <c r="E203" i="11"/>
  <c r="F203" i="11"/>
  <c r="G203" i="11"/>
  <c r="H203" i="11"/>
  <c r="I203" i="11"/>
  <c r="J203" i="11"/>
  <c r="K203" i="11"/>
  <c r="L203" i="11"/>
  <c r="M203" i="11"/>
  <c r="B204" i="11"/>
  <c r="C204" i="11"/>
  <c r="D204" i="11"/>
  <c r="E204" i="11"/>
  <c r="F204" i="11"/>
  <c r="G204" i="11"/>
  <c r="H204" i="11"/>
  <c r="I204" i="11"/>
  <c r="J204" i="11"/>
  <c r="K204" i="11"/>
  <c r="L204" i="11"/>
  <c r="M204" i="11"/>
  <c r="B205" i="11"/>
  <c r="C205" i="11"/>
  <c r="D205" i="11"/>
  <c r="E205" i="11"/>
  <c r="F205" i="11"/>
  <c r="G205" i="11"/>
  <c r="H205" i="11"/>
  <c r="I205" i="11"/>
  <c r="J205" i="11"/>
  <c r="K205" i="11"/>
  <c r="L205" i="11"/>
  <c r="M205" i="11"/>
  <c r="B206" i="11"/>
  <c r="C206" i="11"/>
  <c r="D206" i="11"/>
  <c r="E206" i="11"/>
  <c r="F206" i="11"/>
  <c r="G206" i="11"/>
  <c r="H206" i="11"/>
  <c r="I206" i="11"/>
  <c r="J206" i="11"/>
  <c r="K206" i="11"/>
  <c r="L206" i="11"/>
  <c r="M206" i="11"/>
  <c r="B207" i="11"/>
  <c r="C207" i="11"/>
  <c r="D207" i="11"/>
  <c r="E207" i="11"/>
  <c r="F207" i="11"/>
  <c r="G207" i="11"/>
  <c r="H207" i="11"/>
  <c r="I207" i="11"/>
  <c r="J207" i="11"/>
  <c r="K207" i="11"/>
  <c r="L207" i="11"/>
  <c r="M207" i="11"/>
  <c r="N207" i="11"/>
  <c r="B208" i="11"/>
  <c r="C208" i="11"/>
  <c r="D208" i="11"/>
  <c r="E208" i="11"/>
  <c r="F208" i="11"/>
  <c r="G208" i="11"/>
  <c r="H208" i="11"/>
  <c r="I208" i="11"/>
  <c r="J208" i="11"/>
  <c r="K208" i="11"/>
  <c r="L208" i="11"/>
  <c r="M208" i="11"/>
  <c r="B210" i="11"/>
  <c r="C210" i="11"/>
  <c r="D210" i="11"/>
  <c r="E210" i="11"/>
  <c r="F210" i="11"/>
  <c r="G210" i="11"/>
  <c r="H210" i="11"/>
  <c r="I210" i="11"/>
  <c r="J210" i="11"/>
  <c r="K210" i="11"/>
  <c r="L210" i="11"/>
  <c r="M210" i="11"/>
  <c r="A211" i="11"/>
  <c r="B211" i="11"/>
  <c r="C211" i="11"/>
  <c r="D211" i="11"/>
  <c r="E211" i="11"/>
  <c r="F211" i="11"/>
  <c r="G211" i="11"/>
  <c r="H211" i="11"/>
  <c r="I211" i="11"/>
  <c r="J211" i="11"/>
  <c r="K211" i="11"/>
  <c r="L211" i="11"/>
  <c r="M211" i="11"/>
  <c r="B212" i="11"/>
  <c r="C212" i="11"/>
  <c r="D212" i="11"/>
  <c r="E212" i="11"/>
  <c r="F212" i="11"/>
  <c r="G212" i="11"/>
  <c r="H212" i="11"/>
  <c r="I212" i="11"/>
  <c r="J212" i="11"/>
  <c r="K212" i="11"/>
  <c r="L212" i="11"/>
  <c r="M212" i="11"/>
  <c r="B213" i="11"/>
  <c r="C213" i="11"/>
  <c r="D213" i="11"/>
  <c r="E213" i="11"/>
  <c r="F213" i="11"/>
  <c r="G213" i="11"/>
  <c r="H213" i="11"/>
  <c r="I213" i="11"/>
  <c r="J213" i="11"/>
  <c r="K213" i="11"/>
  <c r="L213" i="11"/>
  <c r="M213" i="11"/>
  <c r="B214" i="11"/>
  <c r="C214" i="11"/>
  <c r="D214" i="11"/>
  <c r="E214" i="11"/>
  <c r="F214" i="11"/>
  <c r="G214" i="11"/>
  <c r="H214" i="11"/>
  <c r="I214" i="11"/>
  <c r="J214" i="11"/>
  <c r="K214" i="11"/>
  <c r="L214" i="11"/>
  <c r="M214" i="11"/>
  <c r="B215" i="11"/>
  <c r="C215" i="11"/>
  <c r="D215" i="11"/>
  <c r="E215" i="11"/>
  <c r="F215" i="11"/>
  <c r="G215" i="11"/>
  <c r="H215" i="11"/>
  <c r="I215" i="11"/>
  <c r="J215" i="11"/>
  <c r="K215" i="11"/>
  <c r="L215" i="11"/>
  <c r="M215" i="11"/>
  <c r="N215" i="11"/>
  <c r="B216" i="11"/>
  <c r="C216" i="11"/>
  <c r="D216" i="11"/>
  <c r="E216" i="11"/>
  <c r="F216" i="11"/>
  <c r="G216" i="11"/>
  <c r="H216" i="11"/>
  <c r="I216" i="11"/>
  <c r="J216" i="11"/>
  <c r="K216" i="11"/>
  <c r="L216" i="11"/>
  <c r="M216" i="11"/>
  <c r="B218" i="11"/>
  <c r="C218" i="11"/>
  <c r="D218" i="11"/>
  <c r="E218" i="11"/>
  <c r="F218" i="11"/>
  <c r="G218" i="11"/>
  <c r="H218" i="11"/>
  <c r="I218" i="11"/>
  <c r="J218" i="11"/>
  <c r="K218" i="11"/>
  <c r="L218" i="11"/>
  <c r="M218" i="11"/>
  <c r="A219" i="11"/>
  <c r="B219" i="11"/>
  <c r="C219" i="11"/>
  <c r="D219" i="11"/>
  <c r="E219" i="11"/>
  <c r="F219" i="11"/>
  <c r="G219" i="11"/>
  <c r="H219" i="11"/>
  <c r="I219" i="11"/>
  <c r="J219" i="11"/>
  <c r="K219" i="11"/>
  <c r="L219" i="11"/>
  <c r="M219" i="11"/>
  <c r="B220" i="11"/>
  <c r="C220" i="11"/>
  <c r="D220" i="11"/>
  <c r="E220" i="11"/>
  <c r="F220" i="11"/>
  <c r="G220" i="11"/>
  <c r="H220" i="11"/>
  <c r="I220" i="11"/>
  <c r="J220" i="11"/>
  <c r="K220" i="11"/>
  <c r="L220" i="11"/>
  <c r="M220" i="11"/>
  <c r="B221" i="11"/>
  <c r="C221" i="11"/>
  <c r="D221" i="11"/>
  <c r="E221" i="11"/>
  <c r="F221" i="11"/>
  <c r="G221" i="11"/>
  <c r="H221" i="11"/>
  <c r="I221" i="11"/>
  <c r="J221" i="11"/>
  <c r="K221" i="11"/>
  <c r="L221" i="11"/>
  <c r="M221" i="11"/>
  <c r="B222" i="11"/>
  <c r="C222" i="11"/>
  <c r="D222" i="11"/>
  <c r="E222" i="11"/>
  <c r="F222" i="11"/>
  <c r="G222" i="11"/>
  <c r="H222" i="11"/>
  <c r="I222" i="11"/>
  <c r="J222" i="11"/>
  <c r="K222" i="11"/>
  <c r="L222" i="11"/>
  <c r="M222" i="11"/>
  <c r="B223" i="11"/>
  <c r="C223" i="11"/>
  <c r="D223" i="11"/>
  <c r="E223" i="11"/>
  <c r="F223" i="11"/>
  <c r="G223" i="11"/>
  <c r="H223" i="11"/>
  <c r="I223" i="11"/>
  <c r="J223" i="11"/>
  <c r="K223" i="11"/>
  <c r="L223" i="11"/>
  <c r="M223" i="11"/>
  <c r="N223" i="11"/>
  <c r="B224" i="11"/>
  <c r="C224" i="11"/>
  <c r="D224" i="11"/>
  <c r="E224" i="11"/>
  <c r="F224" i="11"/>
  <c r="G224" i="11"/>
  <c r="H224" i="11"/>
  <c r="I224" i="11"/>
  <c r="J224" i="11"/>
  <c r="K224" i="11"/>
  <c r="L224" i="11"/>
  <c r="M224" i="11"/>
  <c r="B226" i="11"/>
  <c r="C226" i="11"/>
  <c r="D226" i="11"/>
  <c r="E226" i="11"/>
  <c r="F226" i="11"/>
  <c r="G226" i="11"/>
  <c r="H226" i="11"/>
  <c r="I226" i="11"/>
  <c r="J226" i="11"/>
  <c r="K226" i="11"/>
  <c r="L226" i="11"/>
  <c r="M226" i="11"/>
  <c r="A227" i="11"/>
  <c r="B227" i="11"/>
  <c r="C227" i="11"/>
  <c r="D227" i="11"/>
  <c r="E227" i="11"/>
  <c r="F227" i="11"/>
  <c r="G227" i="11"/>
  <c r="H227" i="11"/>
  <c r="I227" i="11"/>
  <c r="J227" i="11"/>
  <c r="K227" i="11"/>
  <c r="L227" i="11"/>
  <c r="M227" i="11"/>
  <c r="B228" i="11"/>
  <c r="C228" i="11"/>
  <c r="D228" i="11"/>
  <c r="E228" i="11"/>
  <c r="F228" i="11"/>
  <c r="G228" i="11"/>
  <c r="H228" i="11"/>
  <c r="I228" i="11"/>
  <c r="J228" i="11"/>
  <c r="K228" i="11"/>
  <c r="L228" i="11"/>
  <c r="M228" i="11"/>
  <c r="B229" i="11"/>
  <c r="C229" i="11"/>
  <c r="D229" i="11"/>
  <c r="E229" i="11"/>
  <c r="F229" i="11"/>
  <c r="G229" i="11"/>
  <c r="H229" i="11"/>
  <c r="I229" i="11"/>
  <c r="J229" i="11"/>
  <c r="K229" i="11"/>
  <c r="L229" i="11"/>
  <c r="M229" i="11"/>
  <c r="B230" i="11"/>
  <c r="C230" i="11"/>
  <c r="D230" i="11"/>
  <c r="E230" i="11"/>
  <c r="F230" i="11"/>
  <c r="G230" i="11"/>
  <c r="H230" i="11"/>
  <c r="I230" i="11"/>
  <c r="J230" i="11"/>
  <c r="K230" i="11"/>
  <c r="L230" i="11"/>
  <c r="M230" i="11"/>
  <c r="B231" i="11"/>
  <c r="C231" i="11"/>
  <c r="D231" i="11"/>
  <c r="E231" i="11"/>
  <c r="F231" i="11"/>
  <c r="G231" i="11"/>
  <c r="H231" i="11"/>
  <c r="I231" i="11"/>
  <c r="J231" i="11"/>
  <c r="K231" i="11"/>
  <c r="L231" i="11"/>
  <c r="M231" i="11"/>
  <c r="N231" i="11"/>
  <c r="B232" i="11"/>
  <c r="C232" i="11"/>
  <c r="D232" i="11"/>
  <c r="E232" i="11"/>
  <c r="F232" i="11"/>
  <c r="G232" i="11"/>
  <c r="H232" i="11"/>
  <c r="I232" i="11"/>
  <c r="J232" i="11"/>
  <c r="K232" i="11"/>
  <c r="L232" i="11"/>
  <c r="M232" i="11"/>
  <c r="B234" i="11"/>
  <c r="C234" i="11"/>
  <c r="D234" i="11"/>
  <c r="E234" i="11"/>
  <c r="F234" i="11"/>
  <c r="G234" i="11"/>
  <c r="H234" i="11"/>
  <c r="I234" i="11"/>
  <c r="J234" i="11"/>
  <c r="K234" i="11"/>
  <c r="L234" i="11"/>
  <c r="M234" i="11"/>
  <c r="A235" i="11"/>
  <c r="B235" i="11"/>
  <c r="C235" i="11"/>
  <c r="D235" i="11"/>
  <c r="E235" i="11"/>
  <c r="F235" i="11"/>
  <c r="G235" i="11"/>
  <c r="H235" i="11"/>
  <c r="I235" i="11"/>
  <c r="J235" i="11"/>
  <c r="K235" i="11"/>
  <c r="L235" i="11"/>
  <c r="M235" i="11"/>
  <c r="B236" i="11"/>
  <c r="C236" i="11"/>
  <c r="D236" i="11"/>
  <c r="E236" i="11"/>
  <c r="F236" i="11"/>
  <c r="G236" i="11"/>
  <c r="H236" i="11"/>
  <c r="I236" i="11"/>
  <c r="J236" i="11"/>
  <c r="K236" i="11"/>
  <c r="L236" i="11"/>
  <c r="M236" i="11"/>
  <c r="B237" i="11"/>
  <c r="C237" i="11"/>
  <c r="D237" i="11"/>
  <c r="E237" i="11"/>
  <c r="F237" i="11"/>
  <c r="G237" i="11"/>
  <c r="H237" i="11"/>
  <c r="I237" i="11"/>
  <c r="J237" i="11"/>
  <c r="K237" i="11"/>
  <c r="L237" i="11"/>
  <c r="M237" i="11"/>
  <c r="B238" i="11"/>
  <c r="C238" i="11"/>
  <c r="D238" i="11"/>
  <c r="E238" i="11"/>
  <c r="F238" i="11"/>
  <c r="G238" i="11"/>
  <c r="H238" i="11"/>
  <c r="I238" i="11"/>
  <c r="J238" i="11"/>
  <c r="K238" i="11"/>
  <c r="L238" i="11"/>
  <c r="M238" i="11"/>
  <c r="B239" i="11"/>
  <c r="C239" i="11"/>
  <c r="D239" i="11"/>
  <c r="E239" i="11"/>
  <c r="F239" i="11"/>
  <c r="G239" i="11"/>
  <c r="H239" i="11"/>
  <c r="I239" i="11"/>
  <c r="J239" i="11"/>
  <c r="K239" i="11"/>
  <c r="L239" i="11"/>
  <c r="M239" i="11"/>
  <c r="N239" i="11"/>
  <c r="B240" i="11"/>
  <c r="C240" i="11"/>
  <c r="D240" i="11"/>
  <c r="E240" i="11"/>
  <c r="F240" i="11"/>
  <c r="G240" i="11"/>
  <c r="H240" i="11"/>
  <c r="I240" i="11"/>
  <c r="J240" i="11"/>
  <c r="K240" i="11"/>
  <c r="L240" i="11"/>
  <c r="M240" i="11"/>
  <c r="N3" i="6"/>
  <c r="A4" i="6"/>
  <c r="N4" i="6"/>
  <c r="A5" i="6"/>
  <c r="N5" i="6"/>
  <c r="A6" i="6"/>
  <c r="N6" i="6"/>
  <c r="A7" i="6"/>
  <c r="N7" i="6"/>
  <c r="A8" i="6"/>
  <c r="N8" i="6"/>
  <c r="A9" i="6"/>
  <c r="N9" i="6"/>
  <c r="A10" i="6"/>
  <c r="N10" i="6"/>
  <c r="A11" i="6"/>
  <c r="N11" i="6"/>
  <c r="A12" i="6"/>
  <c r="N12" i="6"/>
  <c r="A13" i="6"/>
  <c r="N13" i="6"/>
  <c r="A14" i="6"/>
  <c r="N14" i="6"/>
  <c r="A15" i="6"/>
  <c r="N15" i="6"/>
  <c r="A16" i="6"/>
  <c r="N16" i="6"/>
  <c r="A17" i="6"/>
  <c r="N17" i="6"/>
  <c r="A18" i="6"/>
  <c r="N18" i="6"/>
  <c r="A19" i="6"/>
  <c r="A20" i="6"/>
  <c r="A21" i="6"/>
  <c r="A22" i="6"/>
  <c r="A23" i="6"/>
  <c r="A24" i="6"/>
  <c r="A25" i="6"/>
  <c r="A26" i="6"/>
  <c r="A27" i="6"/>
  <c r="A28" i="6"/>
  <c r="A29" i="6"/>
  <c r="A30" i="6"/>
  <c r="A31" i="6"/>
  <c r="B2" i="15"/>
  <c r="D2" i="15"/>
  <c r="B3" i="15"/>
  <c r="B4" i="15"/>
  <c r="D4" i="15"/>
  <c r="E4" i="15"/>
  <c r="B5" i="15"/>
  <c r="D5" i="15"/>
  <c r="B9" i="15"/>
  <c r="C9" i="15"/>
  <c r="D9" i="15"/>
  <c r="E9" i="15"/>
  <c r="F9" i="15"/>
  <c r="B10" i="15"/>
  <c r="C10" i="15"/>
  <c r="D10" i="15"/>
  <c r="E10" i="15"/>
  <c r="F10" i="15"/>
  <c r="B11" i="15"/>
  <c r="C11" i="15"/>
  <c r="D11" i="15"/>
  <c r="E11" i="15"/>
  <c r="F11" i="15"/>
  <c r="B12" i="15"/>
  <c r="C12" i="15"/>
  <c r="D12" i="15"/>
  <c r="E12" i="15"/>
  <c r="F12" i="15"/>
  <c r="B13" i="15"/>
  <c r="C13" i="15"/>
  <c r="D13" i="15"/>
  <c r="E13" i="15"/>
  <c r="F13" i="15"/>
  <c r="B14" i="15"/>
  <c r="C14" i="15"/>
  <c r="D14" i="15"/>
  <c r="E14" i="15"/>
  <c r="F14" i="15"/>
  <c r="B15" i="15"/>
  <c r="C15" i="15"/>
  <c r="D15" i="15"/>
  <c r="E15" i="15"/>
  <c r="F15" i="15"/>
  <c r="B16" i="15"/>
  <c r="C16" i="15"/>
  <c r="D16" i="15"/>
  <c r="E16" i="15"/>
  <c r="F16" i="15"/>
  <c r="B17" i="15"/>
  <c r="C17" i="15"/>
  <c r="D17" i="15"/>
  <c r="E17" i="15"/>
  <c r="F17" i="15"/>
  <c r="B18" i="15"/>
  <c r="C18" i="15"/>
  <c r="D18" i="15"/>
  <c r="E18" i="15"/>
  <c r="F18" i="15"/>
  <c r="B19" i="15"/>
  <c r="C19" i="15"/>
  <c r="D19" i="15"/>
  <c r="E19" i="15"/>
  <c r="F19" i="15"/>
  <c r="B20" i="15"/>
  <c r="C20" i="15"/>
  <c r="D20" i="15"/>
  <c r="E20" i="15"/>
  <c r="F20" i="15"/>
  <c r="B21" i="15"/>
  <c r="C21" i="15"/>
  <c r="D21" i="15"/>
  <c r="E21" i="15"/>
  <c r="F21" i="15"/>
  <c r="B22" i="15"/>
  <c r="C22" i="15"/>
  <c r="D22" i="15"/>
  <c r="E22" i="15"/>
  <c r="F22" i="15"/>
  <c r="B23" i="15"/>
  <c r="C23" i="15"/>
  <c r="D23" i="15"/>
  <c r="E23" i="15"/>
  <c r="F23" i="15"/>
  <c r="B24" i="15"/>
  <c r="C24" i="15"/>
  <c r="D24" i="15"/>
  <c r="E24" i="15"/>
  <c r="F24" i="15"/>
  <c r="B25" i="15"/>
  <c r="C25" i="15"/>
  <c r="D25" i="15"/>
  <c r="E25" i="15"/>
  <c r="F25" i="15"/>
  <c r="B26" i="15"/>
  <c r="C26" i="15"/>
  <c r="D26" i="15"/>
  <c r="E26" i="15"/>
  <c r="F26" i="15"/>
  <c r="B27" i="15"/>
  <c r="C27" i="15"/>
  <c r="D27" i="15"/>
  <c r="E27" i="15"/>
  <c r="F27" i="15"/>
  <c r="B28" i="15"/>
  <c r="C28" i="15"/>
  <c r="D28" i="15"/>
  <c r="E28" i="15"/>
  <c r="F28" i="15"/>
  <c r="B29" i="15"/>
  <c r="C29" i="15"/>
  <c r="D29" i="15"/>
  <c r="E29" i="15"/>
  <c r="F29" i="15"/>
  <c r="B30" i="15"/>
  <c r="C30" i="15"/>
  <c r="D30" i="15"/>
  <c r="E30" i="15"/>
  <c r="F30" i="15"/>
  <c r="B31" i="15"/>
  <c r="C31" i="15"/>
  <c r="D31" i="15"/>
  <c r="E31" i="15"/>
  <c r="F31" i="15"/>
  <c r="B32" i="15"/>
  <c r="C32" i="15"/>
  <c r="D32" i="15"/>
  <c r="E32" i="15"/>
  <c r="F32" i="15"/>
  <c r="B33" i="15"/>
  <c r="C33" i="15"/>
  <c r="D33" i="15"/>
  <c r="E33" i="15"/>
  <c r="F33" i="15"/>
  <c r="B34" i="15"/>
  <c r="C34" i="15"/>
  <c r="D34" i="15"/>
  <c r="E34" i="15"/>
  <c r="F34" i="15"/>
  <c r="B35" i="15"/>
  <c r="C35" i="15"/>
  <c r="D35" i="15"/>
  <c r="E35" i="15"/>
  <c r="F35" i="15"/>
  <c r="B36" i="15"/>
  <c r="C36" i="15"/>
  <c r="D36" i="15"/>
  <c r="E36" i="15"/>
  <c r="F36" i="15"/>
  <c r="B37" i="15"/>
  <c r="C37" i="15"/>
  <c r="D37" i="15"/>
  <c r="E37" i="15"/>
  <c r="F37" i="15"/>
  <c r="B38" i="15"/>
  <c r="C38" i="15"/>
  <c r="D38" i="15"/>
  <c r="E38" i="15"/>
  <c r="F38" i="15"/>
  <c r="B2" i="17"/>
  <c r="C2" i="17"/>
  <c r="D2" i="17"/>
  <c r="E2" i="17"/>
  <c r="F2" i="17"/>
  <c r="G2" i="17"/>
  <c r="H2" i="17"/>
  <c r="I2" i="17"/>
  <c r="J2" i="17"/>
  <c r="K2" i="17"/>
  <c r="L2" i="17"/>
  <c r="M2" i="17"/>
  <c r="N2" i="17"/>
  <c r="O2" i="17"/>
  <c r="P2" i="17"/>
  <c r="Q2" i="17"/>
  <c r="R2" i="17"/>
  <c r="S2" i="17"/>
  <c r="T2" i="17"/>
  <c r="U2" i="17"/>
  <c r="V2" i="17"/>
  <c r="W2" i="17"/>
  <c r="X2" i="17"/>
  <c r="Y2" i="17"/>
  <c r="Z2" i="17"/>
  <c r="AA2" i="17"/>
  <c r="AB2" i="17"/>
  <c r="AC2" i="17"/>
  <c r="AD2" i="17"/>
  <c r="AE2" i="17"/>
  <c r="B3" i="17"/>
  <c r="C3" i="17"/>
  <c r="D3" i="17"/>
  <c r="E3" i="17"/>
  <c r="F3" i="17"/>
  <c r="G3" i="17"/>
  <c r="H3" i="17"/>
  <c r="I3" i="17"/>
  <c r="J3" i="17"/>
  <c r="K3" i="17"/>
  <c r="L3" i="17"/>
  <c r="M3" i="17"/>
  <c r="N3" i="17"/>
  <c r="O3" i="17"/>
  <c r="P3" i="17"/>
  <c r="Q3" i="17"/>
  <c r="R3" i="17"/>
  <c r="S3" i="17"/>
  <c r="T3" i="17"/>
  <c r="U3" i="17"/>
  <c r="V3" i="17"/>
  <c r="W3" i="17"/>
  <c r="X3" i="17"/>
  <c r="Y3" i="17"/>
  <c r="Z3" i="17"/>
  <c r="AA3" i="17"/>
  <c r="AB3" i="17"/>
  <c r="AC3" i="17"/>
  <c r="AD3" i="17"/>
  <c r="AE3" i="17"/>
  <c r="B4" i="17"/>
  <c r="C4" i="17"/>
  <c r="D4" i="17"/>
  <c r="E4" i="17"/>
  <c r="F4" i="17"/>
  <c r="G4" i="17"/>
  <c r="H4" i="17"/>
  <c r="I4" i="17"/>
  <c r="J4" i="17"/>
  <c r="K4" i="17"/>
  <c r="L4" i="17"/>
  <c r="M4" i="17"/>
  <c r="N4" i="17"/>
  <c r="O4" i="17"/>
  <c r="P4" i="17"/>
  <c r="Q4" i="17"/>
  <c r="R4" i="17"/>
  <c r="S4" i="17"/>
  <c r="T4" i="17"/>
  <c r="U4" i="17"/>
  <c r="V4" i="17"/>
  <c r="W4" i="17"/>
  <c r="X4" i="17"/>
  <c r="Y4" i="17"/>
  <c r="Z4" i="17"/>
  <c r="AA4" i="17"/>
  <c r="AB4" i="17"/>
  <c r="AC4" i="17"/>
  <c r="AD4" i="17"/>
  <c r="AE4" i="17"/>
  <c r="B5" i="17"/>
  <c r="C5" i="17"/>
  <c r="D5" i="17"/>
  <c r="E5" i="17"/>
  <c r="F5" i="17"/>
  <c r="G5" i="17"/>
  <c r="H5" i="17"/>
  <c r="I5" i="17"/>
  <c r="J5" i="17"/>
  <c r="K5" i="17"/>
  <c r="L5" i="17"/>
  <c r="M5" i="17"/>
  <c r="N5" i="17"/>
  <c r="O5" i="17"/>
  <c r="P5" i="17"/>
  <c r="Q5" i="17"/>
  <c r="R5" i="17"/>
  <c r="S5" i="17"/>
  <c r="T5" i="17"/>
  <c r="U5" i="17"/>
  <c r="V5" i="17"/>
  <c r="W5" i="17"/>
  <c r="X5" i="17"/>
  <c r="Y5" i="17"/>
  <c r="Z5" i="17"/>
  <c r="AA5" i="17"/>
  <c r="AB5" i="17"/>
  <c r="AC5" i="17"/>
  <c r="AD5" i="17"/>
  <c r="AE5" i="17"/>
  <c r="B6" i="17"/>
  <c r="C6" i="17"/>
  <c r="D6" i="17"/>
  <c r="E6" i="17"/>
  <c r="F6" i="17"/>
  <c r="G6" i="17"/>
  <c r="H6" i="17"/>
  <c r="I6" i="17"/>
  <c r="J6" i="17"/>
  <c r="K6" i="17"/>
  <c r="L6" i="17"/>
  <c r="M6" i="17"/>
  <c r="N6" i="17"/>
  <c r="O6" i="17"/>
  <c r="P6" i="17"/>
  <c r="Q6" i="17"/>
  <c r="R6" i="17"/>
  <c r="S6" i="17"/>
  <c r="T6" i="17"/>
  <c r="U6" i="17"/>
  <c r="V6" i="17"/>
  <c r="W6" i="17"/>
  <c r="X6" i="17"/>
  <c r="Y6" i="17"/>
  <c r="Z6" i="17"/>
  <c r="AA6" i="17"/>
  <c r="AB6" i="17"/>
  <c r="AC6" i="17"/>
  <c r="AD6" i="17"/>
  <c r="AE6" i="17"/>
  <c r="A2" i="3"/>
  <c r="C7" i="3"/>
  <c r="D7" i="3"/>
  <c r="E7" i="3"/>
  <c r="F7" i="3"/>
  <c r="G7" i="3"/>
  <c r="H7" i="3"/>
  <c r="I7" i="3"/>
  <c r="J7" i="3"/>
  <c r="K7" i="3"/>
  <c r="L7" i="3"/>
  <c r="M7" i="3"/>
  <c r="N7" i="3"/>
  <c r="O7" i="3"/>
  <c r="P7" i="3"/>
  <c r="Q7" i="3"/>
  <c r="R7" i="3"/>
  <c r="S7" i="3"/>
  <c r="T7" i="3"/>
  <c r="U7" i="3"/>
  <c r="V7" i="3"/>
  <c r="W7" i="3"/>
  <c r="X7" i="3"/>
  <c r="Y7" i="3"/>
  <c r="Z7" i="3"/>
  <c r="AA7" i="3"/>
  <c r="AB7" i="3"/>
  <c r="AC7" i="3"/>
  <c r="AD7" i="3"/>
  <c r="AE7" i="3"/>
  <c r="AF7" i="3"/>
  <c r="C8" i="3"/>
  <c r="D8" i="3"/>
  <c r="E8" i="3"/>
  <c r="F8" i="3"/>
  <c r="G8" i="3"/>
  <c r="H8" i="3"/>
  <c r="I8" i="3"/>
  <c r="J8" i="3"/>
  <c r="K8" i="3"/>
  <c r="L8" i="3"/>
  <c r="M8" i="3"/>
  <c r="N8" i="3"/>
  <c r="O8" i="3"/>
  <c r="P8" i="3"/>
  <c r="Q8" i="3"/>
  <c r="R8" i="3"/>
  <c r="S8" i="3"/>
  <c r="T8" i="3"/>
  <c r="U8" i="3"/>
  <c r="V8" i="3"/>
  <c r="W8" i="3"/>
  <c r="X8" i="3"/>
  <c r="Y8" i="3"/>
  <c r="Z8" i="3"/>
  <c r="AA8" i="3"/>
  <c r="AB8" i="3"/>
  <c r="AC8" i="3"/>
  <c r="AD8" i="3"/>
  <c r="AE8" i="3"/>
  <c r="AF8" i="3"/>
  <c r="D9" i="3"/>
  <c r="E9" i="3"/>
  <c r="F9" i="3"/>
  <c r="G9" i="3"/>
  <c r="H9" i="3"/>
  <c r="I9" i="3"/>
  <c r="J9" i="3"/>
  <c r="K9" i="3"/>
  <c r="L9" i="3"/>
  <c r="M9" i="3"/>
  <c r="N9" i="3"/>
  <c r="O9" i="3"/>
  <c r="P9" i="3"/>
  <c r="Q9" i="3"/>
  <c r="R9" i="3"/>
  <c r="S9" i="3"/>
  <c r="T9" i="3"/>
  <c r="U9" i="3"/>
  <c r="V9" i="3"/>
  <c r="W9" i="3"/>
  <c r="X9" i="3"/>
  <c r="Y9" i="3"/>
  <c r="Z9" i="3"/>
  <c r="AA9" i="3"/>
  <c r="AB9" i="3"/>
  <c r="AC9" i="3"/>
  <c r="AD9" i="3"/>
  <c r="AE9" i="3"/>
  <c r="AF9" i="3"/>
  <c r="C10" i="3"/>
  <c r="D10" i="3"/>
  <c r="E10" i="3"/>
  <c r="F10" i="3"/>
  <c r="G10" i="3"/>
  <c r="H10" i="3"/>
  <c r="I10" i="3"/>
  <c r="J10" i="3"/>
  <c r="K10" i="3"/>
  <c r="L10" i="3"/>
  <c r="M10" i="3"/>
  <c r="N10" i="3"/>
  <c r="O10" i="3"/>
  <c r="P10" i="3"/>
  <c r="Q10" i="3"/>
  <c r="R10" i="3"/>
  <c r="S10" i="3"/>
  <c r="T10" i="3"/>
  <c r="U10" i="3"/>
  <c r="V10" i="3"/>
  <c r="W10" i="3"/>
  <c r="X10" i="3"/>
  <c r="Y10" i="3"/>
  <c r="Z10" i="3"/>
  <c r="AA10" i="3"/>
  <c r="AB10" i="3"/>
  <c r="AC10" i="3"/>
  <c r="AD10" i="3"/>
  <c r="AE10" i="3"/>
  <c r="AF10" i="3"/>
  <c r="C11" i="3"/>
  <c r="D11" i="3"/>
  <c r="E11" i="3"/>
  <c r="F11" i="3"/>
  <c r="G11" i="3"/>
  <c r="H11" i="3"/>
  <c r="I11" i="3"/>
  <c r="J11" i="3"/>
  <c r="K11" i="3"/>
  <c r="L11" i="3"/>
  <c r="M11" i="3"/>
  <c r="N11" i="3"/>
  <c r="O11" i="3"/>
  <c r="P11" i="3"/>
  <c r="Q11" i="3"/>
  <c r="R11" i="3"/>
  <c r="S11" i="3"/>
  <c r="T11" i="3"/>
  <c r="U11" i="3"/>
  <c r="V11" i="3"/>
  <c r="W11" i="3"/>
  <c r="X11" i="3"/>
  <c r="Y11" i="3"/>
  <c r="Z11" i="3"/>
  <c r="AA11" i="3"/>
  <c r="AB11" i="3"/>
  <c r="AC11" i="3"/>
  <c r="AD11" i="3"/>
  <c r="AE11" i="3"/>
  <c r="AF11" i="3"/>
  <c r="AG11" i="3"/>
  <c r="C12" i="3"/>
  <c r="D12" i="3"/>
  <c r="E12" i="3"/>
  <c r="F12" i="3"/>
  <c r="G12" i="3"/>
  <c r="H12" i="3"/>
  <c r="I12" i="3"/>
  <c r="J12" i="3"/>
  <c r="K12" i="3"/>
  <c r="L12" i="3"/>
  <c r="M12" i="3"/>
  <c r="N12" i="3"/>
  <c r="O12" i="3"/>
  <c r="P12" i="3"/>
  <c r="Q12" i="3"/>
  <c r="R12" i="3"/>
  <c r="S12" i="3"/>
  <c r="T12" i="3"/>
  <c r="U12" i="3"/>
  <c r="V12" i="3"/>
  <c r="W12" i="3"/>
  <c r="X12" i="3"/>
  <c r="Y12" i="3"/>
  <c r="Z12" i="3"/>
  <c r="AA12" i="3"/>
  <c r="AB12" i="3"/>
  <c r="AC12" i="3"/>
  <c r="AD12" i="3"/>
  <c r="AE12" i="3"/>
  <c r="AF12" i="3"/>
  <c r="AG12" i="3"/>
  <c r="D14" i="3"/>
  <c r="E14" i="3"/>
  <c r="F14" i="3"/>
  <c r="G14" i="3"/>
  <c r="H14" i="3"/>
  <c r="I14" i="3"/>
  <c r="J14" i="3"/>
  <c r="K14" i="3"/>
  <c r="L14" i="3"/>
  <c r="M14" i="3"/>
  <c r="N14" i="3"/>
  <c r="O14" i="3"/>
  <c r="P14" i="3"/>
  <c r="Q14" i="3"/>
  <c r="R14" i="3"/>
  <c r="S14" i="3"/>
  <c r="T14" i="3"/>
  <c r="U14" i="3"/>
  <c r="V14" i="3"/>
  <c r="W14" i="3"/>
  <c r="X14" i="3"/>
  <c r="Y14" i="3"/>
  <c r="Z14" i="3"/>
  <c r="AA14" i="3"/>
  <c r="AB14" i="3"/>
  <c r="AC14" i="3"/>
  <c r="AD14" i="3"/>
  <c r="AE14" i="3"/>
  <c r="AF14" i="3"/>
  <c r="AG14" i="3"/>
  <c r="C15" i="3"/>
  <c r="D15" i="3"/>
  <c r="E15" i="3"/>
  <c r="F15" i="3"/>
  <c r="G15" i="3"/>
  <c r="H15" i="3"/>
  <c r="I15" i="3"/>
  <c r="J15" i="3"/>
  <c r="K15" i="3"/>
  <c r="L15" i="3"/>
  <c r="M15" i="3"/>
  <c r="N15" i="3"/>
  <c r="O15" i="3"/>
  <c r="P15" i="3"/>
  <c r="Q15" i="3"/>
  <c r="R15" i="3"/>
  <c r="S15" i="3"/>
  <c r="T15" i="3"/>
  <c r="U15" i="3"/>
  <c r="V15" i="3"/>
  <c r="W15" i="3"/>
  <c r="X15" i="3"/>
  <c r="Y15" i="3"/>
  <c r="Z15" i="3"/>
  <c r="AA15" i="3"/>
  <c r="AB15" i="3"/>
  <c r="AC15" i="3"/>
  <c r="AD15" i="3"/>
  <c r="AE15" i="3"/>
  <c r="AF15" i="3"/>
  <c r="AG15" i="3"/>
  <c r="C16" i="3"/>
  <c r="D16" i="3"/>
  <c r="E16" i="3"/>
  <c r="F16" i="3"/>
  <c r="G16" i="3"/>
  <c r="H16" i="3"/>
  <c r="I16" i="3"/>
  <c r="J16" i="3"/>
  <c r="K16" i="3"/>
  <c r="L16" i="3"/>
  <c r="M16" i="3"/>
  <c r="N16" i="3"/>
  <c r="O16" i="3"/>
  <c r="P16" i="3"/>
  <c r="Q16" i="3"/>
  <c r="R16" i="3"/>
  <c r="S16" i="3"/>
  <c r="T16" i="3"/>
  <c r="U16" i="3"/>
  <c r="V16" i="3"/>
  <c r="W16" i="3"/>
  <c r="X16" i="3"/>
  <c r="Y16" i="3"/>
  <c r="Z16" i="3"/>
  <c r="AA16" i="3"/>
  <c r="AB16" i="3"/>
  <c r="AC16" i="3"/>
  <c r="AD16" i="3"/>
  <c r="AE16" i="3"/>
  <c r="AF16" i="3"/>
  <c r="AG16" i="3"/>
  <c r="C17" i="3"/>
  <c r="D17" i="3"/>
  <c r="E17" i="3"/>
  <c r="F17" i="3"/>
  <c r="G17" i="3"/>
  <c r="H17" i="3"/>
  <c r="I17" i="3"/>
  <c r="J17" i="3"/>
  <c r="K17" i="3"/>
  <c r="L17" i="3"/>
  <c r="M17" i="3"/>
  <c r="N17" i="3"/>
  <c r="O17" i="3"/>
  <c r="P17" i="3"/>
  <c r="Q17" i="3"/>
  <c r="R17" i="3"/>
  <c r="S17" i="3"/>
  <c r="T17" i="3"/>
  <c r="U17" i="3"/>
  <c r="V17" i="3"/>
  <c r="W17" i="3"/>
  <c r="X17" i="3"/>
  <c r="Y17" i="3"/>
  <c r="Z17" i="3"/>
  <c r="AA17" i="3"/>
  <c r="AB17" i="3"/>
  <c r="AC17" i="3"/>
  <c r="AD17" i="3"/>
  <c r="AE17" i="3"/>
  <c r="AF17" i="3"/>
  <c r="AG17" i="3"/>
  <c r="C18" i="3"/>
  <c r="D18" i="3"/>
  <c r="E18" i="3"/>
  <c r="F18" i="3"/>
  <c r="G18" i="3"/>
  <c r="H18" i="3"/>
  <c r="I18" i="3"/>
  <c r="J18" i="3"/>
  <c r="K18" i="3"/>
  <c r="L18" i="3"/>
  <c r="M18" i="3"/>
  <c r="N18" i="3"/>
  <c r="O18" i="3"/>
  <c r="P18" i="3"/>
  <c r="Q18" i="3"/>
  <c r="R18" i="3"/>
  <c r="S18" i="3"/>
  <c r="T18" i="3"/>
  <c r="U18" i="3"/>
  <c r="V18" i="3"/>
  <c r="W18" i="3"/>
  <c r="X18" i="3"/>
  <c r="Y18" i="3"/>
  <c r="Z18" i="3"/>
  <c r="AA18" i="3"/>
  <c r="AB18" i="3"/>
  <c r="AC18" i="3"/>
  <c r="AD18" i="3"/>
  <c r="AE18" i="3"/>
  <c r="AF18" i="3"/>
  <c r="AG18" i="3"/>
  <c r="D20" i="3"/>
  <c r="E20" i="3"/>
  <c r="F20" i="3"/>
  <c r="G20" i="3"/>
  <c r="H20" i="3"/>
  <c r="I20" i="3"/>
  <c r="J20" i="3"/>
  <c r="K20" i="3"/>
  <c r="L20" i="3"/>
  <c r="M20" i="3"/>
  <c r="N20" i="3"/>
  <c r="O20" i="3"/>
  <c r="P20" i="3"/>
  <c r="Q20" i="3"/>
  <c r="R20" i="3"/>
  <c r="S20" i="3"/>
  <c r="T20" i="3"/>
  <c r="U20" i="3"/>
  <c r="V20" i="3"/>
  <c r="W20" i="3"/>
  <c r="X20" i="3"/>
  <c r="Y20" i="3"/>
  <c r="Z20" i="3"/>
  <c r="AA20" i="3"/>
  <c r="AB20" i="3"/>
  <c r="AC20" i="3"/>
  <c r="AD20" i="3"/>
  <c r="AE20" i="3"/>
  <c r="AF20" i="3"/>
  <c r="C21" i="3"/>
  <c r="D21" i="3"/>
  <c r="E21" i="3"/>
  <c r="F21" i="3"/>
  <c r="G21" i="3"/>
  <c r="H21" i="3"/>
  <c r="I21" i="3"/>
  <c r="J21" i="3"/>
  <c r="K21" i="3"/>
  <c r="L21" i="3"/>
  <c r="M21" i="3"/>
  <c r="N21" i="3"/>
  <c r="O21" i="3"/>
  <c r="P21" i="3"/>
  <c r="Q21" i="3"/>
  <c r="R21" i="3"/>
  <c r="S21" i="3"/>
  <c r="T21" i="3"/>
  <c r="U21" i="3"/>
  <c r="V21" i="3"/>
  <c r="W21" i="3"/>
  <c r="X21" i="3"/>
  <c r="Y21" i="3"/>
  <c r="Z21" i="3"/>
  <c r="AA21" i="3"/>
  <c r="AB21" i="3"/>
  <c r="AC21" i="3"/>
  <c r="AD21" i="3"/>
  <c r="AE21" i="3"/>
  <c r="AF21" i="3"/>
  <c r="C22" i="3"/>
  <c r="D22" i="3"/>
  <c r="E22" i="3"/>
  <c r="F22" i="3"/>
  <c r="G22" i="3"/>
  <c r="H22" i="3"/>
  <c r="I22" i="3"/>
  <c r="J22" i="3"/>
  <c r="K22" i="3"/>
  <c r="L22" i="3"/>
  <c r="M22" i="3"/>
  <c r="N22" i="3"/>
  <c r="O22" i="3"/>
  <c r="P22" i="3"/>
  <c r="Q22" i="3"/>
  <c r="R22" i="3"/>
  <c r="S22" i="3"/>
  <c r="T22" i="3"/>
  <c r="U22" i="3"/>
  <c r="V22" i="3"/>
  <c r="W22" i="3"/>
  <c r="X22" i="3"/>
  <c r="Y22" i="3"/>
  <c r="Z22" i="3"/>
  <c r="AA22" i="3"/>
  <c r="AB22" i="3"/>
  <c r="AC22" i="3"/>
  <c r="AD22" i="3"/>
  <c r="AE22" i="3"/>
  <c r="AF22" i="3"/>
  <c r="AG22" i="3"/>
  <c r="C23" i="3"/>
  <c r="D23" i="3"/>
  <c r="E23" i="3"/>
  <c r="F23" i="3"/>
  <c r="G23" i="3"/>
  <c r="H23" i="3"/>
  <c r="I23" i="3"/>
  <c r="J23" i="3"/>
  <c r="K23" i="3"/>
  <c r="L23" i="3"/>
  <c r="M23" i="3"/>
  <c r="N23" i="3"/>
  <c r="O23" i="3"/>
  <c r="P23" i="3"/>
  <c r="Q23" i="3"/>
  <c r="R23" i="3"/>
  <c r="S23" i="3"/>
  <c r="T23" i="3"/>
  <c r="U23" i="3"/>
  <c r="V23" i="3"/>
  <c r="W23" i="3"/>
  <c r="X23" i="3"/>
  <c r="Y23" i="3"/>
  <c r="Z23" i="3"/>
  <c r="AA23" i="3"/>
  <c r="AB23" i="3"/>
  <c r="AC23" i="3"/>
  <c r="AD23" i="3"/>
  <c r="AE23" i="3"/>
  <c r="AF23" i="3"/>
  <c r="AG23" i="3"/>
  <c r="C24" i="3"/>
  <c r="D24" i="3"/>
  <c r="E24" i="3"/>
  <c r="F24" i="3"/>
  <c r="G24" i="3"/>
  <c r="H24" i="3"/>
  <c r="I24" i="3"/>
  <c r="J24" i="3"/>
  <c r="K24" i="3"/>
  <c r="L24" i="3"/>
  <c r="M24" i="3"/>
  <c r="N24" i="3"/>
  <c r="O24" i="3"/>
  <c r="P24" i="3"/>
  <c r="Q24" i="3"/>
  <c r="R24" i="3"/>
  <c r="S24" i="3"/>
  <c r="T24" i="3"/>
  <c r="U24" i="3"/>
  <c r="V24" i="3"/>
  <c r="W24" i="3"/>
  <c r="X24" i="3"/>
  <c r="Y24" i="3"/>
  <c r="Z24" i="3"/>
  <c r="AA24" i="3"/>
  <c r="AB24" i="3"/>
  <c r="AC24" i="3"/>
  <c r="AD24" i="3"/>
  <c r="AE24" i="3"/>
  <c r="AF24" i="3"/>
  <c r="AG24" i="3"/>
  <c r="D26" i="3"/>
  <c r="E26" i="3"/>
  <c r="F26" i="3"/>
  <c r="G26" i="3"/>
  <c r="H26" i="3"/>
  <c r="I26" i="3"/>
  <c r="J26" i="3"/>
  <c r="K26" i="3"/>
  <c r="L26" i="3"/>
  <c r="M26" i="3"/>
  <c r="N26" i="3"/>
  <c r="O26" i="3"/>
  <c r="P26" i="3"/>
  <c r="Q26" i="3"/>
  <c r="R26" i="3"/>
  <c r="S26" i="3"/>
  <c r="T26" i="3"/>
  <c r="U26" i="3"/>
  <c r="V26" i="3"/>
  <c r="W26" i="3"/>
  <c r="X26" i="3"/>
  <c r="Y26" i="3"/>
  <c r="Z26" i="3"/>
  <c r="AA26" i="3"/>
  <c r="AB26" i="3"/>
  <c r="AC26" i="3"/>
  <c r="AD26" i="3"/>
  <c r="AE26" i="3"/>
  <c r="AF26" i="3"/>
  <c r="AG26" i="3"/>
  <c r="AC27" i="3"/>
  <c r="AE27" i="3"/>
  <c r="C28" i="3"/>
  <c r="D28" i="3"/>
  <c r="E28" i="3"/>
  <c r="F28" i="3"/>
  <c r="G28" i="3"/>
  <c r="H28" i="3"/>
  <c r="I28" i="3"/>
  <c r="J28" i="3"/>
  <c r="K28" i="3"/>
  <c r="L28" i="3"/>
  <c r="M28" i="3"/>
  <c r="N28" i="3"/>
  <c r="O28" i="3"/>
  <c r="P28" i="3"/>
  <c r="Q28" i="3"/>
  <c r="R28" i="3"/>
  <c r="S28" i="3"/>
  <c r="T28" i="3"/>
  <c r="U28" i="3"/>
  <c r="V28" i="3"/>
  <c r="W28" i="3"/>
  <c r="X28" i="3"/>
  <c r="Y28" i="3"/>
  <c r="Z28" i="3"/>
  <c r="AA28" i="3"/>
  <c r="AB28" i="3"/>
  <c r="AC28" i="3"/>
  <c r="AD28" i="3"/>
  <c r="AE28" i="3"/>
  <c r="AF28" i="3"/>
  <c r="AG28" i="3"/>
  <c r="C29" i="3"/>
  <c r="D29" i="3"/>
  <c r="E29" i="3"/>
  <c r="F29" i="3"/>
  <c r="G29" i="3"/>
  <c r="H29" i="3"/>
  <c r="I29" i="3"/>
  <c r="J29" i="3"/>
  <c r="K29" i="3"/>
  <c r="L29" i="3"/>
  <c r="M29" i="3"/>
  <c r="N29" i="3"/>
  <c r="O29" i="3"/>
  <c r="P29" i="3"/>
  <c r="Q29" i="3"/>
  <c r="R29" i="3"/>
  <c r="S29" i="3"/>
  <c r="T29" i="3"/>
  <c r="U29" i="3"/>
  <c r="V29" i="3"/>
  <c r="W29" i="3"/>
  <c r="X29" i="3"/>
  <c r="Y29" i="3"/>
  <c r="Z29" i="3"/>
  <c r="AA29" i="3"/>
  <c r="AB29" i="3"/>
  <c r="AC29" i="3"/>
  <c r="AD29" i="3"/>
  <c r="AE29" i="3"/>
  <c r="AF29" i="3"/>
  <c r="AG29" i="3"/>
  <c r="C30" i="3"/>
  <c r="D30" i="3"/>
  <c r="E30" i="3"/>
  <c r="F30" i="3"/>
  <c r="G30" i="3"/>
  <c r="H30" i="3"/>
  <c r="I30" i="3"/>
  <c r="J30" i="3"/>
  <c r="K30" i="3"/>
  <c r="L30" i="3"/>
  <c r="M30" i="3"/>
  <c r="N30" i="3"/>
  <c r="O30" i="3"/>
  <c r="P30" i="3"/>
  <c r="Q30" i="3"/>
  <c r="R30" i="3"/>
  <c r="S30" i="3"/>
  <c r="T30" i="3"/>
  <c r="U30" i="3"/>
  <c r="V30" i="3"/>
  <c r="W30" i="3"/>
  <c r="X30" i="3"/>
  <c r="Y30" i="3"/>
  <c r="Z30" i="3"/>
  <c r="AA30" i="3"/>
  <c r="AB30" i="3"/>
  <c r="AC30" i="3"/>
  <c r="AD30" i="3"/>
  <c r="AE30" i="3"/>
  <c r="AF30" i="3"/>
  <c r="AG30" i="3"/>
  <c r="D32" i="3"/>
  <c r="E32" i="3"/>
  <c r="F32" i="3"/>
  <c r="G32" i="3"/>
  <c r="H32" i="3"/>
  <c r="I32" i="3"/>
  <c r="J32" i="3"/>
  <c r="K32" i="3"/>
  <c r="L32" i="3"/>
  <c r="M32" i="3"/>
  <c r="N32" i="3"/>
  <c r="O32" i="3"/>
  <c r="P32" i="3"/>
  <c r="Q32" i="3"/>
  <c r="R32" i="3"/>
  <c r="S32" i="3"/>
  <c r="T32" i="3"/>
  <c r="U32" i="3"/>
  <c r="V32" i="3"/>
  <c r="W32" i="3"/>
  <c r="X32" i="3"/>
  <c r="Y32" i="3"/>
  <c r="Z32" i="3"/>
  <c r="AA32" i="3"/>
  <c r="AB32" i="3"/>
  <c r="AC32" i="3"/>
  <c r="AD32" i="3"/>
  <c r="AE32" i="3"/>
  <c r="AF32" i="3"/>
  <c r="AG32" i="3"/>
  <c r="D33" i="3"/>
  <c r="E33" i="3"/>
  <c r="F33" i="3"/>
  <c r="G33" i="3"/>
  <c r="H33" i="3"/>
  <c r="I33" i="3"/>
  <c r="J33" i="3"/>
  <c r="K33" i="3"/>
  <c r="L33" i="3"/>
  <c r="M33" i="3"/>
  <c r="N33" i="3"/>
  <c r="O33" i="3"/>
  <c r="P33" i="3"/>
  <c r="Q33" i="3"/>
  <c r="R33" i="3"/>
  <c r="S33" i="3"/>
  <c r="T33" i="3"/>
  <c r="U33" i="3"/>
  <c r="V33" i="3"/>
  <c r="W33" i="3"/>
  <c r="X33" i="3"/>
  <c r="Y33" i="3"/>
  <c r="Z33" i="3"/>
  <c r="AA33" i="3"/>
  <c r="AB33" i="3"/>
  <c r="AC33" i="3"/>
  <c r="AD33" i="3"/>
  <c r="AE33" i="3"/>
  <c r="AF33" i="3"/>
  <c r="AG33" i="3"/>
  <c r="D34" i="3"/>
  <c r="E34" i="3"/>
  <c r="F34" i="3"/>
  <c r="G34" i="3"/>
  <c r="H34" i="3"/>
  <c r="I34" i="3"/>
  <c r="J34" i="3"/>
  <c r="K34" i="3"/>
  <c r="L34" i="3"/>
  <c r="M34" i="3"/>
  <c r="N34" i="3"/>
  <c r="O34" i="3"/>
  <c r="P34" i="3"/>
  <c r="Q34" i="3"/>
  <c r="R34" i="3"/>
  <c r="S34" i="3"/>
  <c r="T34" i="3"/>
  <c r="U34" i="3"/>
  <c r="V34" i="3"/>
  <c r="W34" i="3"/>
  <c r="X34" i="3"/>
  <c r="Y34" i="3"/>
  <c r="Z34" i="3"/>
  <c r="AA34" i="3"/>
  <c r="AB34" i="3"/>
  <c r="AC34" i="3"/>
  <c r="AD34" i="3"/>
  <c r="AE34" i="3"/>
  <c r="AF34" i="3"/>
  <c r="AG34" i="3"/>
  <c r="C35" i="3"/>
  <c r="D35" i="3"/>
  <c r="E35" i="3"/>
  <c r="F35" i="3"/>
  <c r="G35" i="3"/>
  <c r="H35" i="3"/>
  <c r="I35" i="3"/>
  <c r="J35" i="3"/>
  <c r="K35" i="3"/>
  <c r="L35" i="3"/>
  <c r="M35" i="3"/>
  <c r="N35" i="3"/>
  <c r="O35" i="3"/>
  <c r="P35" i="3"/>
  <c r="Q35" i="3"/>
  <c r="R35" i="3"/>
  <c r="S35" i="3"/>
  <c r="T35" i="3"/>
  <c r="U35" i="3"/>
  <c r="V35" i="3"/>
  <c r="W35" i="3"/>
  <c r="X35" i="3"/>
  <c r="Y35" i="3"/>
  <c r="Z35" i="3"/>
  <c r="AA35" i="3"/>
  <c r="AB35" i="3"/>
  <c r="AC35" i="3"/>
  <c r="AD35" i="3"/>
  <c r="AE35" i="3"/>
  <c r="AF35" i="3"/>
  <c r="AG35" i="3"/>
  <c r="C36" i="3"/>
  <c r="D36" i="3"/>
  <c r="E36" i="3"/>
  <c r="F36" i="3"/>
  <c r="G36" i="3"/>
  <c r="H36" i="3"/>
  <c r="I36" i="3"/>
  <c r="J36" i="3"/>
  <c r="K36" i="3"/>
  <c r="L36" i="3"/>
  <c r="M36" i="3"/>
  <c r="N36" i="3"/>
  <c r="O36" i="3"/>
  <c r="P36" i="3"/>
  <c r="Q36" i="3"/>
  <c r="R36" i="3"/>
  <c r="S36" i="3"/>
  <c r="T36" i="3"/>
  <c r="U36" i="3"/>
  <c r="V36" i="3"/>
  <c r="W36" i="3"/>
  <c r="X36" i="3"/>
  <c r="Y36" i="3"/>
  <c r="Z36" i="3"/>
  <c r="AA36" i="3"/>
  <c r="AB36" i="3"/>
  <c r="AC36" i="3"/>
  <c r="AD36" i="3"/>
  <c r="AE36" i="3"/>
  <c r="AF36" i="3"/>
  <c r="AG36" i="3"/>
  <c r="D38" i="3"/>
  <c r="E38" i="3"/>
  <c r="F38" i="3"/>
  <c r="G38" i="3"/>
  <c r="H38" i="3"/>
  <c r="I38" i="3"/>
  <c r="J38" i="3"/>
  <c r="K38" i="3"/>
  <c r="L38" i="3"/>
  <c r="M38" i="3"/>
  <c r="N38" i="3"/>
  <c r="O38" i="3"/>
  <c r="P38" i="3"/>
  <c r="Q38" i="3"/>
  <c r="R38" i="3"/>
  <c r="S38" i="3"/>
  <c r="T38" i="3"/>
  <c r="U38" i="3"/>
  <c r="V38" i="3"/>
  <c r="W38" i="3"/>
  <c r="X38" i="3"/>
  <c r="Y38" i="3"/>
  <c r="Z38" i="3"/>
  <c r="AA38" i="3"/>
  <c r="AB38" i="3"/>
  <c r="AC38" i="3"/>
  <c r="AD38" i="3"/>
  <c r="AE38" i="3"/>
  <c r="AF38" i="3"/>
  <c r="AG38" i="3"/>
  <c r="D39" i="3"/>
  <c r="E39" i="3"/>
  <c r="F39" i="3"/>
  <c r="G39" i="3"/>
  <c r="H39" i="3"/>
  <c r="I39" i="3"/>
  <c r="J39" i="3"/>
  <c r="K39" i="3"/>
  <c r="L39" i="3"/>
  <c r="M39" i="3"/>
  <c r="N39" i="3"/>
  <c r="O39" i="3"/>
  <c r="P39" i="3"/>
  <c r="Q39" i="3"/>
  <c r="R39" i="3"/>
  <c r="S39" i="3"/>
  <c r="T39" i="3"/>
  <c r="U39" i="3"/>
  <c r="V39" i="3"/>
  <c r="W39" i="3"/>
  <c r="X39" i="3"/>
  <c r="Y39" i="3"/>
  <c r="Z39" i="3"/>
  <c r="AA39" i="3"/>
  <c r="AB39" i="3"/>
  <c r="AC39" i="3"/>
  <c r="AD39" i="3"/>
  <c r="AE39" i="3"/>
  <c r="AF39" i="3"/>
  <c r="AG39" i="3"/>
  <c r="D40" i="3"/>
  <c r="E40" i="3"/>
  <c r="F40" i="3"/>
  <c r="G40" i="3"/>
  <c r="H40" i="3"/>
  <c r="I40" i="3"/>
  <c r="J40" i="3"/>
  <c r="K40" i="3"/>
  <c r="L40" i="3"/>
  <c r="M40" i="3"/>
  <c r="N40" i="3"/>
  <c r="O40" i="3"/>
  <c r="P40" i="3"/>
  <c r="Q40" i="3"/>
  <c r="R40" i="3"/>
  <c r="S40" i="3"/>
  <c r="T40" i="3"/>
  <c r="U40" i="3"/>
  <c r="V40" i="3"/>
  <c r="W40" i="3"/>
  <c r="X40" i="3"/>
  <c r="Y40" i="3"/>
  <c r="Z40" i="3"/>
  <c r="AA40" i="3"/>
  <c r="AB40" i="3"/>
  <c r="AC40" i="3"/>
  <c r="AD40" i="3"/>
  <c r="AE40" i="3"/>
  <c r="AF40" i="3"/>
  <c r="AG40" i="3"/>
  <c r="C41" i="3"/>
  <c r="D41" i="3"/>
  <c r="E41" i="3"/>
  <c r="F41" i="3"/>
  <c r="G41" i="3"/>
  <c r="H41" i="3"/>
  <c r="I41" i="3"/>
  <c r="J41" i="3"/>
  <c r="K41" i="3"/>
  <c r="L41" i="3"/>
  <c r="M41" i="3"/>
  <c r="N41" i="3"/>
  <c r="O41" i="3"/>
  <c r="P41" i="3"/>
  <c r="Q41" i="3"/>
  <c r="R41" i="3"/>
  <c r="S41" i="3"/>
  <c r="T41" i="3"/>
  <c r="U41" i="3"/>
  <c r="V41" i="3"/>
  <c r="W41" i="3"/>
  <c r="X41" i="3"/>
  <c r="Y41" i="3"/>
  <c r="Z41" i="3"/>
  <c r="AA41" i="3"/>
  <c r="AB41" i="3"/>
  <c r="AC41" i="3"/>
  <c r="AD41" i="3"/>
  <c r="AE41" i="3"/>
  <c r="AF41" i="3"/>
  <c r="AG41" i="3"/>
  <c r="C42" i="3"/>
  <c r="D42" i="3"/>
  <c r="E42" i="3"/>
  <c r="F42" i="3"/>
  <c r="G42" i="3"/>
  <c r="H42" i="3"/>
  <c r="I42" i="3"/>
  <c r="J42" i="3"/>
  <c r="K42" i="3"/>
  <c r="L42" i="3"/>
  <c r="M42" i="3"/>
  <c r="N42" i="3"/>
  <c r="O42" i="3"/>
  <c r="P42" i="3"/>
  <c r="Q42" i="3"/>
  <c r="R42" i="3"/>
  <c r="S42" i="3"/>
  <c r="T42" i="3"/>
  <c r="U42" i="3"/>
  <c r="V42" i="3"/>
  <c r="W42" i="3"/>
  <c r="X42" i="3"/>
  <c r="Y42" i="3"/>
  <c r="Z42" i="3"/>
  <c r="AA42" i="3"/>
  <c r="AB42" i="3"/>
  <c r="AC42" i="3"/>
  <c r="AD42" i="3"/>
  <c r="AE42" i="3"/>
  <c r="AF42" i="3"/>
  <c r="AG42" i="3"/>
  <c r="D44" i="3"/>
  <c r="E44" i="3"/>
  <c r="F44" i="3"/>
  <c r="G44" i="3"/>
  <c r="H44" i="3"/>
  <c r="I44" i="3"/>
  <c r="J44" i="3"/>
  <c r="K44" i="3"/>
  <c r="L44" i="3"/>
  <c r="M44" i="3"/>
  <c r="N44" i="3"/>
  <c r="O44" i="3"/>
  <c r="P44" i="3"/>
  <c r="Q44" i="3"/>
  <c r="R44" i="3"/>
  <c r="S44" i="3"/>
  <c r="T44" i="3"/>
  <c r="U44" i="3"/>
  <c r="V44" i="3"/>
  <c r="W44" i="3"/>
  <c r="X44" i="3"/>
  <c r="Y44" i="3"/>
  <c r="Z44" i="3"/>
  <c r="AA44" i="3"/>
  <c r="AB44" i="3"/>
  <c r="AC44" i="3"/>
  <c r="AD44" i="3"/>
  <c r="AE44" i="3"/>
  <c r="AF44" i="3"/>
  <c r="AG44" i="3"/>
  <c r="D45" i="3"/>
  <c r="E45" i="3"/>
  <c r="F45" i="3"/>
  <c r="G45" i="3"/>
  <c r="H45" i="3"/>
  <c r="I45" i="3"/>
  <c r="J45" i="3"/>
  <c r="K45" i="3"/>
  <c r="L45" i="3"/>
  <c r="M45" i="3"/>
  <c r="N45" i="3"/>
  <c r="O45" i="3"/>
  <c r="P45" i="3"/>
  <c r="Q45" i="3"/>
  <c r="R45" i="3"/>
  <c r="S45" i="3"/>
  <c r="T45" i="3"/>
  <c r="U45" i="3"/>
  <c r="V45" i="3"/>
  <c r="W45" i="3"/>
  <c r="X45" i="3"/>
  <c r="Y45" i="3"/>
  <c r="Z45" i="3"/>
  <c r="AA45" i="3"/>
  <c r="AB45" i="3"/>
  <c r="AC45" i="3"/>
  <c r="AD45" i="3"/>
  <c r="AE45" i="3"/>
  <c r="AF45" i="3"/>
  <c r="AG45" i="3"/>
  <c r="D46" i="3"/>
  <c r="E46" i="3"/>
  <c r="F46" i="3"/>
  <c r="G46" i="3"/>
  <c r="H46" i="3"/>
  <c r="I46" i="3"/>
  <c r="J46" i="3"/>
  <c r="K46" i="3"/>
  <c r="L46" i="3"/>
  <c r="M46" i="3"/>
  <c r="N46" i="3"/>
  <c r="O46" i="3"/>
  <c r="P46" i="3"/>
  <c r="Q46" i="3"/>
  <c r="R46" i="3"/>
  <c r="S46" i="3"/>
  <c r="T46" i="3"/>
  <c r="U46" i="3"/>
  <c r="V46" i="3"/>
  <c r="W46" i="3"/>
  <c r="X46" i="3"/>
  <c r="Y46" i="3"/>
  <c r="Z46" i="3"/>
  <c r="AA46" i="3"/>
  <c r="AB46" i="3"/>
  <c r="AC46" i="3"/>
  <c r="AD46" i="3"/>
  <c r="AE46" i="3"/>
  <c r="AF46" i="3"/>
  <c r="AG46" i="3"/>
  <c r="C47" i="3"/>
  <c r="D47" i="3"/>
  <c r="E47" i="3"/>
  <c r="F47" i="3"/>
  <c r="G47" i="3"/>
  <c r="H47" i="3"/>
  <c r="I47" i="3"/>
  <c r="J47" i="3"/>
  <c r="K47" i="3"/>
  <c r="L47" i="3"/>
  <c r="M47" i="3"/>
  <c r="N47" i="3"/>
  <c r="O47" i="3"/>
  <c r="P47" i="3"/>
  <c r="Q47" i="3"/>
  <c r="R47" i="3"/>
  <c r="S47" i="3"/>
  <c r="T47" i="3"/>
  <c r="U47" i="3"/>
  <c r="V47" i="3"/>
  <c r="W47" i="3"/>
  <c r="X47" i="3"/>
  <c r="Y47" i="3"/>
  <c r="Z47" i="3"/>
  <c r="AA47" i="3"/>
  <c r="AB47" i="3"/>
  <c r="AC47" i="3"/>
  <c r="AD47" i="3"/>
  <c r="AE47" i="3"/>
  <c r="AF47" i="3"/>
  <c r="AG47" i="3"/>
  <c r="C48" i="3"/>
  <c r="D48" i="3"/>
  <c r="E48" i="3"/>
  <c r="F48" i="3"/>
  <c r="G48" i="3"/>
  <c r="H48" i="3"/>
  <c r="I48" i="3"/>
  <c r="J48" i="3"/>
  <c r="K48" i="3"/>
  <c r="L48" i="3"/>
  <c r="M48" i="3"/>
  <c r="N48" i="3"/>
  <c r="O48" i="3"/>
  <c r="P48" i="3"/>
  <c r="Q48" i="3"/>
  <c r="R48" i="3"/>
  <c r="S48" i="3"/>
  <c r="T48" i="3"/>
  <c r="U48" i="3"/>
  <c r="V48" i="3"/>
  <c r="W48" i="3"/>
  <c r="X48" i="3"/>
  <c r="Y48" i="3"/>
  <c r="Z48" i="3"/>
  <c r="AA48" i="3"/>
  <c r="AB48" i="3"/>
  <c r="AC48" i="3"/>
  <c r="AD48" i="3"/>
  <c r="AE48" i="3"/>
  <c r="AF48" i="3"/>
  <c r="AG48" i="3"/>
  <c r="D50" i="3"/>
  <c r="E50" i="3"/>
  <c r="F50" i="3"/>
  <c r="G50" i="3"/>
  <c r="H50" i="3"/>
  <c r="I50" i="3"/>
  <c r="J50" i="3"/>
  <c r="K50" i="3"/>
  <c r="L50" i="3"/>
  <c r="M50" i="3"/>
  <c r="N50" i="3"/>
  <c r="O50" i="3"/>
  <c r="P50" i="3"/>
  <c r="Q50" i="3"/>
  <c r="R50" i="3"/>
  <c r="S50" i="3"/>
  <c r="T50" i="3"/>
  <c r="U50" i="3"/>
  <c r="V50" i="3"/>
  <c r="W50" i="3"/>
  <c r="X50" i="3"/>
  <c r="Y50" i="3"/>
  <c r="Z50" i="3"/>
  <c r="AA50" i="3"/>
  <c r="AB50" i="3"/>
  <c r="AC50" i="3"/>
  <c r="AD50" i="3"/>
  <c r="AE50" i="3"/>
  <c r="AF50" i="3"/>
  <c r="AG50" i="3"/>
  <c r="D51" i="3"/>
  <c r="E51" i="3"/>
  <c r="F51" i="3"/>
  <c r="G51" i="3"/>
  <c r="H51" i="3"/>
  <c r="I51" i="3"/>
  <c r="J51" i="3"/>
  <c r="K51" i="3"/>
  <c r="L51" i="3"/>
  <c r="M51" i="3"/>
  <c r="N51" i="3"/>
  <c r="O51" i="3"/>
  <c r="P51" i="3"/>
  <c r="Q51" i="3"/>
  <c r="R51" i="3"/>
  <c r="S51" i="3"/>
  <c r="T51" i="3"/>
  <c r="U51" i="3"/>
  <c r="V51" i="3"/>
  <c r="W51" i="3"/>
  <c r="X51" i="3"/>
  <c r="Y51" i="3"/>
  <c r="Z51" i="3"/>
  <c r="AA51" i="3"/>
  <c r="AB51" i="3"/>
  <c r="AC51" i="3"/>
  <c r="AD51" i="3"/>
  <c r="AE51" i="3"/>
  <c r="AF51" i="3"/>
  <c r="AG51" i="3"/>
  <c r="D52" i="3"/>
  <c r="E52" i="3"/>
  <c r="F52" i="3"/>
  <c r="G52" i="3"/>
  <c r="H52" i="3"/>
  <c r="I52" i="3"/>
  <c r="J52" i="3"/>
  <c r="K52" i="3"/>
  <c r="L52" i="3"/>
  <c r="M52" i="3"/>
  <c r="N52" i="3"/>
  <c r="O52" i="3"/>
  <c r="P52" i="3"/>
  <c r="Q52" i="3"/>
  <c r="R52" i="3"/>
  <c r="S52" i="3"/>
  <c r="T52" i="3"/>
  <c r="U52" i="3"/>
  <c r="V52" i="3"/>
  <c r="W52" i="3"/>
  <c r="X52" i="3"/>
  <c r="Y52" i="3"/>
  <c r="Z52" i="3"/>
  <c r="AA52" i="3"/>
  <c r="AB52" i="3"/>
  <c r="AC52" i="3"/>
  <c r="AD52" i="3"/>
  <c r="AE52" i="3"/>
  <c r="AF52" i="3"/>
  <c r="AG52" i="3"/>
  <c r="C53" i="3"/>
  <c r="D53" i="3"/>
  <c r="E53" i="3"/>
  <c r="F53" i="3"/>
  <c r="G53" i="3"/>
  <c r="H53" i="3"/>
  <c r="I53" i="3"/>
  <c r="J53" i="3"/>
  <c r="K53" i="3"/>
  <c r="L53" i="3"/>
  <c r="M53" i="3"/>
  <c r="N53" i="3"/>
  <c r="O53" i="3"/>
  <c r="P53" i="3"/>
  <c r="Q53" i="3"/>
  <c r="R53" i="3"/>
  <c r="S53" i="3"/>
  <c r="T53" i="3"/>
  <c r="U53" i="3"/>
  <c r="V53" i="3"/>
  <c r="W53" i="3"/>
  <c r="X53" i="3"/>
  <c r="Y53" i="3"/>
  <c r="Z53" i="3"/>
  <c r="AA53" i="3"/>
  <c r="AB53" i="3"/>
  <c r="AC53" i="3"/>
  <c r="AD53" i="3"/>
  <c r="AE53" i="3"/>
  <c r="AF53" i="3"/>
  <c r="AG53" i="3"/>
  <c r="C54" i="3"/>
  <c r="D54" i="3"/>
  <c r="E54" i="3"/>
  <c r="F54" i="3"/>
  <c r="G54" i="3"/>
  <c r="H54" i="3"/>
  <c r="I54" i="3"/>
  <c r="J54" i="3"/>
  <c r="K54" i="3"/>
  <c r="L54" i="3"/>
  <c r="M54" i="3"/>
  <c r="N54" i="3"/>
  <c r="O54" i="3"/>
  <c r="P54" i="3"/>
  <c r="Q54" i="3"/>
  <c r="R54" i="3"/>
  <c r="S54" i="3"/>
  <c r="T54" i="3"/>
  <c r="U54" i="3"/>
  <c r="V54" i="3"/>
  <c r="W54" i="3"/>
  <c r="X54" i="3"/>
  <c r="Y54" i="3"/>
  <c r="Z54" i="3"/>
  <c r="AA54" i="3"/>
  <c r="AB54" i="3"/>
  <c r="AC54" i="3"/>
  <c r="AD54" i="3"/>
  <c r="AE54" i="3"/>
  <c r="AF54" i="3"/>
  <c r="AG54" i="3"/>
  <c r="C56" i="3"/>
  <c r="D56" i="3"/>
  <c r="E56" i="3"/>
  <c r="F56" i="3"/>
  <c r="G56" i="3"/>
  <c r="H56" i="3"/>
  <c r="I56" i="3"/>
  <c r="J56" i="3"/>
  <c r="K56" i="3"/>
  <c r="L56" i="3"/>
  <c r="M56" i="3"/>
  <c r="N56" i="3"/>
  <c r="O56" i="3"/>
  <c r="P56" i="3"/>
  <c r="Q56" i="3"/>
  <c r="R56" i="3"/>
  <c r="S56" i="3"/>
  <c r="T56" i="3"/>
  <c r="U56" i="3"/>
  <c r="V56" i="3"/>
  <c r="W56" i="3"/>
  <c r="X56" i="3"/>
  <c r="Y56" i="3"/>
  <c r="Z56" i="3"/>
  <c r="AA56" i="3"/>
  <c r="AB56" i="3"/>
  <c r="AC56" i="3"/>
  <c r="AD56" i="3"/>
  <c r="AE56" i="3"/>
  <c r="AF56" i="3"/>
  <c r="AG56" i="3"/>
  <c r="C57" i="3"/>
  <c r="D57" i="3"/>
  <c r="E57" i="3"/>
  <c r="F57" i="3"/>
  <c r="G57" i="3"/>
  <c r="H57" i="3"/>
  <c r="I57" i="3"/>
  <c r="J57" i="3"/>
  <c r="K57" i="3"/>
  <c r="L57" i="3"/>
  <c r="M57" i="3"/>
  <c r="N57" i="3"/>
  <c r="O57" i="3"/>
  <c r="P57" i="3"/>
  <c r="Q57" i="3"/>
  <c r="R57" i="3"/>
  <c r="S57" i="3"/>
  <c r="T57" i="3"/>
  <c r="U57" i="3"/>
  <c r="V57" i="3"/>
  <c r="W57" i="3"/>
  <c r="X57" i="3"/>
  <c r="Y57" i="3"/>
  <c r="Z57" i="3"/>
  <c r="AA57" i="3"/>
  <c r="AB57" i="3"/>
  <c r="AC57" i="3"/>
  <c r="AD57" i="3"/>
  <c r="AE57" i="3"/>
  <c r="AF57" i="3"/>
  <c r="C58" i="3"/>
  <c r="D58" i="3"/>
  <c r="E58" i="3"/>
  <c r="F58" i="3"/>
  <c r="G58" i="3"/>
  <c r="H58" i="3"/>
  <c r="I58" i="3"/>
  <c r="J58" i="3"/>
  <c r="K58" i="3"/>
  <c r="L58" i="3"/>
  <c r="M58" i="3"/>
  <c r="N58" i="3"/>
  <c r="O58" i="3"/>
  <c r="P58" i="3"/>
  <c r="Q58" i="3"/>
  <c r="R58" i="3"/>
  <c r="S58" i="3"/>
  <c r="T58" i="3"/>
  <c r="U58" i="3"/>
  <c r="V58" i="3"/>
  <c r="W58" i="3"/>
  <c r="X58" i="3"/>
  <c r="Y58" i="3"/>
  <c r="Z58" i="3"/>
  <c r="AA58" i="3"/>
  <c r="AB58" i="3"/>
  <c r="AC58" i="3"/>
  <c r="AD58" i="3"/>
  <c r="AE58" i="3"/>
  <c r="AF58" i="3"/>
  <c r="AG58" i="3"/>
  <c r="C59" i="3"/>
  <c r="D59" i="3"/>
  <c r="E59" i="3"/>
  <c r="F59" i="3"/>
  <c r="G59" i="3"/>
  <c r="H59" i="3"/>
  <c r="I59" i="3"/>
  <c r="J59" i="3"/>
  <c r="K59" i="3"/>
  <c r="L59" i="3"/>
  <c r="M59" i="3"/>
  <c r="N59" i="3"/>
  <c r="O59" i="3"/>
  <c r="P59" i="3"/>
  <c r="Q59" i="3"/>
  <c r="R59" i="3"/>
  <c r="S59" i="3"/>
  <c r="T59" i="3"/>
  <c r="U59" i="3"/>
  <c r="V59" i="3"/>
  <c r="W59" i="3"/>
  <c r="X59" i="3"/>
  <c r="Y59" i="3"/>
  <c r="Z59" i="3"/>
  <c r="AA59" i="3"/>
  <c r="AB59" i="3"/>
  <c r="AC59" i="3"/>
  <c r="AD59" i="3"/>
  <c r="AE59" i="3"/>
  <c r="AF59" i="3"/>
  <c r="AG59" i="3"/>
  <c r="C61" i="3"/>
  <c r="D61" i="3"/>
  <c r="E61" i="3"/>
  <c r="F61" i="3"/>
  <c r="G61" i="3"/>
  <c r="H61" i="3"/>
  <c r="I61" i="3"/>
  <c r="J61" i="3"/>
  <c r="K61" i="3"/>
  <c r="L61" i="3"/>
  <c r="M61" i="3"/>
  <c r="N61" i="3"/>
  <c r="O61" i="3"/>
  <c r="P61" i="3"/>
  <c r="Q61" i="3"/>
  <c r="R61" i="3"/>
  <c r="S61" i="3"/>
  <c r="T61" i="3"/>
  <c r="U61" i="3"/>
  <c r="V61" i="3"/>
  <c r="W61" i="3"/>
  <c r="X61" i="3"/>
  <c r="Y61" i="3"/>
  <c r="Z61" i="3"/>
  <c r="AA61" i="3"/>
  <c r="AB61" i="3"/>
  <c r="AC61" i="3"/>
  <c r="AD61" i="3"/>
  <c r="AE61" i="3"/>
  <c r="AF61" i="3"/>
  <c r="AG61" i="3"/>
  <c r="B2" i="2"/>
  <c r="C2" i="2"/>
  <c r="D2" i="2"/>
  <c r="E2" i="2"/>
  <c r="F2" i="2"/>
  <c r="G2" i="2"/>
  <c r="H2" i="2"/>
  <c r="I2" i="2"/>
  <c r="J2" i="2"/>
  <c r="K2" i="2"/>
  <c r="L2" i="2"/>
  <c r="M2" i="2"/>
  <c r="N2" i="2"/>
  <c r="O2" i="2"/>
  <c r="P2" i="2"/>
  <c r="Q2" i="2"/>
  <c r="R2" i="2"/>
  <c r="S2" i="2"/>
  <c r="T2" i="2"/>
  <c r="U2" i="2"/>
  <c r="V2" i="2"/>
  <c r="W2" i="2"/>
  <c r="X2" i="2"/>
  <c r="Y2" i="2"/>
  <c r="Z2" i="2"/>
  <c r="AA2" i="2"/>
  <c r="AB2" i="2"/>
  <c r="AC2" i="2"/>
  <c r="AD2" i="2"/>
  <c r="AE2" i="2"/>
  <c r="AF2" i="2"/>
  <c r="AH2" i="2"/>
  <c r="AI2" i="2"/>
  <c r="AJ2" i="2"/>
  <c r="AK2" i="2"/>
  <c r="AL2" i="2"/>
  <c r="B3" i="2"/>
  <c r="C3" i="2"/>
  <c r="D3" i="2"/>
  <c r="E3" i="2"/>
  <c r="F3" i="2"/>
  <c r="G3" i="2"/>
  <c r="H3" i="2"/>
  <c r="I3" i="2"/>
  <c r="J3" i="2"/>
  <c r="K3" i="2"/>
  <c r="L3" i="2"/>
  <c r="M3" i="2"/>
  <c r="N3" i="2"/>
  <c r="O3" i="2"/>
  <c r="P3" i="2"/>
  <c r="Q3" i="2"/>
  <c r="R3" i="2"/>
  <c r="S3" i="2"/>
  <c r="T3" i="2"/>
  <c r="U3" i="2"/>
  <c r="V3" i="2"/>
  <c r="W3" i="2"/>
  <c r="X3" i="2"/>
  <c r="Y3" i="2"/>
  <c r="Z3" i="2"/>
  <c r="AA3" i="2"/>
  <c r="AB3" i="2"/>
  <c r="AC3" i="2"/>
  <c r="AD3" i="2"/>
  <c r="AE3" i="2"/>
  <c r="AF3" i="2"/>
  <c r="AH3" i="2"/>
  <c r="AI3" i="2"/>
  <c r="AJ3" i="2"/>
  <c r="AK3" i="2"/>
  <c r="AL3" i="2"/>
  <c r="B4" i="2"/>
  <c r="C4" i="2"/>
  <c r="D4" i="2"/>
  <c r="E4" i="2"/>
  <c r="F4" i="2"/>
  <c r="G4" i="2"/>
  <c r="H4" i="2"/>
  <c r="I4" i="2"/>
  <c r="J4" i="2"/>
  <c r="K4" i="2"/>
  <c r="L4" i="2"/>
  <c r="M4" i="2"/>
  <c r="N4" i="2"/>
  <c r="O4" i="2"/>
  <c r="P4" i="2"/>
  <c r="Q4" i="2"/>
  <c r="R4" i="2"/>
  <c r="S4" i="2"/>
  <c r="T4" i="2"/>
  <c r="U4" i="2"/>
  <c r="V4" i="2"/>
  <c r="W4" i="2"/>
  <c r="X4" i="2"/>
  <c r="Y4" i="2"/>
  <c r="Z4" i="2"/>
  <c r="AA4" i="2"/>
  <c r="AB4" i="2"/>
  <c r="AC4" i="2"/>
  <c r="AD4" i="2"/>
  <c r="AE4" i="2"/>
  <c r="AF4" i="2"/>
  <c r="AH4" i="2"/>
  <c r="AI4" i="2"/>
  <c r="AJ4" i="2"/>
  <c r="AK4" i="2"/>
  <c r="AL4" i="2"/>
  <c r="B5" i="2"/>
  <c r="C5" i="2"/>
  <c r="D5" i="2"/>
  <c r="E5" i="2"/>
  <c r="F5" i="2"/>
  <c r="G5" i="2"/>
  <c r="H5" i="2"/>
  <c r="I5" i="2"/>
  <c r="J5" i="2"/>
  <c r="K5" i="2"/>
  <c r="L5" i="2"/>
  <c r="M5" i="2"/>
  <c r="N5" i="2"/>
  <c r="O5" i="2"/>
  <c r="P5" i="2"/>
  <c r="Q5" i="2"/>
  <c r="R5" i="2"/>
  <c r="S5" i="2"/>
  <c r="T5" i="2"/>
  <c r="U5" i="2"/>
  <c r="V5" i="2"/>
  <c r="W5" i="2"/>
  <c r="X5" i="2"/>
  <c r="Y5" i="2"/>
  <c r="Z5" i="2"/>
  <c r="AA5" i="2"/>
  <c r="AB5" i="2"/>
  <c r="AC5" i="2"/>
  <c r="AD5" i="2"/>
  <c r="AE5" i="2"/>
  <c r="AF5" i="2"/>
  <c r="AH5" i="2"/>
  <c r="AI5" i="2"/>
  <c r="AJ5" i="2"/>
  <c r="AK5" i="2"/>
  <c r="AL5" i="2"/>
  <c r="B6" i="2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S6" i="2"/>
  <c r="T6" i="2"/>
  <c r="U6" i="2"/>
  <c r="V6" i="2"/>
  <c r="W6" i="2"/>
  <c r="X6" i="2"/>
  <c r="Y6" i="2"/>
  <c r="Z6" i="2"/>
  <c r="AA6" i="2"/>
  <c r="AB6" i="2"/>
  <c r="AC6" i="2"/>
  <c r="AD6" i="2"/>
  <c r="AE6" i="2"/>
  <c r="AF6" i="2"/>
  <c r="AH6" i="2"/>
  <c r="AI6" i="2"/>
  <c r="AJ6" i="2"/>
  <c r="AK6" i="2"/>
  <c r="AL6" i="2"/>
  <c r="B7" i="2"/>
  <c r="C7" i="2"/>
  <c r="D7" i="2"/>
  <c r="E7" i="2"/>
  <c r="F7" i="2"/>
  <c r="G7" i="2"/>
  <c r="H7" i="2"/>
  <c r="I7" i="2"/>
  <c r="J7" i="2"/>
  <c r="K7" i="2"/>
  <c r="L7" i="2"/>
  <c r="M7" i="2"/>
  <c r="N7" i="2"/>
  <c r="O7" i="2"/>
  <c r="P7" i="2"/>
  <c r="Q7" i="2"/>
  <c r="R7" i="2"/>
  <c r="S7" i="2"/>
  <c r="T7" i="2"/>
  <c r="U7" i="2"/>
  <c r="V7" i="2"/>
  <c r="W7" i="2"/>
  <c r="X7" i="2"/>
  <c r="Y7" i="2"/>
  <c r="Z7" i="2"/>
  <c r="AA7" i="2"/>
  <c r="AB7" i="2"/>
  <c r="AC7" i="2"/>
  <c r="AD7" i="2"/>
  <c r="AE7" i="2"/>
  <c r="AF7" i="2"/>
  <c r="AH7" i="2"/>
  <c r="AI7" i="2"/>
  <c r="AJ7" i="2"/>
  <c r="AK7" i="2"/>
  <c r="AL7" i="2"/>
  <c r="B8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S8" i="2"/>
  <c r="T8" i="2"/>
  <c r="U8" i="2"/>
  <c r="V8" i="2"/>
  <c r="W8" i="2"/>
  <c r="X8" i="2"/>
  <c r="Y8" i="2"/>
  <c r="Z8" i="2"/>
  <c r="AA8" i="2"/>
  <c r="AB8" i="2"/>
  <c r="AC8" i="2"/>
  <c r="AD8" i="2"/>
  <c r="AE8" i="2"/>
  <c r="AF8" i="2"/>
  <c r="AH8" i="2"/>
  <c r="AI8" i="2"/>
  <c r="AJ8" i="2"/>
  <c r="AK8" i="2"/>
  <c r="AL8" i="2"/>
  <c r="B9" i="2"/>
  <c r="C9" i="2"/>
  <c r="D9" i="2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S9" i="2"/>
  <c r="T9" i="2"/>
  <c r="U9" i="2"/>
  <c r="V9" i="2"/>
  <c r="W9" i="2"/>
  <c r="X9" i="2"/>
  <c r="Y9" i="2"/>
  <c r="Z9" i="2"/>
  <c r="AA9" i="2"/>
  <c r="AB9" i="2"/>
  <c r="AC9" i="2"/>
  <c r="AD9" i="2"/>
  <c r="AE9" i="2"/>
  <c r="AF9" i="2"/>
  <c r="AH9" i="2"/>
  <c r="AI9" i="2"/>
  <c r="AJ9" i="2"/>
  <c r="AK9" i="2"/>
  <c r="AL9" i="2"/>
  <c r="B10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S10" i="2"/>
  <c r="T10" i="2"/>
  <c r="U10" i="2"/>
  <c r="V10" i="2"/>
  <c r="W10" i="2"/>
  <c r="X10" i="2"/>
  <c r="Y10" i="2"/>
  <c r="Z10" i="2"/>
  <c r="AA10" i="2"/>
  <c r="AB10" i="2"/>
  <c r="AC10" i="2"/>
  <c r="AD10" i="2"/>
  <c r="AE10" i="2"/>
  <c r="AF10" i="2"/>
  <c r="AH10" i="2"/>
  <c r="AI10" i="2"/>
  <c r="AJ10" i="2"/>
  <c r="AK10" i="2"/>
  <c r="AL10" i="2"/>
  <c r="B11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S11" i="2"/>
  <c r="T11" i="2"/>
  <c r="U11" i="2"/>
  <c r="V11" i="2"/>
  <c r="W11" i="2"/>
  <c r="X11" i="2"/>
  <c r="Y11" i="2"/>
  <c r="Z11" i="2"/>
  <c r="AA11" i="2"/>
  <c r="AB11" i="2"/>
  <c r="AC11" i="2"/>
  <c r="AD11" i="2"/>
  <c r="AE11" i="2"/>
  <c r="AF11" i="2"/>
  <c r="AH11" i="2"/>
  <c r="AI11" i="2"/>
  <c r="AJ11" i="2"/>
  <c r="AK11" i="2"/>
  <c r="AL11" i="2"/>
  <c r="B12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S12" i="2"/>
  <c r="T12" i="2"/>
  <c r="U12" i="2"/>
  <c r="V12" i="2"/>
  <c r="W12" i="2"/>
  <c r="X12" i="2"/>
  <c r="Y12" i="2"/>
  <c r="Z12" i="2"/>
  <c r="AA12" i="2"/>
  <c r="AB12" i="2"/>
  <c r="AC12" i="2"/>
  <c r="AD12" i="2"/>
  <c r="AE12" i="2"/>
  <c r="AF12" i="2"/>
  <c r="AH12" i="2"/>
  <c r="AI12" i="2"/>
  <c r="AJ12" i="2"/>
  <c r="AK12" i="2"/>
  <c r="AL12" i="2"/>
  <c r="B13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T13" i="2"/>
  <c r="U13" i="2"/>
  <c r="V13" i="2"/>
  <c r="W13" i="2"/>
  <c r="X13" i="2"/>
  <c r="Y13" i="2"/>
  <c r="Z13" i="2"/>
  <c r="AA13" i="2"/>
  <c r="AB13" i="2"/>
  <c r="AC13" i="2"/>
  <c r="AD13" i="2"/>
  <c r="AE13" i="2"/>
  <c r="AF13" i="2"/>
  <c r="AH13" i="2"/>
  <c r="AI13" i="2"/>
  <c r="AJ13" i="2"/>
  <c r="AK13" i="2"/>
  <c r="AL13" i="2"/>
  <c r="B14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T14" i="2"/>
  <c r="U14" i="2"/>
  <c r="V14" i="2"/>
  <c r="W14" i="2"/>
  <c r="X14" i="2"/>
  <c r="Y14" i="2"/>
  <c r="Z14" i="2"/>
  <c r="AA14" i="2"/>
  <c r="AB14" i="2"/>
  <c r="AC14" i="2"/>
  <c r="AD14" i="2"/>
  <c r="AE14" i="2"/>
  <c r="AF14" i="2"/>
  <c r="AH14" i="2"/>
  <c r="AI14" i="2"/>
  <c r="AJ14" i="2"/>
  <c r="AK14" i="2"/>
  <c r="AL14" i="2"/>
  <c r="B15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S15" i="2"/>
  <c r="T15" i="2"/>
  <c r="U15" i="2"/>
  <c r="V15" i="2"/>
  <c r="W15" i="2"/>
  <c r="X15" i="2"/>
  <c r="Y15" i="2"/>
  <c r="Z15" i="2"/>
  <c r="AA15" i="2"/>
  <c r="AB15" i="2"/>
  <c r="AC15" i="2"/>
  <c r="AD15" i="2"/>
  <c r="AE15" i="2"/>
  <c r="AF15" i="2"/>
  <c r="AH15" i="2"/>
  <c r="AI15" i="2"/>
  <c r="AJ15" i="2"/>
  <c r="AK15" i="2"/>
  <c r="AL15" i="2"/>
  <c r="B16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S16" i="2"/>
  <c r="T16" i="2"/>
  <c r="U16" i="2"/>
  <c r="V16" i="2"/>
  <c r="W16" i="2"/>
  <c r="X16" i="2"/>
  <c r="Y16" i="2"/>
  <c r="Z16" i="2"/>
  <c r="AA16" i="2"/>
  <c r="AB16" i="2"/>
  <c r="AC16" i="2"/>
  <c r="AD16" i="2"/>
  <c r="AE16" i="2"/>
  <c r="AF16" i="2"/>
  <c r="AH16" i="2"/>
  <c r="AI16" i="2"/>
  <c r="AJ16" i="2"/>
  <c r="AK16" i="2"/>
  <c r="AL16" i="2"/>
  <c r="B17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T17" i="2"/>
  <c r="U17" i="2"/>
  <c r="V17" i="2"/>
  <c r="W17" i="2"/>
  <c r="X17" i="2"/>
  <c r="Y17" i="2"/>
  <c r="Z17" i="2"/>
  <c r="AA17" i="2"/>
  <c r="AB17" i="2"/>
  <c r="AC17" i="2"/>
  <c r="AD17" i="2"/>
  <c r="AE17" i="2"/>
  <c r="AF17" i="2"/>
  <c r="AH17" i="2"/>
  <c r="AI17" i="2"/>
  <c r="AJ17" i="2"/>
  <c r="AK17" i="2"/>
  <c r="AL17" i="2"/>
  <c r="B18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T18" i="2"/>
  <c r="U18" i="2"/>
  <c r="V18" i="2"/>
  <c r="W18" i="2"/>
  <c r="X18" i="2"/>
  <c r="Y18" i="2"/>
  <c r="Z18" i="2"/>
  <c r="AA18" i="2"/>
  <c r="AB18" i="2"/>
  <c r="AC18" i="2"/>
  <c r="AD18" i="2"/>
  <c r="AE18" i="2"/>
  <c r="AF18" i="2"/>
  <c r="AH18" i="2"/>
  <c r="AI18" i="2"/>
  <c r="AJ18" i="2"/>
  <c r="AK18" i="2"/>
  <c r="AL18" i="2"/>
  <c r="B19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T19" i="2"/>
  <c r="U19" i="2"/>
  <c r="V19" i="2"/>
  <c r="W19" i="2"/>
  <c r="X19" i="2"/>
  <c r="Y19" i="2"/>
  <c r="Z19" i="2"/>
  <c r="AA19" i="2"/>
  <c r="AB19" i="2"/>
  <c r="AC19" i="2"/>
  <c r="AD19" i="2"/>
  <c r="AE19" i="2"/>
  <c r="AF19" i="2"/>
  <c r="AH19" i="2"/>
  <c r="AI19" i="2"/>
  <c r="AJ19" i="2"/>
  <c r="AK19" i="2"/>
  <c r="AL19" i="2"/>
  <c r="B20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T20" i="2"/>
  <c r="U20" i="2"/>
  <c r="V20" i="2"/>
  <c r="W20" i="2"/>
  <c r="X20" i="2"/>
  <c r="Y20" i="2"/>
  <c r="Z20" i="2"/>
  <c r="AA20" i="2"/>
  <c r="AB20" i="2"/>
  <c r="AC20" i="2"/>
  <c r="AD20" i="2"/>
  <c r="AE20" i="2"/>
  <c r="AF20" i="2"/>
  <c r="AH20" i="2"/>
  <c r="AI20" i="2"/>
  <c r="AJ20" i="2"/>
  <c r="AK20" i="2"/>
  <c r="AL20" i="2"/>
  <c r="B21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T21" i="2"/>
  <c r="U21" i="2"/>
  <c r="V21" i="2"/>
  <c r="W21" i="2"/>
  <c r="X21" i="2"/>
  <c r="Y21" i="2"/>
  <c r="Z21" i="2"/>
  <c r="AA21" i="2"/>
  <c r="AB21" i="2"/>
  <c r="AC21" i="2"/>
  <c r="AD21" i="2"/>
  <c r="AE21" i="2"/>
  <c r="AF21" i="2"/>
  <c r="AH21" i="2"/>
  <c r="AI21" i="2"/>
  <c r="AJ21" i="2"/>
  <c r="AK21" i="2"/>
  <c r="AL21" i="2"/>
  <c r="B22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T22" i="2"/>
  <c r="U22" i="2"/>
  <c r="V22" i="2"/>
  <c r="W22" i="2"/>
  <c r="X22" i="2"/>
  <c r="Y22" i="2"/>
  <c r="Z22" i="2"/>
  <c r="AA22" i="2"/>
  <c r="AB22" i="2"/>
  <c r="AC22" i="2"/>
  <c r="AD22" i="2"/>
  <c r="AE22" i="2"/>
  <c r="AF22" i="2"/>
  <c r="AH22" i="2"/>
  <c r="AI22" i="2"/>
  <c r="AJ22" i="2"/>
  <c r="AK22" i="2"/>
  <c r="AL22" i="2"/>
  <c r="B23" i="2"/>
  <c r="C23" i="2"/>
  <c r="D23" i="2"/>
  <c r="E23" i="2"/>
  <c r="F23" i="2"/>
  <c r="G23" i="2"/>
  <c r="H23" i="2"/>
  <c r="I23" i="2"/>
  <c r="J23" i="2"/>
  <c r="K23" i="2"/>
  <c r="L23" i="2"/>
  <c r="M23" i="2"/>
  <c r="N23" i="2"/>
  <c r="O23" i="2"/>
  <c r="P23" i="2"/>
  <c r="Q23" i="2"/>
  <c r="R23" i="2"/>
  <c r="S23" i="2"/>
  <c r="T23" i="2"/>
  <c r="U23" i="2"/>
  <c r="V23" i="2"/>
  <c r="W23" i="2"/>
  <c r="X23" i="2"/>
  <c r="Y23" i="2"/>
  <c r="Z23" i="2"/>
  <c r="AA23" i="2"/>
  <c r="AB23" i="2"/>
  <c r="AC23" i="2"/>
  <c r="AD23" i="2"/>
  <c r="AE23" i="2"/>
  <c r="AF23" i="2"/>
  <c r="AH23" i="2"/>
  <c r="AI23" i="2"/>
  <c r="AJ23" i="2"/>
  <c r="AK23" i="2"/>
  <c r="AL23" i="2"/>
  <c r="B24" i="2"/>
  <c r="C24" i="2"/>
  <c r="D24" i="2"/>
  <c r="E24" i="2"/>
  <c r="F24" i="2"/>
  <c r="G24" i="2"/>
  <c r="H24" i="2"/>
  <c r="I24" i="2"/>
  <c r="J24" i="2"/>
  <c r="K24" i="2"/>
  <c r="L24" i="2"/>
  <c r="M24" i="2"/>
  <c r="N24" i="2"/>
  <c r="O24" i="2"/>
  <c r="P24" i="2"/>
  <c r="Q24" i="2"/>
  <c r="R24" i="2"/>
  <c r="S24" i="2"/>
  <c r="T24" i="2"/>
  <c r="U24" i="2"/>
  <c r="V24" i="2"/>
  <c r="W24" i="2"/>
  <c r="X24" i="2"/>
  <c r="Y24" i="2"/>
  <c r="Z24" i="2"/>
  <c r="AA24" i="2"/>
  <c r="AB24" i="2"/>
  <c r="AC24" i="2"/>
  <c r="AD24" i="2"/>
  <c r="AE24" i="2"/>
  <c r="AF24" i="2"/>
  <c r="AH24" i="2"/>
  <c r="AI24" i="2"/>
  <c r="AJ24" i="2"/>
  <c r="AK24" i="2"/>
  <c r="AL24" i="2"/>
  <c r="B25" i="2"/>
  <c r="C25" i="2"/>
  <c r="D25" i="2"/>
  <c r="E25" i="2"/>
  <c r="F25" i="2"/>
  <c r="G25" i="2"/>
  <c r="H25" i="2"/>
  <c r="I25" i="2"/>
  <c r="J25" i="2"/>
  <c r="K25" i="2"/>
  <c r="L25" i="2"/>
  <c r="M25" i="2"/>
  <c r="N25" i="2"/>
  <c r="O25" i="2"/>
  <c r="P25" i="2"/>
  <c r="Q25" i="2"/>
  <c r="R25" i="2"/>
  <c r="S25" i="2"/>
  <c r="T25" i="2"/>
  <c r="U25" i="2"/>
  <c r="V25" i="2"/>
  <c r="W25" i="2"/>
  <c r="X25" i="2"/>
  <c r="Y25" i="2"/>
  <c r="Z25" i="2"/>
  <c r="AA25" i="2"/>
  <c r="AB25" i="2"/>
  <c r="AC25" i="2"/>
  <c r="AD25" i="2"/>
  <c r="AE25" i="2"/>
  <c r="AF25" i="2"/>
  <c r="AH25" i="2"/>
  <c r="AI25" i="2"/>
  <c r="AJ25" i="2"/>
  <c r="AK25" i="2"/>
  <c r="AL25" i="2"/>
  <c r="B26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T26" i="2"/>
  <c r="U26" i="2"/>
  <c r="V26" i="2"/>
  <c r="W26" i="2"/>
  <c r="X26" i="2"/>
  <c r="Y26" i="2"/>
  <c r="Z26" i="2"/>
  <c r="AA26" i="2"/>
  <c r="AB26" i="2"/>
  <c r="AC26" i="2"/>
  <c r="AD26" i="2"/>
  <c r="AE26" i="2"/>
  <c r="AF26" i="2"/>
  <c r="AH26" i="2"/>
  <c r="AI26" i="2"/>
  <c r="AJ26" i="2"/>
  <c r="AK26" i="2"/>
  <c r="AL26" i="2"/>
  <c r="B27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T27" i="2"/>
  <c r="U27" i="2"/>
  <c r="V27" i="2"/>
  <c r="W27" i="2"/>
  <c r="X27" i="2"/>
  <c r="Y27" i="2"/>
  <c r="Z27" i="2"/>
  <c r="AA27" i="2"/>
  <c r="AB27" i="2"/>
  <c r="AC27" i="2"/>
  <c r="AD27" i="2"/>
  <c r="AE27" i="2"/>
  <c r="AF27" i="2"/>
  <c r="AH27" i="2"/>
  <c r="AI27" i="2"/>
  <c r="AJ27" i="2"/>
  <c r="AK27" i="2"/>
  <c r="AL27" i="2"/>
  <c r="B28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T28" i="2"/>
  <c r="U28" i="2"/>
  <c r="V28" i="2"/>
  <c r="W28" i="2"/>
  <c r="X28" i="2"/>
  <c r="Y28" i="2"/>
  <c r="Z28" i="2"/>
  <c r="AA28" i="2"/>
  <c r="AB28" i="2"/>
  <c r="AC28" i="2"/>
  <c r="AD28" i="2"/>
  <c r="AE28" i="2"/>
  <c r="AF28" i="2"/>
  <c r="AH28" i="2"/>
  <c r="AI28" i="2"/>
  <c r="AJ28" i="2"/>
  <c r="AK28" i="2"/>
  <c r="AL28" i="2"/>
  <c r="B29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T29" i="2"/>
  <c r="U29" i="2"/>
  <c r="V29" i="2"/>
  <c r="W29" i="2"/>
  <c r="X29" i="2"/>
  <c r="Y29" i="2"/>
  <c r="Z29" i="2"/>
  <c r="AA29" i="2"/>
  <c r="AB29" i="2"/>
  <c r="AC29" i="2"/>
  <c r="AD29" i="2"/>
  <c r="AE29" i="2"/>
  <c r="AF29" i="2"/>
  <c r="AH29" i="2"/>
  <c r="AI29" i="2"/>
  <c r="AJ29" i="2"/>
  <c r="AK29" i="2"/>
  <c r="AL29" i="2"/>
  <c r="B30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T30" i="2"/>
  <c r="U30" i="2"/>
  <c r="V30" i="2"/>
  <c r="W30" i="2"/>
  <c r="X30" i="2"/>
  <c r="Y30" i="2"/>
  <c r="Z30" i="2"/>
  <c r="AA30" i="2"/>
  <c r="AB30" i="2"/>
  <c r="AC30" i="2"/>
  <c r="AD30" i="2"/>
  <c r="AE30" i="2"/>
  <c r="AF30" i="2"/>
  <c r="AH30" i="2"/>
  <c r="AI30" i="2"/>
  <c r="AJ30" i="2"/>
  <c r="AK30" i="2"/>
  <c r="AL30" i="2"/>
  <c r="B31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T31" i="2"/>
  <c r="U31" i="2"/>
  <c r="V31" i="2"/>
  <c r="W31" i="2"/>
  <c r="X31" i="2"/>
  <c r="Y31" i="2"/>
  <c r="Z31" i="2"/>
  <c r="AA31" i="2"/>
  <c r="AB31" i="2"/>
  <c r="AC31" i="2"/>
  <c r="AD31" i="2"/>
  <c r="AE31" i="2"/>
  <c r="AF31" i="2"/>
  <c r="AH31" i="2"/>
  <c r="AI31" i="2"/>
  <c r="AJ31" i="2"/>
  <c r="AK31" i="2"/>
  <c r="AL31" i="2"/>
  <c r="B32" i="2"/>
  <c r="C32" i="2"/>
  <c r="D32" i="2"/>
  <c r="E32" i="2"/>
  <c r="F32" i="2"/>
  <c r="G32" i="2"/>
  <c r="H32" i="2"/>
  <c r="I32" i="2"/>
  <c r="J32" i="2"/>
  <c r="K32" i="2"/>
  <c r="L32" i="2"/>
  <c r="M32" i="2"/>
  <c r="N32" i="2"/>
  <c r="O32" i="2"/>
  <c r="P32" i="2"/>
  <c r="Q32" i="2"/>
  <c r="R32" i="2"/>
  <c r="S32" i="2"/>
  <c r="T32" i="2"/>
  <c r="U32" i="2"/>
  <c r="V32" i="2"/>
  <c r="W32" i="2"/>
  <c r="X32" i="2"/>
  <c r="Y32" i="2"/>
  <c r="Z32" i="2"/>
  <c r="AA32" i="2"/>
  <c r="AB32" i="2"/>
  <c r="AC32" i="2"/>
  <c r="AD32" i="2"/>
  <c r="AE32" i="2"/>
  <c r="AF32" i="2"/>
  <c r="AH32" i="2"/>
  <c r="AI32" i="2"/>
  <c r="AJ32" i="2"/>
  <c r="AK32" i="2"/>
  <c r="AL32" i="2"/>
  <c r="B33" i="2"/>
  <c r="C33" i="2"/>
  <c r="D33" i="2"/>
  <c r="E33" i="2"/>
  <c r="F33" i="2"/>
  <c r="G33" i="2"/>
  <c r="H33" i="2"/>
  <c r="I33" i="2"/>
  <c r="J33" i="2"/>
  <c r="K33" i="2"/>
  <c r="L33" i="2"/>
  <c r="M33" i="2"/>
  <c r="N33" i="2"/>
  <c r="O33" i="2"/>
  <c r="P33" i="2"/>
  <c r="Q33" i="2"/>
  <c r="R33" i="2"/>
  <c r="S33" i="2"/>
  <c r="T33" i="2"/>
  <c r="U33" i="2"/>
  <c r="V33" i="2"/>
  <c r="W33" i="2"/>
  <c r="X33" i="2"/>
  <c r="Y33" i="2"/>
  <c r="Z33" i="2"/>
  <c r="AA33" i="2"/>
  <c r="AB33" i="2"/>
  <c r="AC33" i="2"/>
  <c r="AD33" i="2"/>
  <c r="AE33" i="2"/>
  <c r="AF33" i="2"/>
  <c r="AH33" i="2"/>
  <c r="AI33" i="2"/>
  <c r="AJ33" i="2"/>
  <c r="AK33" i="2"/>
  <c r="AL33" i="2"/>
  <c r="B34" i="2"/>
  <c r="C34" i="2"/>
  <c r="D34" i="2"/>
  <c r="E34" i="2"/>
  <c r="F34" i="2"/>
  <c r="G34" i="2"/>
  <c r="H34" i="2"/>
  <c r="I34" i="2"/>
  <c r="J34" i="2"/>
  <c r="K34" i="2"/>
  <c r="L34" i="2"/>
  <c r="M34" i="2"/>
  <c r="N34" i="2"/>
  <c r="O34" i="2"/>
  <c r="P34" i="2"/>
  <c r="Q34" i="2"/>
  <c r="R34" i="2"/>
  <c r="S34" i="2"/>
  <c r="T34" i="2"/>
  <c r="U34" i="2"/>
  <c r="V34" i="2"/>
  <c r="W34" i="2"/>
  <c r="X34" i="2"/>
  <c r="Y34" i="2"/>
  <c r="Z34" i="2"/>
  <c r="AA34" i="2"/>
  <c r="AB34" i="2"/>
  <c r="AC34" i="2"/>
  <c r="AD34" i="2"/>
  <c r="AE34" i="2"/>
  <c r="AF34" i="2"/>
  <c r="AH34" i="2"/>
  <c r="AI34" i="2"/>
  <c r="AJ34" i="2"/>
  <c r="AK34" i="2"/>
  <c r="AL34" i="2"/>
  <c r="B35" i="2"/>
  <c r="C35" i="2"/>
  <c r="D35" i="2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R35" i="2"/>
  <c r="S35" i="2"/>
  <c r="T35" i="2"/>
  <c r="U35" i="2"/>
  <c r="V35" i="2"/>
  <c r="W35" i="2"/>
  <c r="X35" i="2"/>
  <c r="Y35" i="2"/>
  <c r="Z35" i="2"/>
  <c r="AA35" i="2"/>
  <c r="AB35" i="2"/>
  <c r="AC35" i="2"/>
  <c r="AD35" i="2"/>
  <c r="AE35" i="2"/>
  <c r="AF35" i="2"/>
  <c r="AH35" i="2"/>
  <c r="AI35" i="2"/>
  <c r="AJ35" i="2"/>
  <c r="AK35" i="2"/>
  <c r="AL35" i="2"/>
  <c r="B36" i="2"/>
  <c r="C36" i="2"/>
  <c r="D36" i="2"/>
  <c r="E36" i="2"/>
  <c r="F36" i="2"/>
  <c r="G36" i="2"/>
  <c r="H36" i="2"/>
  <c r="I36" i="2"/>
  <c r="J36" i="2"/>
  <c r="K36" i="2"/>
  <c r="L36" i="2"/>
  <c r="M36" i="2"/>
  <c r="N36" i="2"/>
  <c r="O36" i="2"/>
  <c r="P36" i="2"/>
  <c r="Q36" i="2"/>
  <c r="R36" i="2"/>
  <c r="S36" i="2"/>
  <c r="T36" i="2"/>
  <c r="U36" i="2"/>
  <c r="V36" i="2"/>
  <c r="W36" i="2"/>
  <c r="X36" i="2"/>
  <c r="Y36" i="2"/>
  <c r="Z36" i="2"/>
  <c r="AA36" i="2"/>
  <c r="AB36" i="2"/>
  <c r="AC36" i="2"/>
  <c r="AD36" i="2"/>
  <c r="AE36" i="2"/>
  <c r="AF36" i="2"/>
  <c r="AH36" i="2"/>
  <c r="AI36" i="2"/>
  <c r="AJ36" i="2"/>
  <c r="AK36" i="2"/>
  <c r="AL36" i="2"/>
  <c r="B37" i="2"/>
  <c r="C37" i="2"/>
  <c r="D37" i="2"/>
  <c r="E37" i="2"/>
  <c r="F37" i="2"/>
  <c r="G37" i="2"/>
  <c r="H37" i="2"/>
  <c r="I37" i="2"/>
  <c r="J37" i="2"/>
  <c r="K37" i="2"/>
  <c r="L37" i="2"/>
  <c r="M37" i="2"/>
  <c r="N37" i="2"/>
  <c r="O37" i="2"/>
  <c r="P37" i="2"/>
  <c r="Q37" i="2"/>
  <c r="R37" i="2"/>
  <c r="S37" i="2"/>
  <c r="T37" i="2"/>
  <c r="U37" i="2"/>
  <c r="V37" i="2"/>
  <c r="W37" i="2"/>
  <c r="X37" i="2"/>
  <c r="Y37" i="2"/>
  <c r="Z37" i="2"/>
  <c r="AA37" i="2"/>
  <c r="AB37" i="2"/>
  <c r="AC37" i="2"/>
  <c r="AD37" i="2"/>
  <c r="AE37" i="2"/>
  <c r="AF37" i="2"/>
  <c r="AH37" i="2"/>
  <c r="AI37" i="2"/>
  <c r="AJ37" i="2"/>
  <c r="AK37" i="2"/>
  <c r="AL37" i="2"/>
  <c r="B38" i="2"/>
  <c r="C38" i="2"/>
  <c r="D38" i="2"/>
  <c r="E38" i="2"/>
  <c r="F38" i="2"/>
  <c r="G38" i="2"/>
  <c r="H38" i="2"/>
  <c r="I38" i="2"/>
  <c r="J38" i="2"/>
  <c r="K38" i="2"/>
  <c r="L38" i="2"/>
  <c r="M38" i="2"/>
  <c r="N38" i="2"/>
  <c r="O38" i="2"/>
  <c r="P38" i="2"/>
  <c r="Q38" i="2"/>
  <c r="R38" i="2"/>
  <c r="S38" i="2"/>
  <c r="T38" i="2"/>
  <c r="U38" i="2"/>
  <c r="V38" i="2"/>
  <c r="W38" i="2"/>
  <c r="X38" i="2"/>
  <c r="Y38" i="2"/>
  <c r="Z38" i="2"/>
  <c r="AA38" i="2"/>
  <c r="AB38" i="2"/>
  <c r="AC38" i="2"/>
  <c r="AD38" i="2"/>
  <c r="AE38" i="2"/>
  <c r="AF38" i="2"/>
  <c r="AH38" i="2"/>
  <c r="AI38" i="2"/>
  <c r="AJ38" i="2"/>
  <c r="AK38" i="2"/>
  <c r="AL38" i="2"/>
  <c r="B39" i="2"/>
  <c r="C39" i="2"/>
  <c r="D39" i="2"/>
  <c r="E39" i="2"/>
  <c r="F39" i="2"/>
  <c r="G39" i="2"/>
  <c r="H39" i="2"/>
  <c r="I39" i="2"/>
  <c r="J39" i="2"/>
  <c r="K39" i="2"/>
  <c r="L39" i="2"/>
  <c r="M39" i="2"/>
  <c r="N39" i="2"/>
  <c r="O39" i="2"/>
  <c r="P39" i="2"/>
  <c r="Q39" i="2"/>
  <c r="R39" i="2"/>
  <c r="S39" i="2"/>
  <c r="T39" i="2"/>
  <c r="U39" i="2"/>
  <c r="V39" i="2"/>
  <c r="W39" i="2"/>
  <c r="X39" i="2"/>
  <c r="Y39" i="2"/>
  <c r="Z39" i="2"/>
  <c r="AA39" i="2"/>
  <c r="AB39" i="2"/>
  <c r="AC39" i="2"/>
  <c r="AD39" i="2"/>
  <c r="AE39" i="2"/>
  <c r="AF39" i="2"/>
  <c r="AH39" i="2"/>
  <c r="AI39" i="2"/>
  <c r="AJ39" i="2"/>
  <c r="AK39" i="2"/>
  <c r="AL39" i="2"/>
  <c r="B40" i="2"/>
  <c r="C40" i="2"/>
  <c r="D40" i="2"/>
  <c r="E40" i="2"/>
  <c r="F40" i="2"/>
  <c r="G40" i="2"/>
  <c r="H40" i="2"/>
  <c r="I40" i="2"/>
  <c r="J40" i="2"/>
  <c r="K40" i="2"/>
  <c r="L40" i="2"/>
  <c r="M40" i="2"/>
  <c r="N40" i="2"/>
  <c r="O40" i="2"/>
  <c r="P40" i="2"/>
  <c r="Q40" i="2"/>
  <c r="R40" i="2"/>
  <c r="S40" i="2"/>
  <c r="T40" i="2"/>
  <c r="U40" i="2"/>
  <c r="V40" i="2"/>
  <c r="W40" i="2"/>
  <c r="X40" i="2"/>
  <c r="Y40" i="2"/>
  <c r="Z40" i="2"/>
  <c r="AA40" i="2"/>
  <c r="AB40" i="2"/>
  <c r="AC40" i="2"/>
  <c r="AD40" i="2"/>
  <c r="AE40" i="2"/>
  <c r="AF40" i="2"/>
  <c r="AH40" i="2"/>
  <c r="AI40" i="2"/>
  <c r="AJ40" i="2"/>
  <c r="AK40" i="2"/>
  <c r="AL40" i="2"/>
  <c r="B41" i="2"/>
  <c r="C41" i="2"/>
  <c r="D41" i="2"/>
  <c r="E41" i="2"/>
  <c r="F41" i="2"/>
  <c r="G41" i="2"/>
  <c r="H41" i="2"/>
  <c r="I41" i="2"/>
  <c r="J41" i="2"/>
  <c r="K41" i="2"/>
  <c r="L41" i="2"/>
  <c r="M41" i="2"/>
  <c r="N41" i="2"/>
  <c r="O41" i="2"/>
  <c r="P41" i="2"/>
  <c r="Q41" i="2"/>
  <c r="R41" i="2"/>
  <c r="S41" i="2"/>
  <c r="T41" i="2"/>
  <c r="U41" i="2"/>
  <c r="V41" i="2"/>
  <c r="W41" i="2"/>
  <c r="X41" i="2"/>
  <c r="Y41" i="2"/>
  <c r="Z41" i="2"/>
  <c r="AA41" i="2"/>
  <c r="AB41" i="2"/>
  <c r="AC41" i="2"/>
  <c r="AD41" i="2"/>
  <c r="AE41" i="2"/>
  <c r="AF41" i="2"/>
  <c r="AH41" i="2"/>
  <c r="AI41" i="2"/>
  <c r="AJ41" i="2"/>
  <c r="AK41" i="2"/>
  <c r="AL41" i="2"/>
  <c r="B42" i="2"/>
  <c r="C42" i="2"/>
  <c r="D42" i="2"/>
  <c r="E42" i="2"/>
  <c r="F42" i="2"/>
  <c r="G42" i="2"/>
  <c r="H42" i="2"/>
  <c r="I42" i="2"/>
  <c r="J42" i="2"/>
  <c r="K42" i="2"/>
  <c r="L42" i="2"/>
  <c r="M42" i="2"/>
  <c r="N42" i="2"/>
  <c r="O42" i="2"/>
  <c r="P42" i="2"/>
  <c r="Q42" i="2"/>
  <c r="R42" i="2"/>
  <c r="S42" i="2"/>
  <c r="T42" i="2"/>
  <c r="U42" i="2"/>
  <c r="V42" i="2"/>
  <c r="W42" i="2"/>
  <c r="X42" i="2"/>
  <c r="Y42" i="2"/>
  <c r="Z42" i="2"/>
  <c r="AA42" i="2"/>
  <c r="AB42" i="2"/>
  <c r="AC42" i="2"/>
  <c r="AD42" i="2"/>
  <c r="AE42" i="2"/>
  <c r="AF42" i="2"/>
  <c r="AH42" i="2"/>
  <c r="AI42" i="2"/>
  <c r="AJ42" i="2"/>
  <c r="AK42" i="2"/>
  <c r="AL42" i="2"/>
  <c r="B43" i="2"/>
  <c r="C43" i="2"/>
  <c r="D43" i="2"/>
  <c r="E43" i="2"/>
  <c r="F43" i="2"/>
  <c r="G43" i="2"/>
  <c r="H43" i="2"/>
  <c r="I43" i="2"/>
  <c r="J43" i="2"/>
  <c r="K43" i="2"/>
  <c r="L43" i="2"/>
  <c r="M43" i="2"/>
  <c r="N43" i="2"/>
  <c r="O43" i="2"/>
  <c r="P43" i="2"/>
  <c r="Q43" i="2"/>
  <c r="R43" i="2"/>
  <c r="S43" i="2"/>
  <c r="T43" i="2"/>
  <c r="U43" i="2"/>
  <c r="V43" i="2"/>
  <c r="W43" i="2"/>
  <c r="X43" i="2"/>
  <c r="Y43" i="2"/>
  <c r="Z43" i="2"/>
  <c r="AA43" i="2"/>
  <c r="AB43" i="2"/>
  <c r="AC43" i="2"/>
  <c r="AD43" i="2"/>
  <c r="AE43" i="2"/>
  <c r="AF43" i="2"/>
  <c r="AH43" i="2"/>
  <c r="AI43" i="2"/>
  <c r="AJ43" i="2"/>
  <c r="AK43" i="2"/>
  <c r="AL43" i="2"/>
  <c r="B44" i="2"/>
  <c r="C44" i="2"/>
  <c r="D44" i="2"/>
  <c r="E44" i="2"/>
  <c r="F44" i="2"/>
  <c r="G44" i="2"/>
  <c r="H44" i="2"/>
  <c r="I44" i="2"/>
  <c r="J44" i="2"/>
  <c r="K44" i="2"/>
  <c r="L44" i="2"/>
  <c r="M44" i="2"/>
  <c r="N44" i="2"/>
  <c r="O44" i="2"/>
  <c r="P44" i="2"/>
  <c r="Q44" i="2"/>
  <c r="R44" i="2"/>
  <c r="S44" i="2"/>
  <c r="T44" i="2"/>
  <c r="U44" i="2"/>
  <c r="V44" i="2"/>
  <c r="W44" i="2"/>
  <c r="X44" i="2"/>
  <c r="Y44" i="2"/>
  <c r="Z44" i="2"/>
  <c r="AA44" i="2"/>
  <c r="AB44" i="2"/>
  <c r="AC44" i="2"/>
  <c r="AD44" i="2"/>
  <c r="AE44" i="2"/>
  <c r="AF44" i="2"/>
  <c r="AH44" i="2"/>
  <c r="AI44" i="2"/>
  <c r="AJ44" i="2"/>
  <c r="AK44" i="2"/>
  <c r="AL44" i="2"/>
  <c r="B45" i="2"/>
  <c r="C45" i="2"/>
  <c r="D45" i="2"/>
  <c r="E45" i="2"/>
  <c r="F45" i="2"/>
  <c r="G45" i="2"/>
  <c r="H45" i="2"/>
  <c r="I45" i="2"/>
  <c r="J45" i="2"/>
  <c r="K45" i="2"/>
  <c r="L45" i="2"/>
  <c r="M45" i="2"/>
  <c r="N45" i="2"/>
  <c r="O45" i="2"/>
  <c r="P45" i="2"/>
  <c r="Q45" i="2"/>
  <c r="R45" i="2"/>
  <c r="S45" i="2"/>
  <c r="T45" i="2"/>
  <c r="U45" i="2"/>
  <c r="V45" i="2"/>
  <c r="W45" i="2"/>
  <c r="X45" i="2"/>
  <c r="Y45" i="2"/>
  <c r="Z45" i="2"/>
  <c r="AA45" i="2"/>
  <c r="AB45" i="2"/>
  <c r="AC45" i="2"/>
  <c r="AD45" i="2"/>
  <c r="AE45" i="2"/>
  <c r="AF45" i="2"/>
  <c r="AH45" i="2"/>
  <c r="AI45" i="2"/>
  <c r="AJ45" i="2"/>
  <c r="AK45" i="2"/>
  <c r="AL45" i="2"/>
  <c r="B46" i="2"/>
  <c r="C46" i="2"/>
  <c r="D46" i="2"/>
  <c r="E46" i="2"/>
  <c r="F46" i="2"/>
  <c r="G46" i="2"/>
  <c r="H46" i="2"/>
  <c r="I46" i="2"/>
  <c r="J46" i="2"/>
  <c r="K46" i="2"/>
  <c r="L46" i="2"/>
  <c r="M46" i="2"/>
  <c r="N46" i="2"/>
  <c r="O46" i="2"/>
  <c r="P46" i="2"/>
  <c r="Q46" i="2"/>
  <c r="R46" i="2"/>
  <c r="S46" i="2"/>
  <c r="T46" i="2"/>
  <c r="U46" i="2"/>
  <c r="V46" i="2"/>
  <c r="W46" i="2"/>
  <c r="X46" i="2"/>
  <c r="Y46" i="2"/>
  <c r="Z46" i="2"/>
  <c r="AA46" i="2"/>
  <c r="AB46" i="2"/>
  <c r="AC46" i="2"/>
  <c r="AD46" i="2"/>
  <c r="AE46" i="2"/>
  <c r="AF46" i="2"/>
  <c r="AH46" i="2"/>
  <c r="AI46" i="2"/>
  <c r="AJ46" i="2"/>
  <c r="AK46" i="2"/>
  <c r="AL46" i="2"/>
  <c r="B47" i="2"/>
  <c r="C47" i="2"/>
  <c r="D47" i="2"/>
  <c r="E47" i="2"/>
  <c r="F47" i="2"/>
  <c r="G47" i="2"/>
  <c r="H47" i="2"/>
  <c r="I47" i="2"/>
  <c r="J47" i="2"/>
  <c r="K47" i="2"/>
  <c r="L47" i="2"/>
  <c r="M47" i="2"/>
  <c r="N47" i="2"/>
  <c r="O47" i="2"/>
  <c r="P47" i="2"/>
  <c r="Q47" i="2"/>
  <c r="R47" i="2"/>
  <c r="S47" i="2"/>
  <c r="T47" i="2"/>
  <c r="U47" i="2"/>
  <c r="V47" i="2"/>
  <c r="W47" i="2"/>
  <c r="X47" i="2"/>
  <c r="Y47" i="2"/>
  <c r="Z47" i="2"/>
  <c r="AA47" i="2"/>
  <c r="AB47" i="2"/>
  <c r="AC47" i="2"/>
  <c r="AD47" i="2"/>
  <c r="AE47" i="2"/>
  <c r="AF47" i="2"/>
  <c r="AH47" i="2"/>
  <c r="AI47" i="2"/>
  <c r="AJ47" i="2"/>
  <c r="AK47" i="2"/>
  <c r="AL47" i="2"/>
  <c r="B48" i="2"/>
  <c r="C48" i="2"/>
  <c r="D48" i="2"/>
  <c r="E48" i="2"/>
  <c r="F48" i="2"/>
  <c r="G48" i="2"/>
  <c r="H48" i="2"/>
  <c r="I48" i="2"/>
  <c r="J48" i="2"/>
  <c r="K48" i="2"/>
  <c r="L48" i="2"/>
  <c r="M48" i="2"/>
  <c r="N48" i="2"/>
  <c r="O48" i="2"/>
  <c r="P48" i="2"/>
  <c r="Q48" i="2"/>
  <c r="R48" i="2"/>
  <c r="S48" i="2"/>
  <c r="T48" i="2"/>
  <c r="U48" i="2"/>
  <c r="V48" i="2"/>
  <c r="W48" i="2"/>
  <c r="X48" i="2"/>
  <c r="Y48" i="2"/>
  <c r="Z48" i="2"/>
  <c r="AA48" i="2"/>
  <c r="AB48" i="2"/>
  <c r="AC48" i="2"/>
  <c r="AD48" i="2"/>
  <c r="AE48" i="2"/>
  <c r="AF48" i="2"/>
  <c r="AH48" i="2"/>
  <c r="AI48" i="2"/>
  <c r="AJ48" i="2"/>
  <c r="AK48" i="2"/>
  <c r="AL48" i="2"/>
  <c r="B49" i="2"/>
  <c r="C49" i="2"/>
  <c r="D49" i="2"/>
  <c r="E49" i="2"/>
  <c r="F49" i="2"/>
  <c r="G49" i="2"/>
  <c r="H49" i="2"/>
  <c r="I49" i="2"/>
  <c r="J49" i="2"/>
  <c r="K49" i="2"/>
  <c r="L49" i="2"/>
  <c r="M49" i="2"/>
  <c r="N49" i="2"/>
  <c r="O49" i="2"/>
  <c r="P49" i="2"/>
  <c r="Q49" i="2"/>
  <c r="R49" i="2"/>
  <c r="S49" i="2"/>
  <c r="T49" i="2"/>
  <c r="U49" i="2"/>
  <c r="V49" i="2"/>
  <c r="W49" i="2"/>
  <c r="X49" i="2"/>
  <c r="Y49" i="2"/>
  <c r="Z49" i="2"/>
  <c r="AA49" i="2"/>
  <c r="AB49" i="2"/>
  <c r="AC49" i="2"/>
  <c r="AD49" i="2"/>
  <c r="AE49" i="2"/>
  <c r="AF49" i="2"/>
  <c r="AH49" i="2"/>
  <c r="AI49" i="2"/>
  <c r="AJ49" i="2"/>
  <c r="AK49" i="2"/>
  <c r="AL49" i="2"/>
  <c r="B50" i="2"/>
  <c r="C50" i="2"/>
  <c r="D50" i="2"/>
  <c r="E50" i="2"/>
  <c r="F50" i="2"/>
  <c r="G50" i="2"/>
  <c r="H50" i="2"/>
  <c r="I50" i="2"/>
  <c r="J50" i="2"/>
  <c r="K50" i="2"/>
  <c r="L50" i="2"/>
  <c r="M50" i="2"/>
  <c r="N50" i="2"/>
  <c r="O50" i="2"/>
  <c r="P50" i="2"/>
  <c r="Q50" i="2"/>
  <c r="R50" i="2"/>
  <c r="S50" i="2"/>
  <c r="T50" i="2"/>
  <c r="U50" i="2"/>
  <c r="V50" i="2"/>
  <c r="W50" i="2"/>
  <c r="X50" i="2"/>
  <c r="Y50" i="2"/>
  <c r="Z50" i="2"/>
  <c r="AA50" i="2"/>
  <c r="AB50" i="2"/>
  <c r="AC50" i="2"/>
  <c r="AD50" i="2"/>
  <c r="AE50" i="2"/>
  <c r="AF50" i="2"/>
  <c r="AH50" i="2"/>
  <c r="AI50" i="2"/>
  <c r="AJ50" i="2"/>
  <c r="AK50" i="2"/>
  <c r="AL50" i="2"/>
  <c r="B51" i="2"/>
  <c r="C51" i="2"/>
  <c r="D51" i="2"/>
  <c r="E51" i="2"/>
  <c r="F51" i="2"/>
  <c r="G51" i="2"/>
  <c r="H51" i="2"/>
  <c r="I51" i="2"/>
  <c r="J51" i="2"/>
  <c r="K51" i="2"/>
  <c r="L51" i="2"/>
  <c r="M51" i="2"/>
  <c r="N51" i="2"/>
  <c r="O51" i="2"/>
  <c r="P51" i="2"/>
  <c r="Q51" i="2"/>
  <c r="R51" i="2"/>
  <c r="S51" i="2"/>
  <c r="T51" i="2"/>
  <c r="U51" i="2"/>
  <c r="V51" i="2"/>
  <c r="W51" i="2"/>
  <c r="X51" i="2"/>
  <c r="Y51" i="2"/>
  <c r="Z51" i="2"/>
  <c r="AA51" i="2"/>
  <c r="AB51" i="2"/>
  <c r="AC51" i="2"/>
  <c r="AD51" i="2"/>
  <c r="AE51" i="2"/>
  <c r="AF51" i="2"/>
  <c r="AH51" i="2"/>
  <c r="AI51" i="2"/>
  <c r="AJ51" i="2"/>
  <c r="AK51" i="2"/>
  <c r="AL51" i="2"/>
  <c r="B52" i="2"/>
  <c r="C52" i="2"/>
  <c r="D52" i="2"/>
  <c r="E52" i="2"/>
  <c r="F52" i="2"/>
  <c r="G52" i="2"/>
  <c r="H52" i="2"/>
  <c r="I52" i="2"/>
  <c r="J52" i="2"/>
  <c r="K52" i="2"/>
  <c r="L52" i="2"/>
  <c r="M52" i="2"/>
  <c r="N52" i="2"/>
  <c r="O52" i="2"/>
  <c r="P52" i="2"/>
  <c r="Q52" i="2"/>
  <c r="R52" i="2"/>
  <c r="S52" i="2"/>
  <c r="T52" i="2"/>
  <c r="U52" i="2"/>
  <c r="V52" i="2"/>
  <c r="W52" i="2"/>
  <c r="X52" i="2"/>
  <c r="Y52" i="2"/>
  <c r="Z52" i="2"/>
  <c r="AA52" i="2"/>
  <c r="AB52" i="2"/>
  <c r="AC52" i="2"/>
  <c r="AD52" i="2"/>
  <c r="AE52" i="2"/>
  <c r="AF52" i="2"/>
  <c r="AH52" i="2"/>
  <c r="AI52" i="2"/>
  <c r="AJ52" i="2"/>
  <c r="AK52" i="2"/>
  <c r="AL52" i="2"/>
  <c r="B53" i="2"/>
  <c r="C53" i="2"/>
  <c r="D53" i="2"/>
  <c r="E53" i="2"/>
  <c r="F53" i="2"/>
  <c r="G53" i="2"/>
  <c r="H53" i="2"/>
  <c r="I53" i="2"/>
  <c r="J53" i="2"/>
  <c r="K53" i="2"/>
  <c r="L53" i="2"/>
  <c r="M53" i="2"/>
  <c r="N53" i="2"/>
  <c r="O53" i="2"/>
  <c r="P53" i="2"/>
  <c r="Q53" i="2"/>
  <c r="R53" i="2"/>
  <c r="S53" i="2"/>
  <c r="T53" i="2"/>
  <c r="U53" i="2"/>
  <c r="V53" i="2"/>
  <c r="W53" i="2"/>
  <c r="X53" i="2"/>
  <c r="Y53" i="2"/>
  <c r="Z53" i="2"/>
  <c r="AA53" i="2"/>
  <c r="AB53" i="2"/>
  <c r="AC53" i="2"/>
  <c r="AD53" i="2"/>
  <c r="AE53" i="2"/>
  <c r="AF53" i="2"/>
  <c r="AH53" i="2"/>
  <c r="AI53" i="2"/>
  <c r="AJ53" i="2"/>
  <c r="AK53" i="2"/>
  <c r="AL53" i="2"/>
  <c r="B54" i="2"/>
  <c r="C54" i="2"/>
  <c r="D54" i="2"/>
  <c r="E54" i="2"/>
  <c r="F54" i="2"/>
  <c r="G54" i="2"/>
  <c r="H54" i="2"/>
  <c r="I54" i="2"/>
  <c r="J54" i="2"/>
  <c r="K54" i="2"/>
  <c r="L54" i="2"/>
  <c r="M54" i="2"/>
  <c r="N54" i="2"/>
  <c r="O54" i="2"/>
  <c r="P54" i="2"/>
  <c r="Q54" i="2"/>
  <c r="R54" i="2"/>
  <c r="S54" i="2"/>
  <c r="T54" i="2"/>
  <c r="U54" i="2"/>
  <c r="V54" i="2"/>
  <c r="W54" i="2"/>
  <c r="X54" i="2"/>
  <c r="Y54" i="2"/>
  <c r="Z54" i="2"/>
  <c r="AA54" i="2"/>
  <c r="AB54" i="2"/>
  <c r="AC54" i="2"/>
  <c r="AD54" i="2"/>
  <c r="AE54" i="2"/>
  <c r="AF54" i="2"/>
  <c r="AH54" i="2"/>
  <c r="AI54" i="2"/>
  <c r="AJ54" i="2"/>
  <c r="AK54" i="2"/>
  <c r="AL54" i="2"/>
  <c r="B55" i="2"/>
  <c r="C55" i="2"/>
  <c r="D55" i="2"/>
  <c r="E55" i="2"/>
  <c r="F55" i="2"/>
  <c r="G55" i="2"/>
  <c r="H55" i="2"/>
  <c r="I55" i="2"/>
  <c r="J55" i="2"/>
  <c r="K55" i="2"/>
  <c r="L55" i="2"/>
  <c r="M55" i="2"/>
  <c r="N55" i="2"/>
  <c r="O55" i="2"/>
  <c r="P55" i="2"/>
  <c r="Q55" i="2"/>
  <c r="R55" i="2"/>
  <c r="S55" i="2"/>
  <c r="T55" i="2"/>
  <c r="U55" i="2"/>
  <c r="V55" i="2"/>
  <c r="W55" i="2"/>
  <c r="X55" i="2"/>
  <c r="Y55" i="2"/>
  <c r="Z55" i="2"/>
  <c r="AA55" i="2"/>
  <c r="AB55" i="2"/>
  <c r="AC55" i="2"/>
  <c r="AD55" i="2"/>
  <c r="AE55" i="2"/>
  <c r="AF55" i="2"/>
  <c r="AH55" i="2"/>
  <c r="AI55" i="2"/>
  <c r="AJ55" i="2"/>
  <c r="AK55" i="2"/>
  <c r="AL55" i="2"/>
  <c r="B56" i="2"/>
  <c r="C56" i="2"/>
  <c r="D56" i="2"/>
  <c r="E56" i="2"/>
  <c r="F56" i="2"/>
  <c r="G56" i="2"/>
  <c r="H56" i="2"/>
  <c r="I56" i="2"/>
  <c r="J56" i="2"/>
  <c r="K56" i="2"/>
  <c r="L56" i="2"/>
  <c r="M56" i="2"/>
  <c r="N56" i="2"/>
  <c r="O56" i="2"/>
  <c r="P56" i="2"/>
  <c r="Q56" i="2"/>
  <c r="R56" i="2"/>
  <c r="S56" i="2"/>
  <c r="T56" i="2"/>
  <c r="U56" i="2"/>
  <c r="V56" i="2"/>
  <c r="W56" i="2"/>
  <c r="X56" i="2"/>
  <c r="Y56" i="2"/>
  <c r="Z56" i="2"/>
  <c r="AA56" i="2"/>
  <c r="AB56" i="2"/>
  <c r="AC56" i="2"/>
  <c r="AD56" i="2"/>
  <c r="AE56" i="2"/>
  <c r="AF56" i="2"/>
  <c r="AH56" i="2"/>
  <c r="AI56" i="2"/>
  <c r="AJ56" i="2"/>
  <c r="AK56" i="2"/>
  <c r="AL56" i="2"/>
  <c r="B57" i="2"/>
  <c r="C57" i="2"/>
  <c r="D57" i="2"/>
  <c r="E57" i="2"/>
  <c r="F57" i="2"/>
  <c r="G57" i="2"/>
  <c r="H57" i="2"/>
  <c r="I57" i="2"/>
  <c r="J57" i="2"/>
  <c r="K57" i="2"/>
  <c r="L57" i="2"/>
  <c r="M57" i="2"/>
  <c r="N57" i="2"/>
  <c r="O57" i="2"/>
  <c r="P57" i="2"/>
  <c r="Q57" i="2"/>
  <c r="R57" i="2"/>
  <c r="S57" i="2"/>
  <c r="T57" i="2"/>
  <c r="U57" i="2"/>
  <c r="V57" i="2"/>
  <c r="W57" i="2"/>
  <c r="X57" i="2"/>
  <c r="Y57" i="2"/>
  <c r="Z57" i="2"/>
  <c r="AA57" i="2"/>
  <c r="AB57" i="2"/>
  <c r="AC57" i="2"/>
  <c r="AD57" i="2"/>
  <c r="AE57" i="2"/>
  <c r="AF57" i="2"/>
  <c r="AH57" i="2"/>
  <c r="AI57" i="2"/>
  <c r="AJ57" i="2"/>
  <c r="AK57" i="2"/>
  <c r="AL57" i="2"/>
  <c r="B58" i="2"/>
  <c r="C58" i="2"/>
  <c r="D58" i="2"/>
  <c r="E58" i="2"/>
  <c r="F58" i="2"/>
  <c r="G58" i="2"/>
  <c r="H58" i="2"/>
  <c r="I58" i="2"/>
  <c r="J58" i="2"/>
  <c r="K58" i="2"/>
  <c r="L58" i="2"/>
  <c r="M58" i="2"/>
  <c r="N58" i="2"/>
  <c r="O58" i="2"/>
  <c r="P58" i="2"/>
  <c r="Q58" i="2"/>
  <c r="R58" i="2"/>
  <c r="S58" i="2"/>
  <c r="T58" i="2"/>
  <c r="U58" i="2"/>
  <c r="V58" i="2"/>
  <c r="W58" i="2"/>
  <c r="X58" i="2"/>
  <c r="Y58" i="2"/>
  <c r="Z58" i="2"/>
  <c r="AA58" i="2"/>
  <c r="AB58" i="2"/>
  <c r="AC58" i="2"/>
  <c r="AD58" i="2"/>
  <c r="AE58" i="2"/>
  <c r="AF58" i="2"/>
  <c r="AH58" i="2"/>
  <c r="AI58" i="2"/>
  <c r="AJ58" i="2"/>
  <c r="AK58" i="2"/>
  <c r="AL58" i="2"/>
  <c r="B59" i="2"/>
  <c r="C59" i="2"/>
  <c r="D59" i="2"/>
  <c r="E59" i="2"/>
  <c r="F59" i="2"/>
  <c r="G59" i="2"/>
  <c r="H59" i="2"/>
  <c r="I59" i="2"/>
  <c r="J59" i="2"/>
  <c r="K59" i="2"/>
  <c r="L59" i="2"/>
  <c r="M59" i="2"/>
  <c r="N59" i="2"/>
  <c r="O59" i="2"/>
  <c r="P59" i="2"/>
  <c r="Q59" i="2"/>
  <c r="R59" i="2"/>
  <c r="S59" i="2"/>
  <c r="T59" i="2"/>
  <c r="U59" i="2"/>
  <c r="V59" i="2"/>
  <c r="W59" i="2"/>
  <c r="X59" i="2"/>
  <c r="Y59" i="2"/>
  <c r="Z59" i="2"/>
  <c r="AA59" i="2"/>
  <c r="AB59" i="2"/>
  <c r="AC59" i="2"/>
  <c r="AD59" i="2"/>
  <c r="AE59" i="2"/>
  <c r="AF59" i="2"/>
  <c r="AH59" i="2"/>
  <c r="AI59" i="2"/>
  <c r="AJ59" i="2"/>
  <c r="AK59" i="2"/>
  <c r="AL59" i="2"/>
  <c r="B60" i="2"/>
  <c r="C60" i="2"/>
  <c r="D60" i="2"/>
  <c r="E60" i="2"/>
  <c r="F60" i="2"/>
  <c r="G60" i="2"/>
  <c r="H60" i="2"/>
  <c r="I60" i="2"/>
  <c r="J60" i="2"/>
  <c r="K60" i="2"/>
  <c r="L60" i="2"/>
  <c r="M60" i="2"/>
  <c r="N60" i="2"/>
  <c r="O60" i="2"/>
  <c r="P60" i="2"/>
  <c r="Q60" i="2"/>
  <c r="R60" i="2"/>
  <c r="S60" i="2"/>
  <c r="T60" i="2"/>
  <c r="U60" i="2"/>
  <c r="V60" i="2"/>
  <c r="W60" i="2"/>
  <c r="X60" i="2"/>
  <c r="Y60" i="2"/>
  <c r="Z60" i="2"/>
  <c r="AA60" i="2"/>
  <c r="AB60" i="2"/>
  <c r="AC60" i="2"/>
  <c r="AD60" i="2"/>
  <c r="AE60" i="2"/>
  <c r="AF60" i="2"/>
  <c r="AH60" i="2"/>
  <c r="AI60" i="2"/>
  <c r="AJ60" i="2"/>
  <c r="AK60" i="2"/>
  <c r="AL60" i="2"/>
  <c r="B61" i="2"/>
  <c r="C61" i="2"/>
  <c r="D61" i="2"/>
  <c r="E61" i="2"/>
  <c r="F61" i="2"/>
  <c r="G61" i="2"/>
  <c r="H61" i="2"/>
  <c r="I61" i="2"/>
  <c r="J61" i="2"/>
  <c r="K61" i="2"/>
  <c r="L61" i="2"/>
  <c r="M61" i="2"/>
  <c r="N61" i="2"/>
  <c r="O61" i="2"/>
  <c r="P61" i="2"/>
  <c r="Q61" i="2"/>
  <c r="R61" i="2"/>
  <c r="S61" i="2"/>
  <c r="T61" i="2"/>
  <c r="U61" i="2"/>
  <c r="V61" i="2"/>
  <c r="W61" i="2"/>
  <c r="X61" i="2"/>
  <c r="Y61" i="2"/>
  <c r="Z61" i="2"/>
  <c r="AA61" i="2"/>
  <c r="AB61" i="2"/>
  <c r="AC61" i="2"/>
  <c r="AD61" i="2"/>
  <c r="AE61" i="2"/>
  <c r="AF61" i="2"/>
  <c r="AH61" i="2"/>
  <c r="AI61" i="2"/>
  <c r="AJ61" i="2"/>
  <c r="AK61" i="2"/>
  <c r="AL61" i="2"/>
  <c r="B62" i="2"/>
  <c r="C62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T62" i="2"/>
  <c r="U62" i="2"/>
  <c r="V62" i="2"/>
  <c r="W62" i="2"/>
  <c r="X62" i="2"/>
  <c r="Y62" i="2"/>
  <c r="Z62" i="2"/>
  <c r="AA62" i="2"/>
  <c r="AB62" i="2"/>
  <c r="AC62" i="2"/>
  <c r="AD62" i="2"/>
  <c r="AE62" i="2"/>
  <c r="AF62" i="2"/>
  <c r="AH62" i="2"/>
  <c r="AI62" i="2"/>
  <c r="AJ62" i="2"/>
  <c r="AK62" i="2"/>
  <c r="AL62" i="2"/>
  <c r="B63" i="2"/>
  <c r="C63" i="2"/>
  <c r="D63" i="2"/>
  <c r="E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T63" i="2"/>
  <c r="U63" i="2"/>
  <c r="V63" i="2"/>
  <c r="W63" i="2"/>
  <c r="X63" i="2"/>
  <c r="Y63" i="2"/>
  <c r="Z63" i="2"/>
  <c r="AA63" i="2"/>
  <c r="AB63" i="2"/>
  <c r="AC63" i="2"/>
  <c r="AD63" i="2"/>
  <c r="AE63" i="2"/>
  <c r="AF63" i="2"/>
  <c r="AH63" i="2"/>
  <c r="AI63" i="2"/>
  <c r="AJ63" i="2"/>
  <c r="AK63" i="2"/>
  <c r="AL63" i="2"/>
  <c r="B64" i="2"/>
  <c r="C64" i="2"/>
  <c r="D64" i="2"/>
  <c r="E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T64" i="2"/>
  <c r="U64" i="2"/>
  <c r="V64" i="2"/>
  <c r="W64" i="2"/>
  <c r="X64" i="2"/>
  <c r="Y64" i="2"/>
  <c r="Z64" i="2"/>
  <c r="AA64" i="2"/>
  <c r="AB64" i="2"/>
  <c r="AC64" i="2"/>
  <c r="AD64" i="2"/>
  <c r="AE64" i="2"/>
  <c r="AF64" i="2"/>
  <c r="AH64" i="2"/>
  <c r="AI64" i="2"/>
  <c r="AJ64" i="2"/>
  <c r="AK64" i="2"/>
  <c r="AL64" i="2"/>
  <c r="B65" i="2"/>
  <c r="C65" i="2"/>
  <c r="D65" i="2"/>
  <c r="E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T65" i="2"/>
  <c r="U65" i="2"/>
  <c r="V65" i="2"/>
  <c r="W65" i="2"/>
  <c r="X65" i="2"/>
  <c r="Y65" i="2"/>
  <c r="Z65" i="2"/>
  <c r="AA65" i="2"/>
  <c r="AB65" i="2"/>
  <c r="AC65" i="2"/>
  <c r="AD65" i="2"/>
  <c r="AE65" i="2"/>
  <c r="AF65" i="2"/>
  <c r="AH65" i="2"/>
  <c r="AI65" i="2"/>
  <c r="AJ65" i="2"/>
  <c r="AK65" i="2"/>
  <c r="AL65" i="2"/>
  <c r="B66" i="2"/>
  <c r="C66" i="2"/>
  <c r="D66" i="2"/>
  <c r="E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T66" i="2"/>
  <c r="U66" i="2"/>
  <c r="V66" i="2"/>
  <c r="W66" i="2"/>
  <c r="X66" i="2"/>
  <c r="Y66" i="2"/>
  <c r="Z66" i="2"/>
  <c r="AA66" i="2"/>
  <c r="AB66" i="2"/>
  <c r="AC66" i="2"/>
  <c r="AD66" i="2"/>
  <c r="AE66" i="2"/>
  <c r="AF66" i="2"/>
  <c r="AH66" i="2"/>
  <c r="AI66" i="2"/>
  <c r="AJ66" i="2"/>
  <c r="AK66" i="2"/>
  <c r="AL66" i="2"/>
  <c r="B67" i="2"/>
  <c r="C67" i="2"/>
  <c r="D67" i="2"/>
  <c r="E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T67" i="2"/>
  <c r="U67" i="2"/>
  <c r="V67" i="2"/>
  <c r="W67" i="2"/>
  <c r="X67" i="2"/>
  <c r="Y67" i="2"/>
  <c r="Z67" i="2"/>
  <c r="AA67" i="2"/>
  <c r="AB67" i="2"/>
  <c r="AC67" i="2"/>
  <c r="AD67" i="2"/>
  <c r="AE67" i="2"/>
  <c r="AF67" i="2"/>
  <c r="AH67" i="2"/>
  <c r="AI67" i="2"/>
  <c r="AJ67" i="2"/>
  <c r="AK67" i="2"/>
  <c r="AL67" i="2"/>
  <c r="B68" i="2"/>
  <c r="C68" i="2"/>
  <c r="D68" i="2"/>
  <c r="E68" i="2"/>
  <c r="F68" i="2"/>
  <c r="G68" i="2"/>
  <c r="H68" i="2"/>
  <c r="I68" i="2"/>
  <c r="J68" i="2"/>
  <c r="K68" i="2"/>
  <c r="L68" i="2"/>
  <c r="M68" i="2"/>
  <c r="N68" i="2"/>
  <c r="O68" i="2"/>
  <c r="P68" i="2"/>
  <c r="Q68" i="2"/>
  <c r="R68" i="2"/>
  <c r="S68" i="2"/>
  <c r="T68" i="2"/>
  <c r="U68" i="2"/>
  <c r="V68" i="2"/>
  <c r="W68" i="2"/>
  <c r="X68" i="2"/>
  <c r="Y68" i="2"/>
  <c r="Z68" i="2"/>
  <c r="AA68" i="2"/>
  <c r="AB68" i="2"/>
  <c r="AC68" i="2"/>
  <c r="AD68" i="2"/>
  <c r="AE68" i="2"/>
  <c r="AF68" i="2"/>
  <c r="AH68" i="2"/>
  <c r="AI68" i="2"/>
  <c r="AJ68" i="2"/>
  <c r="AK68" i="2"/>
  <c r="AL68" i="2"/>
  <c r="B69" i="2"/>
  <c r="C69" i="2"/>
  <c r="D69" i="2"/>
  <c r="E69" i="2"/>
  <c r="F69" i="2"/>
  <c r="G69" i="2"/>
  <c r="H69" i="2"/>
  <c r="I69" i="2"/>
  <c r="J69" i="2"/>
  <c r="K69" i="2"/>
  <c r="L69" i="2"/>
  <c r="M69" i="2"/>
  <c r="N69" i="2"/>
  <c r="O69" i="2"/>
  <c r="P69" i="2"/>
  <c r="Q69" i="2"/>
  <c r="R69" i="2"/>
  <c r="S69" i="2"/>
  <c r="T69" i="2"/>
  <c r="U69" i="2"/>
  <c r="V69" i="2"/>
  <c r="W69" i="2"/>
  <c r="X69" i="2"/>
  <c r="Y69" i="2"/>
  <c r="Z69" i="2"/>
  <c r="AA69" i="2"/>
  <c r="AB69" i="2"/>
  <c r="AC69" i="2"/>
  <c r="AD69" i="2"/>
  <c r="AE69" i="2"/>
  <c r="AF69" i="2"/>
  <c r="AH69" i="2"/>
  <c r="AI69" i="2"/>
  <c r="AJ69" i="2"/>
  <c r="AK69" i="2"/>
  <c r="AL69" i="2"/>
  <c r="B70" i="2"/>
  <c r="C70" i="2"/>
  <c r="D70" i="2"/>
  <c r="E70" i="2"/>
  <c r="F70" i="2"/>
  <c r="G70" i="2"/>
  <c r="H70" i="2"/>
  <c r="I70" i="2"/>
  <c r="J70" i="2"/>
  <c r="K70" i="2"/>
  <c r="L70" i="2"/>
  <c r="M70" i="2"/>
  <c r="N70" i="2"/>
  <c r="O70" i="2"/>
  <c r="P70" i="2"/>
  <c r="Q70" i="2"/>
  <c r="R70" i="2"/>
  <c r="S70" i="2"/>
  <c r="T70" i="2"/>
  <c r="U70" i="2"/>
  <c r="V70" i="2"/>
  <c r="W70" i="2"/>
  <c r="X70" i="2"/>
  <c r="Y70" i="2"/>
  <c r="Z70" i="2"/>
  <c r="AA70" i="2"/>
  <c r="AB70" i="2"/>
  <c r="AC70" i="2"/>
  <c r="AD70" i="2"/>
  <c r="AE70" i="2"/>
  <c r="AF70" i="2"/>
  <c r="AH70" i="2"/>
  <c r="AI70" i="2"/>
  <c r="AJ70" i="2"/>
  <c r="AK70" i="2"/>
  <c r="AL70" i="2"/>
  <c r="B71" i="2"/>
  <c r="C71" i="2"/>
  <c r="D71" i="2"/>
  <c r="E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T71" i="2"/>
  <c r="U71" i="2"/>
  <c r="V71" i="2"/>
  <c r="W71" i="2"/>
  <c r="X71" i="2"/>
  <c r="Y71" i="2"/>
  <c r="Z71" i="2"/>
  <c r="AA71" i="2"/>
  <c r="AB71" i="2"/>
  <c r="AC71" i="2"/>
  <c r="AD71" i="2"/>
  <c r="AE71" i="2"/>
  <c r="AF71" i="2"/>
  <c r="AH71" i="2"/>
  <c r="AI71" i="2"/>
  <c r="AJ71" i="2"/>
  <c r="AK71" i="2"/>
  <c r="AL71" i="2"/>
  <c r="B72" i="2"/>
  <c r="C72" i="2"/>
  <c r="D72" i="2"/>
  <c r="E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T72" i="2"/>
  <c r="U72" i="2"/>
  <c r="V72" i="2"/>
  <c r="W72" i="2"/>
  <c r="X72" i="2"/>
  <c r="Y72" i="2"/>
  <c r="Z72" i="2"/>
  <c r="AA72" i="2"/>
  <c r="AB72" i="2"/>
  <c r="AC72" i="2"/>
  <c r="AD72" i="2"/>
  <c r="AE72" i="2"/>
  <c r="AF72" i="2"/>
  <c r="AH72" i="2"/>
  <c r="AI72" i="2"/>
  <c r="AJ72" i="2"/>
  <c r="AK72" i="2"/>
  <c r="AL72" i="2"/>
  <c r="B73" i="2"/>
  <c r="C73" i="2"/>
  <c r="D73" i="2"/>
  <c r="E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T73" i="2"/>
  <c r="U73" i="2"/>
  <c r="V73" i="2"/>
  <c r="W73" i="2"/>
  <c r="X73" i="2"/>
  <c r="Y73" i="2"/>
  <c r="Z73" i="2"/>
  <c r="AA73" i="2"/>
  <c r="AB73" i="2"/>
  <c r="AC73" i="2"/>
  <c r="AD73" i="2"/>
  <c r="AE73" i="2"/>
  <c r="AF73" i="2"/>
  <c r="AH73" i="2"/>
  <c r="AI73" i="2"/>
  <c r="AJ73" i="2"/>
  <c r="AK73" i="2"/>
  <c r="AL73" i="2"/>
  <c r="B74" i="2"/>
  <c r="C74" i="2"/>
  <c r="D74" i="2"/>
  <c r="E74" i="2"/>
  <c r="F74" i="2"/>
  <c r="G74" i="2"/>
  <c r="H74" i="2"/>
  <c r="I74" i="2"/>
  <c r="J74" i="2"/>
  <c r="K74" i="2"/>
  <c r="L74" i="2"/>
  <c r="M74" i="2"/>
  <c r="N74" i="2"/>
  <c r="O74" i="2"/>
  <c r="P74" i="2"/>
  <c r="Q74" i="2"/>
  <c r="R74" i="2"/>
  <c r="S74" i="2"/>
  <c r="T74" i="2"/>
  <c r="U74" i="2"/>
  <c r="V74" i="2"/>
  <c r="W74" i="2"/>
  <c r="X74" i="2"/>
  <c r="Y74" i="2"/>
  <c r="Z74" i="2"/>
  <c r="AA74" i="2"/>
  <c r="AB74" i="2"/>
  <c r="AC74" i="2"/>
  <c r="AD74" i="2"/>
  <c r="AE74" i="2"/>
  <c r="AF74" i="2"/>
  <c r="AH74" i="2"/>
  <c r="AI74" i="2"/>
  <c r="AJ74" i="2"/>
  <c r="AK74" i="2"/>
  <c r="AL74" i="2"/>
  <c r="B75" i="2"/>
  <c r="C75" i="2"/>
  <c r="D75" i="2"/>
  <c r="E75" i="2"/>
  <c r="F75" i="2"/>
  <c r="G75" i="2"/>
  <c r="H75" i="2"/>
  <c r="I75" i="2"/>
  <c r="J75" i="2"/>
  <c r="K75" i="2"/>
  <c r="L75" i="2"/>
  <c r="M75" i="2"/>
  <c r="N75" i="2"/>
  <c r="O75" i="2"/>
  <c r="P75" i="2"/>
  <c r="Q75" i="2"/>
  <c r="R75" i="2"/>
  <c r="S75" i="2"/>
  <c r="T75" i="2"/>
  <c r="U75" i="2"/>
  <c r="V75" i="2"/>
  <c r="W75" i="2"/>
  <c r="X75" i="2"/>
  <c r="Y75" i="2"/>
  <c r="Z75" i="2"/>
  <c r="AA75" i="2"/>
  <c r="AB75" i="2"/>
  <c r="AC75" i="2"/>
  <c r="AD75" i="2"/>
  <c r="AE75" i="2"/>
  <c r="AF75" i="2"/>
  <c r="AH75" i="2"/>
  <c r="AI75" i="2"/>
  <c r="AJ75" i="2"/>
  <c r="AK75" i="2"/>
  <c r="AL75" i="2"/>
  <c r="B76" i="2"/>
  <c r="C76" i="2"/>
  <c r="D76" i="2"/>
  <c r="E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T76" i="2"/>
  <c r="U76" i="2"/>
  <c r="V76" i="2"/>
  <c r="W76" i="2"/>
  <c r="X76" i="2"/>
  <c r="Y76" i="2"/>
  <c r="Z76" i="2"/>
  <c r="AA76" i="2"/>
  <c r="AB76" i="2"/>
  <c r="AC76" i="2"/>
  <c r="AD76" i="2"/>
  <c r="AE76" i="2"/>
  <c r="AF76" i="2"/>
  <c r="AH76" i="2"/>
  <c r="AI76" i="2"/>
  <c r="AJ76" i="2"/>
  <c r="AK76" i="2"/>
  <c r="AL76" i="2"/>
  <c r="B77" i="2"/>
  <c r="C77" i="2"/>
  <c r="D77" i="2"/>
  <c r="E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T77" i="2"/>
  <c r="U77" i="2"/>
  <c r="V77" i="2"/>
  <c r="W77" i="2"/>
  <c r="X77" i="2"/>
  <c r="Y77" i="2"/>
  <c r="Z77" i="2"/>
  <c r="AA77" i="2"/>
  <c r="AB77" i="2"/>
  <c r="AC77" i="2"/>
  <c r="AD77" i="2"/>
  <c r="AE77" i="2"/>
  <c r="AF77" i="2"/>
  <c r="AH77" i="2"/>
  <c r="AI77" i="2"/>
  <c r="AJ77" i="2"/>
  <c r="AK77" i="2"/>
  <c r="AL77" i="2"/>
  <c r="B78" i="2"/>
  <c r="C78" i="2"/>
  <c r="D78" i="2"/>
  <c r="E78" i="2"/>
  <c r="F78" i="2"/>
  <c r="G78" i="2"/>
  <c r="H78" i="2"/>
  <c r="I78" i="2"/>
  <c r="J78" i="2"/>
  <c r="K78" i="2"/>
  <c r="L78" i="2"/>
  <c r="M78" i="2"/>
  <c r="N78" i="2"/>
  <c r="O78" i="2"/>
  <c r="P78" i="2"/>
  <c r="Q78" i="2"/>
  <c r="R78" i="2"/>
  <c r="S78" i="2"/>
  <c r="T78" i="2"/>
  <c r="U78" i="2"/>
  <c r="V78" i="2"/>
  <c r="W78" i="2"/>
  <c r="X78" i="2"/>
  <c r="Y78" i="2"/>
  <c r="Z78" i="2"/>
  <c r="AA78" i="2"/>
  <c r="AB78" i="2"/>
  <c r="AC78" i="2"/>
  <c r="AD78" i="2"/>
  <c r="AE78" i="2"/>
  <c r="AF78" i="2"/>
  <c r="AH78" i="2"/>
  <c r="AI78" i="2"/>
  <c r="AJ78" i="2"/>
  <c r="AK78" i="2"/>
  <c r="AL78" i="2"/>
  <c r="B79" i="2"/>
  <c r="C79" i="2"/>
  <c r="D79" i="2"/>
  <c r="E79" i="2"/>
  <c r="F79" i="2"/>
  <c r="G79" i="2"/>
  <c r="H79" i="2"/>
  <c r="I79" i="2"/>
  <c r="J79" i="2"/>
  <c r="K79" i="2"/>
  <c r="L79" i="2"/>
  <c r="M79" i="2"/>
  <c r="N79" i="2"/>
  <c r="O79" i="2"/>
  <c r="P79" i="2"/>
  <c r="Q79" i="2"/>
  <c r="R79" i="2"/>
  <c r="S79" i="2"/>
  <c r="T79" i="2"/>
  <c r="U79" i="2"/>
  <c r="V79" i="2"/>
  <c r="W79" i="2"/>
  <c r="X79" i="2"/>
  <c r="Y79" i="2"/>
  <c r="Z79" i="2"/>
  <c r="AA79" i="2"/>
  <c r="AB79" i="2"/>
  <c r="AC79" i="2"/>
  <c r="AD79" i="2"/>
  <c r="AE79" i="2"/>
  <c r="AF79" i="2"/>
  <c r="AH79" i="2"/>
  <c r="AI79" i="2"/>
  <c r="AJ79" i="2"/>
  <c r="AK79" i="2"/>
  <c r="AL79" i="2"/>
  <c r="B80" i="2"/>
  <c r="C80" i="2"/>
  <c r="D80" i="2"/>
  <c r="E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T80" i="2"/>
  <c r="U80" i="2"/>
  <c r="V80" i="2"/>
  <c r="W80" i="2"/>
  <c r="X80" i="2"/>
  <c r="Y80" i="2"/>
  <c r="Z80" i="2"/>
  <c r="AA80" i="2"/>
  <c r="AB80" i="2"/>
  <c r="AC80" i="2"/>
  <c r="AD80" i="2"/>
  <c r="AE80" i="2"/>
  <c r="AF80" i="2"/>
  <c r="AH80" i="2"/>
  <c r="AI80" i="2"/>
  <c r="AJ80" i="2"/>
  <c r="AK80" i="2"/>
  <c r="AL80" i="2"/>
  <c r="B81" i="2"/>
  <c r="C81" i="2"/>
  <c r="D81" i="2"/>
  <c r="E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T81" i="2"/>
  <c r="U81" i="2"/>
  <c r="V81" i="2"/>
  <c r="W81" i="2"/>
  <c r="X81" i="2"/>
  <c r="Y81" i="2"/>
  <c r="Z81" i="2"/>
  <c r="AA81" i="2"/>
  <c r="AB81" i="2"/>
  <c r="AC81" i="2"/>
  <c r="AD81" i="2"/>
  <c r="AE81" i="2"/>
  <c r="AF81" i="2"/>
  <c r="AH81" i="2"/>
  <c r="AI81" i="2"/>
  <c r="AJ81" i="2"/>
  <c r="AK81" i="2"/>
  <c r="AL81" i="2"/>
  <c r="B82" i="2"/>
  <c r="C82" i="2"/>
  <c r="D82" i="2"/>
  <c r="E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T82" i="2"/>
  <c r="U82" i="2"/>
  <c r="V82" i="2"/>
  <c r="W82" i="2"/>
  <c r="X82" i="2"/>
  <c r="Y82" i="2"/>
  <c r="Z82" i="2"/>
  <c r="AA82" i="2"/>
  <c r="AB82" i="2"/>
  <c r="AC82" i="2"/>
  <c r="AD82" i="2"/>
  <c r="AE82" i="2"/>
  <c r="AF82" i="2"/>
  <c r="AH82" i="2"/>
  <c r="AI82" i="2"/>
  <c r="AJ82" i="2"/>
  <c r="AK82" i="2"/>
  <c r="AL82" i="2"/>
  <c r="B83" i="2"/>
  <c r="C83" i="2"/>
  <c r="D83" i="2"/>
  <c r="E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T83" i="2"/>
  <c r="U83" i="2"/>
  <c r="V83" i="2"/>
  <c r="W83" i="2"/>
  <c r="X83" i="2"/>
  <c r="Y83" i="2"/>
  <c r="Z83" i="2"/>
  <c r="AA83" i="2"/>
  <c r="AB83" i="2"/>
  <c r="AC83" i="2"/>
  <c r="AD83" i="2"/>
  <c r="AE83" i="2"/>
  <c r="AF83" i="2"/>
  <c r="AH83" i="2"/>
  <c r="AI83" i="2"/>
  <c r="AJ83" i="2"/>
  <c r="AK83" i="2"/>
  <c r="AL83" i="2"/>
  <c r="B84" i="2"/>
  <c r="C84" i="2"/>
  <c r="D84" i="2"/>
  <c r="E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T84" i="2"/>
  <c r="U84" i="2"/>
  <c r="V84" i="2"/>
  <c r="W84" i="2"/>
  <c r="X84" i="2"/>
  <c r="Y84" i="2"/>
  <c r="Z84" i="2"/>
  <c r="AA84" i="2"/>
  <c r="AB84" i="2"/>
  <c r="AC84" i="2"/>
  <c r="AD84" i="2"/>
  <c r="AE84" i="2"/>
  <c r="AF84" i="2"/>
  <c r="AH84" i="2"/>
  <c r="AI84" i="2"/>
  <c r="AJ84" i="2"/>
  <c r="AK84" i="2"/>
  <c r="AL84" i="2"/>
  <c r="B85" i="2"/>
  <c r="C85" i="2"/>
  <c r="D85" i="2"/>
  <c r="E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T85" i="2"/>
  <c r="U85" i="2"/>
  <c r="V85" i="2"/>
  <c r="W85" i="2"/>
  <c r="X85" i="2"/>
  <c r="Y85" i="2"/>
  <c r="Z85" i="2"/>
  <c r="AA85" i="2"/>
  <c r="AB85" i="2"/>
  <c r="AC85" i="2"/>
  <c r="AD85" i="2"/>
  <c r="AE85" i="2"/>
  <c r="AF85" i="2"/>
  <c r="AH85" i="2"/>
  <c r="AI85" i="2"/>
  <c r="AJ85" i="2"/>
  <c r="AK85" i="2"/>
  <c r="AL85" i="2"/>
  <c r="B86" i="2"/>
  <c r="C86" i="2"/>
  <c r="D86" i="2"/>
  <c r="E86" i="2"/>
  <c r="F86" i="2"/>
  <c r="G86" i="2"/>
  <c r="H86" i="2"/>
  <c r="I86" i="2"/>
  <c r="J86" i="2"/>
  <c r="K86" i="2"/>
  <c r="L86" i="2"/>
  <c r="M86" i="2"/>
  <c r="N86" i="2"/>
  <c r="O86" i="2"/>
  <c r="P86" i="2"/>
  <c r="Q86" i="2"/>
  <c r="R86" i="2"/>
  <c r="S86" i="2"/>
  <c r="T86" i="2"/>
  <c r="U86" i="2"/>
  <c r="V86" i="2"/>
  <c r="W86" i="2"/>
  <c r="X86" i="2"/>
  <c r="Y86" i="2"/>
  <c r="Z86" i="2"/>
  <c r="AA86" i="2"/>
  <c r="AB86" i="2"/>
  <c r="AC86" i="2"/>
  <c r="AD86" i="2"/>
  <c r="AE86" i="2"/>
  <c r="AF86" i="2"/>
  <c r="AH86" i="2"/>
  <c r="AI86" i="2"/>
  <c r="AJ86" i="2"/>
  <c r="AK86" i="2"/>
  <c r="AL86" i="2"/>
  <c r="B87" i="2"/>
  <c r="C87" i="2"/>
  <c r="D87" i="2"/>
  <c r="E87" i="2"/>
  <c r="F87" i="2"/>
  <c r="G87" i="2"/>
  <c r="H87" i="2"/>
  <c r="I87" i="2"/>
  <c r="J87" i="2"/>
  <c r="K87" i="2"/>
  <c r="L87" i="2"/>
  <c r="M87" i="2"/>
  <c r="N87" i="2"/>
  <c r="O87" i="2"/>
  <c r="P87" i="2"/>
  <c r="Q87" i="2"/>
  <c r="R87" i="2"/>
  <c r="S87" i="2"/>
  <c r="T87" i="2"/>
  <c r="U87" i="2"/>
  <c r="V87" i="2"/>
  <c r="W87" i="2"/>
  <c r="X87" i="2"/>
  <c r="Y87" i="2"/>
  <c r="Z87" i="2"/>
  <c r="AA87" i="2"/>
  <c r="AB87" i="2"/>
  <c r="AC87" i="2"/>
  <c r="AD87" i="2"/>
  <c r="AE87" i="2"/>
  <c r="AF87" i="2"/>
  <c r="AH87" i="2"/>
  <c r="AI87" i="2"/>
  <c r="AJ87" i="2"/>
  <c r="AK87" i="2"/>
  <c r="AL87" i="2"/>
  <c r="B88" i="2"/>
  <c r="C88" i="2"/>
  <c r="D88" i="2"/>
  <c r="E88" i="2"/>
  <c r="F88" i="2"/>
  <c r="G88" i="2"/>
  <c r="H88" i="2"/>
  <c r="I88" i="2"/>
  <c r="J88" i="2"/>
  <c r="K88" i="2"/>
  <c r="L88" i="2"/>
  <c r="M88" i="2"/>
  <c r="N88" i="2"/>
  <c r="O88" i="2"/>
  <c r="P88" i="2"/>
  <c r="Q88" i="2"/>
  <c r="R88" i="2"/>
  <c r="S88" i="2"/>
  <c r="T88" i="2"/>
  <c r="U88" i="2"/>
  <c r="V88" i="2"/>
  <c r="W88" i="2"/>
  <c r="X88" i="2"/>
  <c r="Y88" i="2"/>
  <c r="Z88" i="2"/>
  <c r="AA88" i="2"/>
  <c r="AB88" i="2"/>
  <c r="AC88" i="2"/>
  <c r="AD88" i="2"/>
  <c r="AE88" i="2"/>
  <c r="AF88" i="2"/>
  <c r="AH88" i="2"/>
  <c r="AI88" i="2"/>
  <c r="AJ88" i="2"/>
  <c r="AK88" i="2"/>
  <c r="AL88" i="2"/>
  <c r="B89" i="2"/>
  <c r="C8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T89" i="2"/>
  <c r="U89" i="2"/>
  <c r="V89" i="2"/>
  <c r="W89" i="2"/>
  <c r="X89" i="2"/>
  <c r="Y89" i="2"/>
  <c r="Z89" i="2"/>
  <c r="AA89" i="2"/>
  <c r="AB89" i="2"/>
  <c r="AC89" i="2"/>
  <c r="AD89" i="2"/>
  <c r="AE89" i="2"/>
  <c r="AF89" i="2"/>
  <c r="AH89" i="2"/>
  <c r="AI89" i="2"/>
  <c r="AJ89" i="2"/>
  <c r="AK89" i="2"/>
  <c r="AL89" i="2"/>
  <c r="B90" i="2"/>
  <c r="C90" i="2"/>
  <c r="D90" i="2"/>
  <c r="E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T90" i="2"/>
  <c r="U90" i="2"/>
  <c r="V90" i="2"/>
  <c r="W90" i="2"/>
  <c r="X90" i="2"/>
  <c r="Y90" i="2"/>
  <c r="Z90" i="2"/>
  <c r="AA90" i="2"/>
  <c r="AB90" i="2"/>
  <c r="AC90" i="2"/>
  <c r="AD90" i="2"/>
  <c r="AE90" i="2"/>
  <c r="AF90" i="2"/>
  <c r="AH90" i="2"/>
  <c r="AI90" i="2"/>
  <c r="AJ90" i="2"/>
  <c r="AK90" i="2"/>
  <c r="AL90" i="2"/>
  <c r="B91" i="2"/>
  <c r="C91" i="2"/>
  <c r="D91" i="2"/>
  <c r="E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T91" i="2"/>
  <c r="U91" i="2"/>
  <c r="V91" i="2"/>
  <c r="W91" i="2"/>
  <c r="X91" i="2"/>
  <c r="Y91" i="2"/>
  <c r="Z91" i="2"/>
  <c r="AA91" i="2"/>
  <c r="AB91" i="2"/>
  <c r="AC91" i="2"/>
  <c r="AD91" i="2"/>
  <c r="AE91" i="2"/>
  <c r="AF91" i="2"/>
  <c r="AH91" i="2"/>
  <c r="AI91" i="2"/>
  <c r="AJ91" i="2"/>
  <c r="AK91" i="2"/>
  <c r="AL91" i="2"/>
  <c r="B92" i="2"/>
  <c r="C92" i="2"/>
  <c r="D92" i="2"/>
  <c r="E92" i="2"/>
  <c r="F92" i="2"/>
  <c r="G92" i="2"/>
  <c r="H92" i="2"/>
  <c r="I92" i="2"/>
  <c r="J92" i="2"/>
  <c r="K92" i="2"/>
  <c r="L92" i="2"/>
  <c r="M92" i="2"/>
  <c r="N92" i="2"/>
  <c r="O92" i="2"/>
  <c r="P92" i="2"/>
  <c r="Q92" i="2"/>
  <c r="R92" i="2"/>
  <c r="S92" i="2"/>
  <c r="T92" i="2"/>
  <c r="U92" i="2"/>
  <c r="V92" i="2"/>
  <c r="W92" i="2"/>
  <c r="X92" i="2"/>
  <c r="Y92" i="2"/>
  <c r="Z92" i="2"/>
  <c r="AA92" i="2"/>
  <c r="AB92" i="2"/>
  <c r="AC92" i="2"/>
  <c r="AD92" i="2"/>
  <c r="AE92" i="2"/>
  <c r="AF92" i="2"/>
  <c r="AH92" i="2"/>
  <c r="AI92" i="2"/>
  <c r="AJ92" i="2"/>
  <c r="AK92" i="2"/>
  <c r="AL92" i="2"/>
  <c r="B93" i="2"/>
  <c r="C93" i="2"/>
  <c r="D93" i="2"/>
  <c r="E93" i="2"/>
  <c r="F93" i="2"/>
  <c r="G93" i="2"/>
  <c r="H93" i="2"/>
  <c r="I93" i="2"/>
  <c r="J93" i="2"/>
  <c r="K93" i="2"/>
  <c r="L93" i="2"/>
  <c r="M93" i="2"/>
  <c r="N93" i="2"/>
  <c r="O93" i="2"/>
  <c r="P93" i="2"/>
  <c r="Q93" i="2"/>
  <c r="R93" i="2"/>
  <c r="S93" i="2"/>
  <c r="T93" i="2"/>
  <c r="U93" i="2"/>
  <c r="V93" i="2"/>
  <c r="W93" i="2"/>
  <c r="X93" i="2"/>
  <c r="Y93" i="2"/>
  <c r="Z93" i="2"/>
  <c r="AA93" i="2"/>
  <c r="AB93" i="2"/>
  <c r="AC93" i="2"/>
  <c r="AD93" i="2"/>
  <c r="AE93" i="2"/>
  <c r="AF93" i="2"/>
  <c r="AH93" i="2"/>
  <c r="AI93" i="2"/>
  <c r="AJ93" i="2"/>
  <c r="AK93" i="2"/>
  <c r="AL93" i="2"/>
  <c r="B94" i="2"/>
  <c r="C94" i="2"/>
  <c r="D94" i="2"/>
  <c r="E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T94" i="2"/>
  <c r="U94" i="2"/>
  <c r="V94" i="2"/>
  <c r="W94" i="2"/>
  <c r="X94" i="2"/>
  <c r="Y94" i="2"/>
  <c r="Z94" i="2"/>
  <c r="AA94" i="2"/>
  <c r="AB94" i="2"/>
  <c r="AC94" i="2"/>
  <c r="AD94" i="2"/>
  <c r="AE94" i="2"/>
  <c r="AF94" i="2"/>
  <c r="AH94" i="2"/>
  <c r="AI94" i="2"/>
  <c r="AJ94" i="2"/>
  <c r="AK94" i="2"/>
  <c r="AL94" i="2"/>
  <c r="B95" i="2"/>
  <c r="C95" i="2"/>
  <c r="D95" i="2"/>
  <c r="E95" i="2"/>
  <c r="F95" i="2"/>
  <c r="G95" i="2"/>
  <c r="H95" i="2"/>
  <c r="I95" i="2"/>
  <c r="J95" i="2"/>
  <c r="K95" i="2"/>
  <c r="L95" i="2"/>
  <c r="M95" i="2"/>
  <c r="N95" i="2"/>
  <c r="O95" i="2"/>
  <c r="P95" i="2"/>
  <c r="Q95" i="2"/>
  <c r="R95" i="2"/>
  <c r="S95" i="2"/>
  <c r="T95" i="2"/>
  <c r="U95" i="2"/>
  <c r="V95" i="2"/>
  <c r="W95" i="2"/>
  <c r="X95" i="2"/>
  <c r="Y95" i="2"/>
  <c r="Z95" i="2"/>
  <c r="AA95" i="2"/>
  <c r="AB95" i="2"/>
  <c r="AC95" i="2"/>
  <c r="AD95" i="2"/>
  <c r="AE95" i="2"/>
  <c r="AF95" i="2"/>
  <c r="AH95" i="2"/>
  <c r="AI95" i="2"/>
  <c r="AJ95" i="2"/>
  <c r="AK95" i="2"/>
  <c r="AL95" i="2"/>
  <c r="B96" i="2"/>
  <c r="C96" i="2"/>
  <c r="D96" i="2"/>
  <c r="E96" i="2"/>
  <c r="F96" i="2"/>
  <c r="G96" i="2"/>
  <c r="H96" i="2"/>
  <c r="I96" i="2"/>
  <c r="J96" i="2"/>
  <c r="K96" i="2"/>
  <c r="L96" i="2"/>
  <c r="M96" i="2"/>
  <c r="N96" i="2"/>
  <c r="O96" i="2"/>
  <c r="P96" i="2"/>
  <c r="Q96" i="2"/>
  <c r="R96" i="2"/>
  <c r="S96" i="2"/>
  <c r="T96" i="2"/>
  <c r="U96" i="2"/>
  <c r="V96" i="2"/>
  <c r="W96" i="2"/>
  <c r="X96" i="2"/>
  <c r="Y96" i="2"/>
  <c r="Z96" i="2"/>
  <c r="AA96" i="2"/>
  <c r="AB96" i="2"/>
  <c r="AC96" i="2"/>
  <c r="AD96" i="2"/>
  <c r="AE96" i="2"/>
  <c r="AF96" i="2"/>
  <c r="AH96" i="2"/>
  <c r="AI96" i="2"/>
  <c r="AJ96" i="2"/>
  <c r="AK96" i="2"/>
  <c r="AL96" i="2"/>
  <c r="B97" i="2"/>
  <c r="C97" i="2"/>
  <c r="D97" i="2"/>
  <c r="E97" i="2"/>
  <c r="F97" i="2"/>
  <c r="G97" i="2"/>
  <c r="H97" i="2"/>
  <c r="I97" i="2"/>
  <c r="J97" i="2"/>
  <c r="K97" i="2"/>
  <c r="L97" i="2"/>
  <c r="M97" i="2"/>
  <c r="N97" i="2"/>
  <c r="O97" i="2"/>
  <c r="P97" i="2"/>
  <c r="Q97" i="2"/>
  <c r="R97" i="2"/>
  <c r="S97" i="2"/>
  <c r="T97" i="2"/>
  <c r="U97" i="2"/>
  <c r="V97" i="2"/>
  <c r="W97" i="2"/>
  <c r="X97" i="2"/>
  <c r="Y97" i="2"/>
  <c r="Z97" i="2"/>
  <c r="AA97" i="2"/>
  <c r="AB97" i="2"/>
  <c r="AC97" i="2"/>
  <c r="AD97" i="2"/>
  <c r="AE97" i="2"/>
  <c r="AF97" i="2"/>
  <c r="AH97" i="2"/>
  <c r="AI97" i="2"/>
  <c r="AJ97" i="2"/>
  <c r="AK97" i="2"/>
  <c r="AL97" i="2"/>
  <c r="B98" i="2"/>
  <c r="C98" i="2"/>
  <c r="D98" i="2"/>
  <c r="E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T98" i="2"/>
  <c r="U98" i="2"/>
  <c r="V98" i="2"/>
  <c r="W98" i="2"/>
  <c r="X98" i="2"/>
  <c r="Y98" i="2"/>
  <c r="Z98" i="2"/>
  <c r="AA98" i="2"/>
  <c r="AB98" i="2"/>
  <c r="AC98" i="2"/>
  <c r="AD98" i="2"/>
  <c r="AE98" i="2"/>
  <c r="AF98" i="2"/>
  <c r="AH98" i="2"/>
  <c r="AI98" i="2"/>
  <c r="AJ98" i="2"/>
  <c r="AK98" i="2"/>
  <c r="AL98" i="2"/>
  <c r="B99" i="2"/>
  <c r="C99" i="2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T99" i="2"/>
  <c r="U99" i="2"/>
  <c r="V99" i="2"/>
  <c r="W99" i="2"/>
  <c r="X99" i="2"/>
  <c r="Y99" i="2"/>
  <c r="Z99" i="2"/>
  <c r="AA99" i="2"/>
  <c r="AB99" i="2"/>
  <c r="AC99" i="2"/>
  <c r="AD99" i="2"/>
  <c r="AE99" i="2"/>
  <c r="AF99" i="2"/>
  <c r="AH99" i="2"/>
  <c r="AI99" i="2"/>
  <c r="AJ99" i="2"/>
  <c r="AK99" i="2"/>
  <c r="AL99" i="2"/>
  <c r="B100" i="2"/>
  <c r="C100" i="2"/>
  <c r="D100" i="2"/>
  <c r="E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T100" i="2"/>
  <c r="U100" i="2"/>
  <c r="V100" i="2"/>
  <c r="W100" i="2"/>
  <c r="X100" i="2"/>
  <c r="Y100" i="2"/>
  <c r="Z100" i="2"/>
  <c r="AA100" i="2"/>
  <c r="AB100" i="2"/>
  <c r="AC100" i="2"/>
  <c r="AD100" i="2"/>
  <c r="AE100" i="2"/>
  <c r="AF100" i="2"/>
  <c r="AH100" i="2"/>
  <c r="AI100" i="2"/>
  <c r="AJ100" i="2"/>
  <c r="AK100" i="2"/>
  <c r="AL100" i="2"/>
  <c r="B101" i="2"/>
  <c r="C101" i="2"/>
  <c r="D101" i="2"/>
  <c r="E101" i="2"/>
  <c r="F101" i="2"/>
  <c r="G101" i="2"/>
  <c r="H101" i="2"/>
  <c r="I101" i="2"/>
  <c r="J101" i="2"/>
  <c r="K101" i="2"/>
  <c r="L101" i="2"/>
  <c r="M101" i="2"/>
  <c r="N101" i="2"/>
  <c r="O101" i="2"/>
  <c r="P101" i="2"/>
  <c r="Q101" i="2"/>
  <c r="R101" i="2"/>
  <c r="S101" i="2"/>
  <c r="T101" i="2"/>
  <c r="U101" i="2"/>
  <c r="V101" i="2"/>
  <c r="W101" i="2"/>
  <c r="X101" i="2"/>
  <c r="Y101" i="2"/>
  <c r="Z101" i="2"/>
  <c r="AA101" i="2"/>
  <c r="AB101" i="2"/>
  <c r="AC101" i="2"/>
  <c r="AD101" i="2"/>
  <c r="AE101" i="2"/>
  <c r="AF101" i="2"/>
  <c r="AH101" i="2"/>
  <c r="AI101" i="2"/>
  <c r="AJ101" i="2"/>
  <c r="AK101" i="2"/>
  <c r="AL101" i="2"/>
  <c r="B102" i="2"/>
  <c r="C102" i="2"/>
  <c r="D102" i="2"/>
  <c r="E102" i="2"/>
  <c r="F102" i="2"/>
  <c r="G102" i="2"/>
  <c r="H102" i="2"/>
  <c r="I102" i="2"/>
  <c r="J102" i="2"/>
  <c r="K102" i="2"/>
  <c r="L102" i="2"/>
  <c r="M102" i="2"/>
  <c r="N102" i="2"/>
  <c r="O102" i="2"/>
  <c r="P102" i="2"/>
  <c r="Q102" i="2"/>
  <c r="R102" i="2"/>
  <c r="S102" i="2"/>
  <c r="T102" i="2"/>
  <c r="U102" i="2"/>
  <c r="V102" i="2"/>
  <c r="W102" i="2"/>
  <c r="X102" i="2"/>
  <c r="Y102" i="2"/>
  <c r="Z102" i="2"/>
  <c r="AA102" i="2"/>
  <c r="AB102" i="2"/>
  <c r="AC102" i="2"/>
  <c r="AD102" i="2"/>
  <c r="AE102" i="2"/>
  <c r="AF102" i="2"/>
  <c r="AH102" i="2"/>
  <c r="AI102" i="2"/>
  <c r="AJ102" i="2"/>
  <c r="AK102" i="2"/>
  <c r="AL102" i="2"/>
  <c r="B103" i="2"/>
  <c r="C103" i="2"/>
  <c r="D103" i="2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T103" i="2"/>
  <c r="U103" i="2"/>
  <c r="V103" i="2"/>
  <c r="W103" i="2"/>
  <c r="X103" i="2"/>
  <c r="Y103" i="2"/>
  <c r="Z103" i="2"/>
  <c r="AA103" i="2"/>
  <c r="AB103" i="2"/>
  <c r="AC103" i="2"/>
  <c r="AD103" i="2"/>
  <c r="AE103" i="2"/>
  <c r="AF103" i="2"/>
  <c r="AH103" i="2"/>
  <c r="AI103" i="2"/>
  <c r="AJ103" i="2"/>
  <c r="AK103" i="2"/>
  <c r="AL103" i="2"/>
  <c r="B104" i="2"/>
  <c r="C104" i="2"/>
  <c r="D104" i="2"/>
  <c r="E104" i="2"/>
  <c r="F104" i="2"/>
  <c r="G104" i="2"/>
  <c r="H104" i="2"/>
  <c r="I104" i="2"/>
  <c r="J104" i="2"/>
  <c r="K104" i="2"/>
  <c r="L104" i="2"/>
  <c r="M104" i="2"/>
  <c r="N104" i="2"/>
  <c r="O104" i="2"/>
  <c r="P104" i="2"/>
  <c r="Q104" i="2"/>
  <c r="R104" i="2"/>
  <c r="S104" i="2"/>
  <c r="T104" i="2"/>
  <c r="U104" i="2"/>
  <c r="V104" i="2"/>
  <c r="W104" i="2"/>
  <c r="X104" i="2"/>
  <c r="Y104" i="2"/>
  <c r="Z104" i="2"/>
  <c r="AA104" i="2"/>
  <c r="AB104" i="2"/>
  <c r="AC104" i="2"/>
  <c r="AD104" i="2"/>
  <c r="AE104" i="2"/>
  <c r="AF104" i="2"/>
  <c r="AH104" i="2"/>
  <c r="AI104" i="2"/>
  <c r="AJ104" i="2"/>
  <c r="AK104" i="2"/>
  <c r="AL104" i="2"/>
  <c r="B105" i="2"/>
  <c r="C105" i="2"/>
  <c r="D105" i="2"/>
  <c r="E105" i="2"/>
  <c r="F105" i="2"/>
  <c r="G105" i="2"/>
  <c r="H105" i="2"/>
  <c r="I105" i="2"/>
  <c r="J105" i="2"/>
  <c r="K105" i="2"/>
  <c r="L105" i="2"/>
  <c r="M105" i="2"/>
  <c r="N105" i="2"/>
  <c r="O105" i="2"/>
  <c r="P105" i="2"/>
  <c r="Q105" i="2"/>
  <c r="R105" i="2"/>
  <c r="S105" i="2"/>
  <c r="T105" i="2"/>
  <c r="U105" i="2"/>
  <c r="V105" i="2"/>
  <c r="W105" i="2"/>
  <c r="X105" i="2"/>
  <c r="Y105" i="2"/>
  <c r="Z105" i="2"/>
  <c r="AA105" i="2"/>
  <c r="AB105" i="2"/>
  <c r="AC105" i="2"/>
  <c r="AD105" i="2"/>
  <c r="AE105" i="2"/>
  <c r="AF105" i="2"/>
  <c r="AH105" i="2"/>
  <c r="AI105" i="2"/>
  <c r="AJ105" i="2"/>
  <c r="AK105" i="2"/>
  <c r="AL105" i="2"/>
  <c r="B106" i="2"/>
  <c r="C106" i="2"/>
  <c r="D106" i="2"/>
  <c r="E106" i="2"/>
  <c r="F106" i="2"/>
  <c r="G106" i="2"/>
  <c r="H106" i="2"/>
  <c r="I106" i="2"/>
  <c r="J106" i="2"/>
  <c r="K106" i="2"/>
  <c r="L106" i="2"/>
  <c r="M106" i="2"/>
  <c r="N106" i="2"/>
  <c r="O106" i="2"/>
  <c r="P106" i="2"/>
  <c r="Q106" i="2"/>
  <c r="R106" i="2"/>
  <c r="S106" i="2"/>
  <c r="T106" i="2"/>
  <c r="U106" i="2"/>
  <c r="V106" i="2"/>
  <c r="W106" i="2"/>
  <c r="X106" i="2"/>
  <c r="Y106" i="2"/>
  <c r="Z106" i="2"/>
  <c r="AA106" i="2"/>
  <c r="AB106" i="2"/>
  <c r="AC106" i="2"/>
  <c r="AD106" i="2"/>
  <c r="AE106" i="2"/>
  <c r="AF106" i="2"/>
  <c r="AH106" i="2"/>
  <c r="AI106" i="2"/>
  <c r="AJ106" i="2"/>
  <c r="AK106" i="2"/>
  <c r="AL106" i="2"/>
  <c r="B107" i="2"/>
  <c r="C107" i="2"/>
  <c r="D107" i="2"/>
  <c r="E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T107" i="2"/>
  <c r="U107" i="2"/>
  <c r="V107" i="2"/>
  <c r="W107" i="2"/>
  <c r="X107" i="2"/>
  <c r="Y107" i="2"/>
  <c r="Z107" i="2"/>
  <c r="AA107" i="2"/>
  <c r="AB107" i="2"/>
  <c r="AC107" i="2"/>
  <c r="AD107" i="2"/>
  <c r="AE107" i="2"/>
  <c r="AF107" i="2"/>
  <c r="AH107" i="2"/>
  <c r="AI107" i="2"/>
  <c r="AJ107" i="2"/>
  <c r="AK107" i="2"/>
  <c r="AL107" i="2"/>
  <c r="B108" i="2"/>
  <c r="C108" i="2"/>
  <c r="D108" i="2"/>
  <c r="E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T108" i="2"/>
  <c r="U108" i="2"/>
  <c r="V108" i="2"/>
  <c r="W108" i="2"/>
  <c r="X108" i="2"/>
  <c r="Y108" i="2"/>
  <c r="Z108" i="2"/>
  <c r="AA108" i="2"/>
  <c r="AB108" i="2"/>
  <c r="AC108" i="2"/>
  <c r="AD108" i="2"/>
  <c r="AE108" i="2"/>
  <c r="AF108" i="2"/>
  <c r="AH108" i="2"/>
  <c r="AI108" i="2"/>
  <c r="AJ108" i="2"/>
  <c r="AK108" i="2"/>
  <c r="AL108" i="2"/>
  <c r="B109" i="2"/>
  <c r="C109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T109" i="2"/>
  <c r="U109" i="2"/>
  <c r="V109" i="2"/>
  <c r="W109" i="2"/>
  <c r="X109" i="2"/>
  <c r="Y109" i="2"/>
  <c r="Z109" i="2"/>
  <c r="AA109" i="2"/>
  <c r="AB109" i="2"/>
  <c r="AC109" i="2"/>
  <c r="AD109" i="2"/>
  <c r="AE109" i="2"/>
  <c r="AF109" i="2"/>
  <c r="AH109" i="2"/>
  <c r="AI109" i="2"/>
  <c r="AJ109" i="2"/>
  <c r="AK109" i="2"/>
  <c r="AL109" i="2"/>
  <c r="B110" i="2"/>
  <c r="C110" i="2"/>
  <c r="D110" i="2"/>
  <c r="E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T110" i="2"/>
  <c r="U110" i="2"/>
  <c r="V110" i="2"/>
  <c r="W110" i="2"/>
  <c r="X110" i="2"/>
  <c r="Y110" i="2"/>
  <c r="Z110" i="2"/>
  <c r="AA110" i="2"/>
  <c r="AB110" i="2"/>
  <c r="AC110" i="2"/>
  <c r="AD110" i="2"/>
  <c r="AE110" i="2"/>
  <c r="AF110" i="2"/>
  <c r="AH110" i="2"/>
  <c r="AI110" i="2"/>
  <c r="AJ110" i="2"/>
  <c r="AK110" i="2"/>
  <c r="AL110" i="2"/>
  <c r="B111" i="2"/>
  <c r="C111" i="2"/>
  <c r="D111" i="2"/>
  <c r="E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T111" i="2"/>
  <c r="U111" i="2"/>
  <c r="V111" i="2"/>
  <c r="W111" i="2"/>
  <c r="X111" i="2"/>
  <c r="Y111" i="2"/>
  <c r="Z111" i="2"/>
  <c r="AA111" i="2"/>
  <c r="AB111" i="2"/>
  <c r="AC111" i="2"/>
  <c r="AD111" i="2"/>
  <c r="AE111" i="2"/>
  <c r="AF111" i="2"/>
  <c r="AH111" i="2"/>
  <c r="AI111" i="2"/>
  <c r="AJ111" i="2"/>
  <c r="AK111" i="2"/>
  <c r="AL111" i="2"/>
  <c r="B112" i="2"/>
  <c r="C112" i="2"/>
  <c r="D112" i="2"/>
  <c r="E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T112" i="2"/>
  <c r="U112" i="2"/>
  <c r="V112" i="2"/>
  <c r="W112" i="2"/>
  <c r="X112" i="2"/>
  <c r="Y112" i="2"/>
  <c r="Z112" i="2"/>
  <c r="AA112" i="2"/>
  <c r="AB112" i="2"/>
  <c r="AC112" i="2"/>
  <c r="AD112" i="2"/>
  <c r="AE112" i="2"/>
  <c r="AF112" i="2"/>
  <c r="AH112" i="2"/>
  <c r="AI112" i="2"/>
  <c r="AJ112" i="2"/>
  <c r="AK112" i="2"/>
  <c r="AL112" i="2"/>
  <c r="B113" i="2"/>
  <c r="C113" i="2"/>
  <c r="D113" i="2"/>
  <c r="E113" i="2"/>
  <c r="F113" i="2"/>
  <c r="G113" i="2"/>
  <c r="H113" i="2"/>
  <c r="I113" i="2"/>
  <c r="J113" i="2"/>
  <c r="K113" i="2"/>
  <c r="L113" i="2"/>
  <c r="M113" i="2"/>
  <c r="N113" i="2"/>
  <c r="O113" i="2"/>
  <c r="P113" i="2"/>
  <c r="Q113" i="2"/>
  <c r="R113" i="2"/>
  <c r="S113" i="2"/>
  <c r="T113" i="2"/>
  <c r="U113" i="2"/>
  <c r="V113" i="2"/>
  <c r="W113" i="2"/>
  <c r="X113" i="2"/>
  <c r="Y113" i="2"/>
  <c r="Z113" i="2"/>
  <c r="AA113" i="2"/>
  <c r="AB113" i="2"/>
  <c r="AC113" i="2"/>
  <c r="AD113" i="2"/>
  <c r="AE113" i="2"/>
  <c r="AF113" i="2"/>
  <c r="AH113" i="2"/>
  <c r="AI113" i="2"/>
  <c r="AJ113" i="2"/>
  <c r="AK113" i="2"/>
  <c r="AL113" i="2"/>
  <c r="B114" i="2"/>
  <c r="C114" i="2"/>
  <c r="D114" i="2"/>
  <c r="E114" i="2"/>
  <c r="F114" i="2"/>
  <c r="G114" i="2"/>
  <c r="H114" i="2"/>
  <c r="I114" i="2"/>
  <c r="J114" i="2"/>
  <c r="K114" i="2"/>
  <c r="L114" i="2"/>
  <c r="M114" i="2"/>
  <c r="N114" i="2"/>
  <c r="O114" i="2"/>
  <c r="P114" i="2"/>
  <c r="Q114" i="2"/>
  <c r="R114" i="2"/>
  <c r="S114" i="2"/>
  <c r="T114" i="2"/>
  <c r="U114" i="2"/>
  <c r="V114" i="2"/>
  <c r="W114" i="2"/>
  <c r="X114" i="2"/>
  <c r="Y114" i="2"/>
  <c r="Z114" i="2"/>
  <c r="AA114" i="2"/>
  <c r="AB114" i="2"/>
  <c r="AC114" i="2"/>
  <c r="AD114" i="2"/>
  <c r="AE114" i="2"/>
  <c r="AF114" i="2"/>
  <c r="AH114" i="2"/>
  <c r="AI114" i="2"/>
  <c r="AJ114" i="2"/>
  <c r="AK114" i="2"/>
  <c r="AL114" i="2"/>
  <c r="B115" i="2"/>
  <c r="C115" i="2"/>
  <c r="D115" i="2"/>
  <c r="E115" i="2"/>
  <c r="F115" i="2"/>
  <c r="G115" i="2"/>
  <c r="H115" i="2"/>
  <c r="I115" i="2"/>
  <c r="J115" i="2"/>
  <c r="K115" i="2"/>
  <c r="L115" i="2"/>
  <c r="M115" i="2"/>
  <c r="N115" i="2"/>
  <c r="O115" i="2"/>
  <c r="P115" i="2"/>
  <c r="Q115" i="2"/>
  <c r="R115" i="2"/>
  <c r="S115" i="2"/>
  <c r="T115" i="2"/>
  <c r="U115" i="2"/>
  <c r="V115" i="2"/>
  <c r="W115" i="2"/>
  <c r="X115" i="2"/>
  <c r="Y115" i="2"/>
  <c r="Z115" i="2"/>
  <c r="AA115" i="2"/>
  <c r="AB115" i="2"/>
  <c r="AC115" i="2"/>
  <c r="AD115" i="2"/>
  <c r="AE115" i="2"/>
  <c r="AF115" i="2"/>
  <c r="AH115" i="2"/>
  <c r="AI115" i="2"/>
  <c r="AJ115" i="2"/>
  <c r="AK115" i="2"/>
  <c r="AL115" i="2"/>
  <c r="B116" i="2"/>
  <c r="C116" i="2"/>
  <c r="D116" i="2"/>
  <c r="E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T116" i="2"/>
  <c r="U116" i="2"/>
  <c r="V116" i="2"/>
  <c r="W116" i="2"/>
  <c r="X116" i="2"/>
  <c r="Y116" i="2"/>
  <c r="Z116" i="2"/>
  <c r="AA116" i="2"/>
  <c r="AB116" i="2"/>
  <c r="AC116" i="2"/>
  <c r="AD116" i="2"/>
  <c r="AE116" i="2"/>
  <c r="AF116" i="2"/>
  <c r="AH116" i="2"/>
  <c r="AI116" i="2"/>
  <c r="AJ116" i="2"/>
  <c r="AK116" i="2"/>
  <c r="AL116" i="2"/>
  <c r="B117" i="2"/>
  <c r="C117" i="2"/>
  <c r="D117" i="2"/>
  <c r="E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T117" i="2"/>
  <c r="U117" i="2"/>
  <c r="V117" i="2"/>
  <c r="W117" i="2"/>
  <c r="X117" i="2"/>
  <c r="Y117" i="2"/>
  <c r="Z117" i="2"/>
  <c r="AA117" i="2"/>
  <c r="AB117" i="2"/>
  <c r="AC117" i="2"/>
  <c r="AD117" i="2"/>
  <c r="AE117" i="2"/>
  <c r="AF117" i="2"/>
  <c r="AH117" i="2"/>
  <c r="AI117" i="2"/>
  <c r="AJ117" i="2"/>
  <c r="AK117" i="2"/>
  <c r="AL117" i="2"/>
  <c r="B118" i="2"/>
  <c r="C118" i="2"/>
  <c r="D118" i="2"/>
  <c r="E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T118" i="2"/>
  <c r="U118" i="2"/>
  <c r="V118" i="2"/>
  <c r="W118" i="2"/>
  <c r="X118" i="2"/>
  <c r="Y118" i="2"/>
  <c r="Z118" i="2"/>
  <c r="AA118" i="2"/>
  <c r="AB118" i="2"/>
  <c r="AC118" i="2"/>
  <c r="AD118" i="2"/>
  <c r="AE118" i="2"/>
  <c r="AF118" i="2"/>
  <c r="AH118" i="2"/>
  <c r="AI118" i="2"/>
  <c r="AJ118" i="2"/>
  <c r="AK118" i="2"/>
  <c r="AL118" i="2"/>
  <c r="B119" i="2"/>
  <c r="C119" i="2"/>
  <c r="D119" i="2"/>
  <c r="E119" i="2"/>
  <c r="F119" i="2"/>
  <c r="G119" i="2"/>
  <c r="H119" i="2"/>
  <c r="I119" i="2"/>
  <c r="J119" i="2"/>
  <c r="K119" i="2"/>
  <c r="L119" i="2"/>
  <c r="M119" i="2"/>
  <c r="N119" i="2"/>
  <c r="O119" i="2"/>
  <c r="P119" i="2"/>
  <c r="Q119" i="2"/>
  <c r="R119" i="2"/>
  <c r="S119" i="2"/>
  <c r="T119" i="2"/>
  <c r="U119" i="2"/>
  <c r="V119" i="2"/>
  <c r="W119" i="2"/>
  <c r="X119" i="2"/>
  <c r="Y119" i="2"/>
  <c r="Z119" i="2"/>
  <c r="AA119" i="2"/>
  <c r="AB119" i="2"/>
  <c r="AC119" i="2"/>
  <c r="AD119" i="2"/>
  <c r="AE119" i="2"/>
  <c r="AF119" i="2"/>
  <c r="AH119" i="2"/>
  <c r="AI119" i="2"/>
  <c r="AJ119" i="2"/>
  <c r="AK119" i="2"/>
  <c r="AL119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N120" i="2"/>
  <c r="O120" i="2"/>
  <c r="P120" i="2"/>
  <c r="Q120" i="2"/>
  <c r="R120" i="2"/>
  <c r="S120" i="2"/>
  <c r="T120" i="2"/>
  <c r="U120" i="2"/>
  <c r="V120" i="2"/>
  <c r="W120" i="2"/>
  <c r="X120" i="2"/>
  <c r="Y120" i="2"/>
  <c r="Z120" i="2"/>
  <c r="AA120" i="2"/>
  <c r="AB120" i="2"/>
  <c r="AC120" i="2"/>
  <c r="AD120" i="2"/>
  <c r="AE120" i="2"/>
  <c r="AF120" i="2"/>
  <c r="AH120" i="2"/>
  <c r="AI120" i="2"/>
  <c r="AJ120" i="2"/>
  <c r="AK120" i="2"/>
  <c r="AL120" i="2"/>
  <c r="B121" i="2"/>
  <c r="C121" i="2"/>
  <c r="D121" i="2"/>
  <c r="E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T121" i="2"/>
  <c r="U121" i="2"/>
  <c r="V121" i="2"/>
  <c r="W121" i="2"/>
  <c r="X121" i="2"/>
  <c r="Y121" i="2"/>
  <c r="Z121" i="2"/>
  <c r="AA121" i="2"/>
  <c r="AB121" i="2"/>
  <c r="AC121" i="2"/>
  <c r="AD121" i="2"/>
  <c r="AE121" i="2"/>
  <c r="AF121" i="2"/>
  <c r="AH121" i="2"/>
  <c r="AI121" i="2"/>
  <c r="AJ121" i="2"/>
  <c r="AK121" i="2"/>
  <c r="AL121" i="2"/>
  <c r="B122" i="2"/>
  <c r="C122" i="2"/>
  <c r="D122" i="2"/>
  <c r="E122" i="2"/>
  <c r="F122" i="2"/>
  <c r="G122" i="2"/>
  <c r="H122" i="2"/>
  <c r="I122" i="2"/>
  <c r="J122" i="2"/>
  <c r="K122" i="2"/>
  <c r="L122" i="2"/>
  <c r="M122" i="2"/>
  <c r="N122" i="2"/>
  <c r="O122" i="2"/>
  <c r="P122" i="2"/>
  <c r="Q122" i="2"/>
  <c r="R122" i="2"/>
  <c r="S122" i="2"/>
  <c r="T122" i="2"/>
  <c r="U122" i="2"/>
  <c r="V122" i="2"/>
  <c r="W122" i="2"/>
  <c r="X122" i="2"/>
  <c r="Y122" i="2"/>
  <c r="Z122" i="2"/>
  <c r="AA122" i="2"/>
  <c r="AB122" i="2"/>
  <c r="AC122" i="2"/>
  <c r="AD122" i="2"/>
  <c r="AE122" i="2"/>
  <c r="AF122" i="2"/>
  <c r="AH122" i="2"/>
  <c r="AI122" i="2"/>
  <c r="AJ122" i="2"/>
  <c r="AK122" i="2"/>
  <c r="AL122" i="2"/>
  <c r="B123" i="2"/>
  <c r="C123" i="2"/>
  <c r="D123" i="2"/>
  <c r="E123" i="2"/>
  <c r="F123" i="2"/>
  <c r="G123" i="2"/>
  <c r="H123" i="2"/>
  <c r="I123" i="2"/>
  <c r="J123" i="2"/>
  <c r="K123" i="2"/>
  <c r="L123" i="2"/>
  <c r="M123" i="2"/>
  <c r="N123" i="2"/>
  <c r="O123" i="2"/>
  <c r="P123" i="2"/>
  <c r="Q123" i="2"/>
  <c r="R123" i="2"/>
  <c r="S123" i="2"/>
  <c r="T123" i="2"/>
  <c r="U123" i="2"/>
  <c r="V123" i="2"/>
  <c r="W123" i="2"/>
  <c r="X123" i="2"/>
  <c r="Y123" i="2"/>
  <c r="Z123" i="2"/>
  <c r="AA123" i="2"/>
  <c r="AB123" i="2"/>
  <c r="AC123" i="2"/>
  <c r="AD123" i="2"/>
  <c r="AE123" i="2"/>
  <c r="AF123" i="2"/>
  <c r="AH123" i="2"/>
  <c r="AI123" i="2"/>
  <c r="AJ123" i="2"/>
  <c r="AK123" i="2"/>
  <c r="AL123" i="2"/>
  <c r="B124" i="2"/>
  <c r="C124" i="2"/>
  <c r="D124" i="2"/>
  <c r="E124" i="2"/>
  <c r="F124" i="2"/>
  <c r="G124" i="2"/>
  <c r="H124" i="2"/>
  <c r="I124" i="2"/>
  <c r="J124" i="2"/>
  <c r="K124" i="2"/>
  <c r="L124" i="2"/>
  <c r="M124" i="2"/>
  <c r="N124" i="2"/>
  <c r="O124" i="2"/>
  <c r="P124" i="2"/>
  <c r="Q124" i="2"/>
  <c r="R124" i="2"/>
  <c r="S124" i="2"/>
  <c r="T124" i="2"/>
  <c r="U124" i="2"/>
  <c r="V124" i="2"/>
  <c r="W124" i="2"/>
  <c r="X124" i="2"/>
  <c r="Y124" i="2"/>
  <c r="Z124" i="2"/>
  <c r="AA124" i="2"/>
  <c r="AB124" i="2"/>
  <c r="AC124" i="2"/>
  <c r="AD124" i="2"/>
  <c r="AE124" i="2"/>
  <c r="AF124" i="2"/>
  <c r="AH124" i="2"/>
  <c r="AI124" i="2"/>
  <c r="AJ124" i="2"/>
  <c r="AK124" i="2"/>
  <c r="AL124" i="2"/>
  <c r="B125" i="2"/>
  <c r="C125" i="2"/>
  <c r="D125" i="2"/>
  <c r="E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T125" i="2"/>
  <c r="U125" i="2"/>
  <c r="V125" i="2"/>
  <c r="W125" i="2"/>
  <c r="X125" i="2"/>
  <c r="Y125" i="2"/>
  <c r="Z125" i="2"/>
  <c r="AA125" i="2"/>
  <c r="AB125" i="2"/>
  <c r="AC125" i="2"/>
  <c r="AD125" i="2"/>
  <c r="AE125" i="2"/>
  <c r="AF125" i="2"/>
  <c r="AH125" i="2"/>
  <c r="AI125" i="2"/>
  <c r="AJ125" i="2"/>
  <c r="AK125" i="2"/>
  <c r="AL125" i="2"/>
  <c r="B126" i="2"/>
  <c r="C126" i="2"/>
  <c r="D126" i="2"/>
  <c r="E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T126" i="2"/>
  <c r="U126" i="2"/>
  <c r="V126" i="2"/>
  <c r="W126" i="2"/>
  <c r="X126" i="2"/>
  <c r="Y126" i="2"/>
  <c r="Z126" i="2"/>
  <c r="AA126" i="2"/>
  <c r="AB126" i="2"/>
  <c r="AC126" i="2"/>
  <c r="AD126" i="2"/>
  <c r="AE126" i="2"/>
  <c r="AF126" i="2"/>
  <c r="AH126" i="2"/>
  <c r="AI126" i="2"/>
  <c r="AJ126" i="2"/>
  <c r="AK126" i="2"/>
  <c r="AL126" i="2"/>
  <c r="B127" i="2"/>
  <c r="C127" i="2"/>
  <c r="D127" i="2"/>
  <c r="E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T127" i="2"/>
  <c r="U127" i="2"/>
  <c r="V127" i="2"/>
  <c r="W127" i="2"/>
  <c r="X127" i="2"/>
  <c r="Y127" i="2"/>
  <c r="Z127" i="2"/>
  <c r="AA127" i="2"/>
  <c r="AB127" i="2"/>
  <c r="AC127" i="2"/>
  <c r="AD127" i="2"/>
  <c r="AE127" i="2"/>
  <c r="AF127" i="2"/>
  <c r="AH127" i="2"/>
  <c r="AI127" i="2"/>
  <c r="AJ127" i="2"/>
  <c r="AK127" i="2"/>
  <c r="AL127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N128" i="2"/>
  <c r="O128" i="2"/>
  <c r="P128" i="2"/>
  <c r="Q128" i="2"/>
  <c r="R128" i="2"/>
  <c r="S128" i="2"/>
  <c r="T128" i="2"/>
  <c r="U128" i="2"/>
  <c r="V128" i="2"/>
  <c r="W128" i="2"/>
  <c r="X128" i="2"/>
  <c r="Y128" i="2"/>
  <c r="Z128" i="2"/>
  <c r="AA128" i="2"/>
  <c r="AB128" i="2"/>
  <c r="AC128" i="2"/>
  <c r="AD128" i="2"/>
  <c r="AE128" i="2"/>
  <c r="AF128" i="2"/>
  <c r="AH128" i="2"/>
  <c r="AI128" i="2"/>
  <c r="AJ128" i="2"/>
  <c r="AK128" i="2"/>
  <c r="AL128" i="2"/>
  <c r="B129" i="2"/>
  <c r="C129" i="2"/>
  <c r="D129" i="2"/>
  <c r="E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R129" i="2"/>
  <c r="S129" i="2"/>
  <c r="T129" i="2"/>
  <c r="U129" i="2"/>
  <c r="V129" i="2"/>
  <c r="W129" i="2"/>
  <c r="X129" i="2"/>
  <c r="Y129" i="2"/>
  <c r="Z129" i="2"/>
  <c r="AA129" i="2"/>
  <c r="AB129" i="2"/>
  <c r="AC129" i="2"/>
  <c r="AD129" i="2"/>
  <c r="AE129" i="2"/>
  <c r="AF129" i="2"/>
  <c r="AH129" i="2"/>
  <c r="AI129" i="2"/>
  <c r="AJ129" i="2"/>
  <c r="AK129" i="2"/>
  <c r="AL129" i="2"/>
  <c r="B130" i="2"/>
  <c r="C130" i="2"/>
  <c r="D130" i="2"/>
  <c r="E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T130" i="2"/>
  <c r="U130" i="2"/>
  <c r="V130" i="2"/>
  <c r="W130" i="2"/>
  <c r="X130" i="2"/>
  <c r="Y130" i="2"/>
  <c r="Z130" i="2"/>
  <c r="AA130" i="2"/>
  <c r="AB130" i="2"/>
  <c r="AC130" i="2"/>
  <c r="AD130" i="2"/>
  <c r="AE130" i="2"/>
  <c r="AF130" i="2"/>
  <c r="AH130" i="2"/>
  <c r="AI130" i="2"/>
  <c r="AJ130" i="2"/>
  <c r="AK130" i="2"/>
  <c r="AL130" i="2"/>
  <c r="B131" i="2"/>
  <c r="C131" i="2"/>
  <c r="D131" i="2"/>
  <c r="E131" i="2"/>
  <c r="F131" i="2"/>
  <c r="G131" i="2"/>
  <c r="H131" i="2"/>
  <c r="I131" i="2"/>
  <c r="J131" i="2"/>
  <c r="K131" i="2"/>
  <c r="L131" i="2"/>
  <c r="M131" i="2"/>
  <c r="N131" i="2"/>
  <c r="O131" i="2"/>
  <c r="P131" i="2"/>
  <c r="Q131" i="2"/>
  <c r="R131" i="2"/>
  <c r="S131" i="2"/>
  <c r="T131" i="2"/>
  <c r="U131" i="2"/>
  <c r="V131" i="2"/>
  <c r="W131" i="2"/>
  <c r="X131" i="2"/>
  <c r="Y131" i="2"/>
  <c r="Z131" i="2"/>
  <c r="AA131" i="2"/>
  <c r="AB131" i="2"/>
  <c r="AC131" i="2"/>
  <c r="AD131" i="2"/>
  <c r="AE131" i="2"/>
  <c r="AF131" i="2"/>
  <c r="AH131" i="2"/>
  <c r="AI131" i="2"/>
  <c r="AJ131" i="2"/>
  <c r="AK131" i="2"/>
  <c r="AL131" i="2"/>
  <c r="B132" i="2"/>
  <c r="C132" i="2"/>
  <c r="D132" i="2"/>
  <c r="E132" i="2"/>
  <c r="F132" i="2"/>
  <c r="G132" i="2"/>
  <c r="H132" i="2"/>
  <c r="I132" i="2"/>
  <c r="J132" i="2"/>
  <c r="K132" i="2"/>
  <c r="L132" i="2"/>
  <c r="M132" i="2"/>
  <c r="N132" i="2"/>
  <c r="O132" i="2"/>
  <c r="P132" i="2"/>
  <c r="Q132" i="2"/>
  <c r="R132" i="2"/>
  <c r="S132" i="2"/>
  <c r="T132" i="2"/>
  <c r="U132" i="2"/>
  <c r="V132" i="2"/>
  <c r="W132" i="2"/>
  <c r="X132" i="2"/>
  <c r="Y132" i="2"/>
  <c r="Z132" i="2"/>
  <c r="AA132" i="2"/>
  <c r="AB132" i="2"/>
  <c r="AC132" i="2"/>
  <c r="AD132" i="2"/>
  <c r="AE132" i="2"/>
  <c r="AF132" i="2"/>
  <c r="AH132" i="2"/>
  <c r="AI132" i="2"/>
  <c r="AJ132" i="2"/>
  <c r="AK132" i="2"/>
  <c r="AL132" i="2"/>
  <c r="B133" i="2"/>
  <c r="C133" i="2"/>
  <c r="D133" i="2"/>
  <c r="E133" i="2"/>
  <c r="F133" i="2"/>
  <c r="G133" i="2"/>
  <c r="H133" i="2"/>
  <c r="I133" i="2"/>
  <c r="J133" i="2"/>
  <c r="K133" i="2"/>
  <c r="L133" i="2"/>
  <c r="M133" i="2"/>
  <c r="N133" i="2"/>
  <c r="O133" i="2"/>
  <c r="P133" i="2"/>
  <c r="Q133" i="2"/>
  <c r="R133" i="2"/>
  <c r="S133" i="2"/>
  <c r="T133" i="2"/>
  <c r="U133" i="2"/>
  <c r="V133" i="2"/>
  <c r="W133" i="2"/>
  <c r="X133" i="2"/>
  <c r="Y133" i="2"/>
  <c r="Z133" i="2"/>
  <c r="AA133" i="2"/>
  <c r="AB133" i="2"/>
  <c r="AC133" i="2"/>
  <c r="AD133" i="2"/>
  <c r="AE133" i="2"/>
  <c r="AF133" i="2"/>
  <c r="AH133" i="2"/>
  <c r="AI133" i="2"/>
  <c r="AJ133" i="2"/>
  <c r="AK133" i="2"/>
  <c r="AL133" i="2"/>
  <c r="B134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T134" i="2"/>
  <c r="U134" i="2"/>
  <c r="V134" i="2"/>
  <c r="W134" i="2"/>
  <c r="X134" i="2"/>
  <c r="Y134" i="2"/>
  <c r="Z134" i="2"/>
  <c r="AA134" i="2"/>
  <c r="AB134" i="2"/>
  <c r="AC134" i="2"/>
  <c r="AD134" i="2"/>
  <c r="AE134" i="2"/>
  <c r="AF134" i="2"/>
  <c r="AH134" i="2"/>
  <c r="AI134" i="2"/>
  <c r="AJ134" i="2"/>
  <c r="AK134" i="2"/>
  <c r="AL134" i="2"/>
  <c r="B135" i="2"/>
  <c r="C135" i="2"/>
  <c r="D135" i="2"/>
  <c r="E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T135" i="2"/>
  <c r="U135" i="2"/>
  <c r="V135" i="2"/>
  <c r="W135" i="2"/>
  <c r="X135" i="2"/>
  <c r="Y135" i="2"/>
  <c r="Z135" i="2"/>
  <c r="AA135" i="2"/>
  <c r="AB135" i="2"/>
  <c r="AC135" i="2"/>
  <c r="AD135" i="2"/>
  <c r="AE135" i="2"/>
  <c r="AF135" i="2"/>
  <c r="AH135" i="2"/>
  <c r="AI135" i="2"/>
  <c r="AJ135" i="2"/>
  <c r="AK135" i="2"/>
  <c r="AL135" i="2"/>
  <c r="B136" i="2"/>
  <c r="C136" i="2"/>
  <c r="D136" i="2"/>
  <c r="E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T136" i="2"/>
  <c r="U136" i="2"/>
  <c r="V136" i="2"/>
  <c r="W136" i="2"/>
  <c r="X136" i="2"/>
  <c r="Y136" i="2"/>
  <c r="Z136" i="2"/>
  <c r="AA136" i="2"/>
  <c r="AB136" i="2"/>
  <c r="AC136" i="2"/>
  <c r="AD136" i="2"/>
  <c r="AE136" i="2"/>
  <c r="AF136" i="2"/>
  <c r="AH136" i="2"/>
  <c r="AI136" i="2"/>
  <c r="AJ136" i="2"/>
  <c r="AK136" i="2"/>
  <c r="AL136" i="2"/>
  <c r="B137" i="2"/>
  <c r="C137" i="2"/>
  <c r="D137" i="2"/>
  <c r="E137" i="2"/>
  <c r="F137" i="2"/>
  <c r="G137" i="2"/>
  <c r="H137" i="2"/>
  <c r="I137" i="2"/>
  <c r="J137" i="2"/>
  <c r="K137" i="2"/>
  <c r="L137" i="2"/>
  <c r="M137" i="2"/>
  <c r="N137" i="2"/>
  <c r="O137" i="2"/>
  <c r="P137" i="2"/>
  <c r="Q137" i="2"/>
  <c r="R137" i="2"/>
  <c r="S137" i="2"/>
  <c r="T137" i="2"/>
  <c r="U137" i="2"/>
  <c r="V137" i="2"/>
  <c r="W137" i="2"/>
  <c r="X137" i="2"/>
  <c r="Y137" i="2"/>
  <c r="Z137" i="2"/>
  <c r="AA137" i="2"/>
  <c r="AB137" i="2"/>
  <c r="AC137" i="2"/>
  <c r="AD137" i="2"/>
  <c r="AE137" i="2"/>
  <c r="AF137" i="2"/>
  <c r="AH137" i="2"/>
  <c r="AI137" i="2"/>
  <c r="AJ137" i="2"/>
  <c r="AK137" i="2"/>
  <c r="AL137" i="2"/>
  <c r="B138" i="2"/>
  <c r="C138" i="2"/>
  <c r="D138" i="2"/>
  <c r="E138" i="2"/>
  <c r="F138" i="2"/>
  <c r="G138" i="2"/>
  <c r="H138" i="2"/>
  <c r="I138" i="2"/>
  <c r="J138" i="2"/>
  <c r="K138" i="2"/>
  <c r="L138" i="2"/>
  <c r="M138" i="2"/>
  <c r="N138" i="2"/>
  <c r="O138" i="2"/>
  <c r="P138" i="2"/>
  <c r="Q138" i="2"/>
  <c r="R138" i="2"/>
  <c r="S138" i="2"/>
  <c r="T138" i="2"/>
  <c r="U138" i="2"/>
  <c r="V138" i="2"/>
  <c r="W138" i="2"/>
  <c r="X138" i="2"/>
  <c r="Y138" i="2"/>
  <c r="Z138" i="2"/>
  <c r="AA138" i="2"/>
  <c r="AB138" i="2"/>
  <c r="AC138" i="2"/>
  <c r="AD138" i="2"/>
  <c r="AE138" i="2"/>
  <c r="AF138" i="2"/>
  <c r="AH138" i="2"/>
  <c r="AI138" i="2"/>
  <c r="AJ138" i="2"/>
  <c r="AK138" i="2"/>
  <c r="AL138" i="2"/>
  <c r="B139" i="2"/>
  <c r="C139" i="2"/>
  <c r="D139" i="2"/>
  <c r="E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T139" i="2"/>
  <c r="U139" i="2"/>
  <c r="V139" i="2"/>
  <c r="W139" i="2"/>
  <c r="X139" i="2"/>
  <c r="Y139" i="2"/>
  <c r="Z139" i="2"/>
  <c r="AA139" i="2"/>
  <c r="AB139" i="2"/>
  <c r="AC139" i="2"/>
  <c r="AD139" i="2"/>
  <c r="AE139" i="2"/>
  <c r="AF139" i="2"/>
  <c r="AH139" i="2"/>
  <c r="AI139" i="2"/>
  <c r="AJ139" i="2"/>
  <c r="AK139" i="2"/>
  <c r="AL139" i="2"/>
  <c r="B140" i="2"/>
  <c r="C140" i="2"/>
  <c r="D140" i="2"/>
  <c r="E140" i="2"/>
  <c r="F140" i="2"/>
  <c r="G140" i="2"/>
  <c r="H140" i="2"/>
  <c r="I140" i="2"/>
  <c r="J140" i="2"/>
  <c r="K140" i="2"/>
  <c r="L140" i="2"/>
  <c r="M140" i="2"/>
  <c r="N140" i="2"/>
  <c r="O140" i="2"/>
  <c r="P140" i="2"/>
  <c r="Q140" i="2"/>
  <c r="R140" i="2"/>
  <c r="S140" i="2"/>
  <c r="T140" i="2"/>
  <c r="U140" i="2"/>
  <c r="V140" i="2"/>
  <c r="W140" i="2"/>
  <c r="X140" i="2"/>
  <c r="Y140" i="2"/>
  <c r="Z140" i="2"/>
  <c r="AA140" i="2"/>
  <c r="AB140" i="2"/>
  <c r="AC140" i="2"/>
  <c r="AD140" i="2"/>
  <c r="AE140" i="2"/>
  <c r="AF140" i="2"/>
  <c r="AH140" i="2"/>
  <c r="AI140" i="2"/>
  <c r="AJ140" i="2"/>
  <c r="AK140" i="2"/>
  <c r="AL140" i="2"/>
  <c r="B141" i="2"/>
  <c r="C141" i="2"/>
  <c r="D141" i="2"/>
  <c r="E141" i="2"/>
  <c r="F141" i="2"/>
  <c r="G141" i="2"/>
  <c r="H141" i="2"/>
  <c r="I141" i="2"/>
  <c r="J141" i="2"/>
  <c r="K141" i="2"/>
  <c r="L141" i="2"/>
  <c r="M141" i="2"/>
  <c r="N141" i="2"/>
  <c r="O141" i="2"/>
  <c r="P141" i="2"/>
  <c r="Q141" i="2"/>
  <c r="R141" i="2"/>
  <c r="S141" i="2"/>
  <c r="T141" i="2"/>
  <c r="U141" i="2"/>
  <c r="V141" i="2"/>
  <c r="W141" i="2"/>
  <c r="X141" i="2"/>
  <c r="Y141" i="2"/>
  <c r="Z141" i="2"/>
  <c r="AA141" i="2"/>
  <c r="AB141" i="2"/>
  <c r="AC141" i="2"/>
  <c r="AD141" i="2"/>
  <c r="AE141" i="2"/>
  <c r="AF141" i="2"/>
  <c r="AH141" i="2"/>
  <c r="AI141" i="2"/>
  <c r="AJ141" i="2"/>
  <c r="AK141" i="2"/>
  <c r="AL141" i="2"/>
  <c r="B142" i="2"/>
  <c r="C142" i="2"/>
  <c r="D142" i="2"/>
  <c r="E142" i="2"/>
  <c r="F142" i="2"/>
  <c r="G142" i="2"/>
  <c r="H142" i="2"/>
  <c r="I142" i="2"/>
  <c r="J142" i="2"/>
  <c r="K142" i="2"/>
  <c r="L142" i="2"/>
  <c r="M142" i="2"/>
  <c r="N142" i="2"/>
  <c r="O142" i="2"/>
  <c r="P142" i="2"/>
  <c r="Q142" i="2"/>
  <c r="R142" i="2"/>
  <c r="S142" i="2"/>
  <c r="T142" i="2"/>
  <c r="U142" i="2"/>
  <c r="V142" i="2"/>
  <c r="W142" i="2"/>
  <c r="X142" i="2"/>
  <c r="Y142" i="2"/>
  <c r="Z142" i="2"/>
  <c r="AA142" i="2"/>
  <c r="AB142" i="2"/>
  <c r="AC142" i="2"/>
  <c r="AD142" i="2"/>
  <c r="AE142" i="2"/>
  <c r="AF142" i="2"/>
  <c r="AH142" i="2"/>
  <c r="AI142" i="2"/>
  <c r="AJ142" i="2"/>
  <c r="AK142" i="2"/>
  <c r="AL142" i="2"/>
  <c r="B143" i="2"/>
  <c r="C143" i="2"/>
  <c r="D143" i="2"/>
  <c r="E143" i="2"/>
  <c r="F143" i="2"/>
  <c r="G143" i="2"/>
  <c r="H143" i="2"/>
  <c r="I143" i="2"/>
  <c r="J143" i="2"/>
  <c r="K143" i="2"/>
  <c r="L143" i="2"/>
  <c r="M143" i="2"/>
  <c r="N143" i="2"/>
  <c r="O143" i="2"/>
  <c r="P143" i="2"/>
  <c r="Q143" i="2"/>
  <c r="R143" i="2"/>
  <c r="S143" i="2"/>
  <c r="T143" i="2"/>
  <c r="U143" i="2"/>
  <c r="V143" i="2"/>
  <c r="W143" i="2"/>
  <c r="X143" i="2"/>
  <c r="Y143" i="2"/>
  <c r="Z143" i="2"/>
  <c r="AA143" i="2"/>
  <c r="AB143" i="2"/>
  <c r="AC143" i="2"/>
  <c r="AD143" i="2"/>
  <c r="AE143" i="2"/>
  <c r="AF143" i="2"/>
  <c r="AH143" i="2"/>
  <c r="AI143" i="2"/>
  <c r="AJ143" i="2"/>
  <c r="AK143" i="2"/>
  <c r="AL143" i="2"/>
  <c r="B144" i="2"/>
  <c r="C144" i="2"/>
  <c r="D144" i="2"/>
  <c r="E144" i="2"/>
  <c r="F144" i="2"/>
  <c r="G144" i="2"/>
  <c r="H144" i="2"/>
  <c r="I144" i="2"/>
  <c r="J144" i="2"/>
  <c r="K144" i="2"/>
  <c r="L144" i="2"/>
  <c r="M144" i="2"/>
  <c r="N144" i="2"/>
  <c r="O144" i="2"/>
  <c r="P144" i="2"/>
  <c r="Q144" i="2"/>
  <c r="R144" i="2"/>
  <c r="S144" i="2"/>
  <c r="T144" i="2"/>
  <c r="U144" i="2"/>
  <c r="V144" i="2"/>
  <c r="W144" i="2"/>
  <c r="X144" i="2"/>
  <c r="Y144" i="2"/>
  <c r="Z144" i="2"/>
  <c r="AA144" i="2"/>
  <c r="AB144" i="2"/>
  <c r="AC144" i="2"/>
  <c r="AD144" i="2"/>
  <c r="AE144" i="2"/>
  <c r="AF144" i="2"/>
  <c r="AH144" i="2"/>
  <c r="AI144" i="2"/>
  <c r="AJ144" i="2"/>
  <c r="AK144" i="2"/>
  <c r="AL144" i="2"/>
  <c r="B145" i="2"/>
  <c r="C145" i="2"/>
  <c r="D145" i="2"/>
  <c r="E145" i="2"/>
  <c r="F145" i="2"/>
  <c r="G145" i="2"/>
  <c r="H145" i="2"/>
  <c r="I145" i="2"/>
  <c r="J145" i="2"/>
  <c r="K145" i="2"/>
  <c r="L145" i="2"/>
  <c r="M145" i="2"/>
  <c r="N145" i="2"/>
  <c r="O145" i="2"/>
  <c r="P145" i="2"/>
  <c r="Q145" i="2"/>
  <c r="R145" i="2"/>
  <c r="S145" i="2"/>
  <c r="T145" i="2"/>
  <c r="U145" i="2"/>
  <c r="V145" i="2"/>
  <c r="W145" i="2"/>
  <c r="X145" i="2"/>
  <c r="Y145" i="2"/>
  <c r="Z145" i="2"/>
  <c r="AA145" i="2"/>
  <c r="AB145" i="2"/>
  <c r="AC145" i="2"/>
  <c r="AD145" i="2"/>
  <c r="AE145" i="2"/>
  <c r="AF145" i="2"/>
  <c r="AH145" i="2"/>
  <c r="AI145" i="2"/>
  <c r="AJ145" i="2"/>
  <c r="AK145" i="2"/>
  <c r="AL145" i="2"/>
  <c r="B146" i="2"/>
  <c r="C146" i="2"/>
  <c r="D146" i="2"/>
  <c r="E146" i="2"/>
  <c r="F146" i="2"/>
  <c r="G146" i="2"/>
  <c r="H146" i="2"/>
  <c r="I146" i="2"/>
  <c r="J146" i="2"/>
  <c r="K146" i="2"/>
  <c r="L146" i="2"/>
  <c r="M146" i="2"/>
  <c r="N146" i="2"/>
  <c r="O146" i="2"/>
  <c r="P146" i="2"/>
  <c r="Q146" i="2"/>
  <c r="R146" i="2"/>
  <c r="S146" i="2"/>
  <c r="T146" i="2"/>
  <c r="U146" i="2"/>
  <c r="V146" i="2"/>
  <c r="W146" i="2"/>
  <c r="X146" i="2"/>
  <c r="Y146" i="2"/>
  <c r="Z146" i="2"/>
  <c r="AA146" i="2"/>
  <c r="AB146" i="2"/>
  <c r="AC146" i="2"/>
  <c r="AD146" i="2"/>
  <c r="AE146" i="2"/>
  <c r="AF146" i="2"/>
  <c r="AH146" i="2"/>
  <c r="AI146" i="2"/>
  <c r="AJ146" i="2"/>
  <c r="AK146" i="2"/>
  <c r="AL146" i="2"/>
  <c r="B147" i="2"/>
  <c r="C147" i="2"/>
  <c r="D147" i="2"/>
  <c r="E147" i="2"/>
  <c r="F147" i="2"/>
  <c r="G147" i="2"/>
  <c r="H147" i="2"/>
  <c r="I147" i="2"/>
  <c r="J147" i="2"/>
  <c r="K147" i="2"/>
  <c r="L147" i="2"/>
  <c r="M147" i="2"/>
  <c r="N147" i="2"/>
  <c r="O147" i="2"/>
  <c r="P147" i="2"/>
  <c r="Q147" i="2"/>
  <c r="R147" i="2"/>
  <c r="S147" i="2"/>
  <c r="T147" i="2"/>
  <c r="U147" i="2"/>
  <c r="V147" i="2"/>
  <c r="W147" i="2"/>
  <c r="X147" i="2"/>
  <c r="Y147" i="2"/>
  <c r="Z147" i="2"/>
  <c r="AA147" i="2"/>
  <c r="AB147" i="2"/>
  <c r="AC147" i="2"/>
  <c r="AD147" i="2"/>
  <c r="AE147" i="2"/>
  <c r="AF147" i="2"/>
  <c r="AH147" i="2"/>
  <c r="AI147" i="2"/>
  <c r="AJ147" i="2"/>
  <c r="AK147" i="2"/>
  <c r="AL147" i="2"/>
  <c r="B148" i="2"/>
  <c r="C148" i="2"/>
  <c r="D148" i="2"/>
  <c r="E148" i="2"/>
  <c r="F148" i="2"/>
  <c r="G148" i="2"/>
  <c r="H148" i="2"/>
  <c r="I148" i="2"/>
  <c r="J148" i="2"/>
  <c r="K148" i="2"/>
  <c r="L148" i="2"/>
  <c r="M148" i="2"/>
  <c r="N148" i="2"/>
  <c r="O148" i="2"/>
  <c r="P148" i="2"/>
  <c r="Q148" i="2"/>
  <c r="R148" i="2"/>
  <c r="S148" i="2"/>
  <c r="T148" i="2"/>
  <c r="U148" i="2"/>
  <c r="V148" i="2"/>
  <c r="W148" i="2"/>
  <c r="X148" i="2"/>
  <c r="Y148" i="2"/>
  <c r="Z148" i="2"/>
  <c r="AA148" i="2"/>
  <c r="AB148" i="2"/>
  <c r="AC148" i="2"/>
  <c r="AD148" i="2"/>
  <c r="AE148" i="2"/>
  <c r="AF148" i="2"/>
  <c r="AH148" i="2"/>
  <c r="AI148" i="2"/>
  <c r="AJ148" i="2"/>
  <c r="AK148" i="2"/>
  <c r="AL148" i="2"/>
  <c r="B149" i="2"/>
  <c r="C149" i="2"/>
  <c r="D149" i="2"/>
  <c r="E149" i="2"/>
  <c r="F149" i="2"/>
  <c r="G149" i="2"/>
  <c r="H149" i="2"/>
  <c r="I149" i="2"/>
  <c r="J149" i="2"/>
  <c r="K149" i="2"/>
  <c r="L149" i="2"/>
  <c r="M149" i="2"/>
  <c r="N149" i="2"/>
  <c r="O149" i="2"/>
  <c r="P149" i="2"/>
  <c r="Q149" i="2"/>
  <c r="R149" i="2"/>
  <c r="S149" i="2"/>
  <c r="T149" i="2"/>
  <c r="U149" i="2"/>
  <c r="V149" i="2"/>
  <c r="W149" i="2"/>
  <c r="X149" i="2"/>
  <c r="Y149" i="2"/>
  <c r="Z149" i="2"/>
  <c r="AA149" i="2"/>
  <c r="AB149" i="2"/>
  <c r="AC149" i="2"/>
  <c r="AD149" i="2"/>
  <c r="AE149" i="2"/>
  <c r="AF149" i="2"/>
  <c r="AH149" i="2"/>
  <c r="AI149" i="2"/>
  <c r="AJ149" i="2"/>
  <c r="AK149" i="2"/>
  <c r="AL149" i="2"/>
  <c r="B150" i="2"/>
  <c r="C150" i="2"/>
  <c r="D150" i="2"/>
  <c r="E150" i="2"/>
  <c r="F150" i="2"/>
  <c r="G150" i="2"/>
  <c r="H150" i="2"/>
  <c r="I150" i="2"/>
  <c r="J150" i="2"/>
  <c r="K150" i="2"/>
  <c r="L150" i="2"/>
  <c r="M150" i="2"/>
  <c r="N150" i="2"/>
  <c r="O150" i="2"/>
  <c r="P150" i="2"/>
  <c r="Q150" i="2"/>
  <c r="R150" i="2"/>
  <c r="S150" i="2"/>
  <c r="T150" i="2"/>
  <c r="U150" i="2"/>
  <c r="V150" i="2"/>
  <c r="W150" i="2"/>
  <c r="X150" i="2"/>
  <c r="Y150" i="2"/>
  <c r="Z150" i="2"/>
  <c r="AA150" i="2"/>
  <c r="AB150" i="2"/>
  <c r="AC150" i="2"/>
  <c r="AD150" i="2"/>
  <c r="AE150" i="2"/>
  <c r="AF150" i="2"/>
  <c r="AH150" i="2"/>
  <c r="AI150" i="2"/>
  <c r="AJ150" i="2"/>
  <c r="AK150" i="2"/>
  <c r="AL150" i="2"/>
  <c r="B151" i="2"/>
  <c r="C151" i="2"/>
  <c r="D151" i="2"/>
  <c r="E151" i="2"/>
  <c r="F151" i="2"/>
  <c r="G151" i="2"/>
  <c r="H151" i="2"/>
  <c r="I151" i="2"/>
  <c r="J151" i="2"/>
  <c r="K151" i="2"/>
  <c r="L151" i="2"/>
  <c r="M151" i="2"/>
  <c r="N151" i="2"/>
  <c r="O151" i="2"/>
  <c r="P151" i="2"/>
  <c r="Q151" i="2"/>
  <c r="R151" i="2"/>
  <c r="S151" i="2"/>
  <c r="T151" i="2"/>
  <c r="U151" i="2"/>
  <c r="V151" i="2"/>
  <c r="W151" i="2"/>
  <c r="X151" i="2"/>
  <c r="Y151" i="2"/>
  <c r="Z151" i="2"/>
  <c r="AA151" i="2"/>
  <c r="AB151" i="2"/>
  <c r="AC151" i="2"/>
  <c r="AD151" i="2"/>
  <c r="AE151" i="2"/>
  <c r="AF151" i="2"/>
  <c r="AH151" i="2"/>
  <c r="AI151" i="2"/>
  <c r="AJ151" i="2"/>
  <c r="AK151" i="2"/>
  <c r="AL151" i="2"/>
  <c r="B152" i="2"/>
  <c r="C152" i="2"/>
  <c r="D152" i="2"/>
  <c r="E152" i="2"/>
  <c r="F152" i="2"/>
  <c r="G152" i="2"/>
  <c r="H152" i="2"/>
  <c r="I152" i="2"/>
  <c r="J152" i="2"/>
  <c r="K152" i="2"/>
  <c r="L152" i="2"/>
  <c r="M152" i="2"/>
  <c r="N152" i="2"/>
  <c r="O152" i="2"/>
  <c r="P152" i="2"/>
  <c r="Q152" i="2"/>
  <c r="R152" i="2"/>
  <c r="S152" i="2"/>
  <c r="T152" i="2"/>
  <c r="U152" i="2"/>
  <c r="V152" i="2"/>
  <c r="W152" i="2"/>
  <c r="X152" i="2"/>
  <c r="Y152" i="2"/>
  <c r="Z152" i="2"/>
  <c r="AA152" i="2"/>
  <c r="AB152" i="2"/>
  <c r="AC152" i="2"/>
  <c r="AD152" i="2"/>
  <c r="AE152" i="2"/>
  <c r="AF152" i="2"/>
  <c r="AH152" i="2"/>
  <c r="AI152" i="2"/>
  <c r="AJ152" i="2"/>
  <c r="AK152" i="2"/>
  <c r="AL152" i="2"/>
  <c r="B153" i="2"/>
  <c r="C153" i="2"/>
  <c r="D153" i="2"/>
  <c r="E153" i="2"/>
  <c r="F153" i="2"/>
  <c r="G153" i="2"/>
  <c r="H153" i="2"/>
  <c r="I153" i="2"/>
  <c r="J153" i="2"/>
  <c r="K153" i="2"/>
  <c r="L153" i="2"/>
  <c r="M153" i="2"/>
  <c r="N153" i="2"/>
  <c r="O153" i="2"/>
  <c r="P153" i="2"/>
  <c r="Q153" i="2"/>
  <c r="R153" i="2"/>
  <c r="S153" i="2"/>
  <c r="T153" i="2"/>
  <c r="U153" i="2"/>
  <c r="V153" i="2"/>
  <c r="W153" i="2"/>
  <c r="X153" i="2"/>
  <c r="Y153" i="2"/>
  <c r="Z153" i="2"/>
  <c r="AA153" i="2"/>
  <c r="AB153" i="2"/>
  <c r="AC153" i="2"/>
  <c r="AD153" i="2"/>
  <c r="AE153" i="2"/>
  <c r="AF153" i="2"/>
  <c r="AH153" i="2"/>
  <c r="AI153" i="2"/>
  <c r="AJ153" i="2"/>
  <c r="AK153" i="2"/>
  <c r="AL153" i="2"/>
  <c r="B154" i="2"/>
  <c r="C154" i="2"/>
  <c r="D154" i="2"/>
  <c r="E154" i="2"/>
  <c r="F154" i="2"/>
  <c r="G154" i="2"/>
  <c r="H154" i="2"/>
  <c r="I154" i="2"/>
  <c r="J154" i="2"/>
  <c r="K154" i="2"/>
  <c r="L154" i="2"/>
  <c r="M154" i="2"/>
  <c r="N154" i="2"/>
  <c r="O154" i="2"/>
  <c r="P154" i="2"/>
  <c r="Q154" i="2"/>
  <c r="R154" i="2"/>
  <c r="S154" i="2"/>
  <c r="T154" i="2"/>
  <c r="U154" i="2"/>
  <c r="V154" i="2"/>
  <c r="W154" i="2"/>
  <c r="X154" i="2"/>
  <c r="Y154" i="2"/>
  <c r="Z154" i="2"/>
  <c r="AA154" i="2"/>
  <c r="AB154" i="2"/>
  <c r="AC154" i="2"/>
  <c r="AD154" i="2"/>
  <c r="AE154" i="2"/>
  <c r="AF154" i="2"/>
  <c r="AH154" i="2"/>
  <c r="AI154" i="2"/>
  <c r="AJ154" i="2"/>
  <c r="AK154" i="2"/>
  <c r="AL154" i="2"/>
  <c r="B155" i="2"/>
  <c r="C155" i="2"/>
  <c r="D155" i="2"/>
  <c r="E155" i="2"/>
  <c r="F155" i="2"/>
  <c r="G155" i="2"/>
  <c r="H155" i="2"/>
  <c r="I155" i="2"/>
  <c r="J155" i="2"/>
  <c r="K155" i="2"/>
  <c r="L155" i="2"/>
  <c r="M155" i="2"/>
  <c r="N155" i="2"/>
  <c r="O155" i="2"/>
  <c r="P155" i="2"/>
  <c r="Q155" i="2"/>
  <c r="R155" i="2"/>
  <c r="S155" i="2"/>
  <c r="T155" i="2"/>
  <c r="U155" i="2"/>
  <c r="V155" i="2"/>
  <c r="W155" i="2"/>
  <c r="X155" i="2"/>
  <c r="Y155" i="2"/>
  <c r="Z155" i="2"/>
  <c r="AA155" i="2"/>
  <c r="AB155" i="2"/>
  <c r="AC155" i="2"/>
  <c r="AD155" i="2"/>
  <c r="AE155" i="2"/>
  <c r="AF155" i="2"/>
  <c r="AH155" i="2"/>
  <c r="AI155" i="2"/>
  <c r="AJ155" i="2"/>
  <c r="AK155" i="2"/>
  <c r="AL155" i="2"/>
  <c r="B156" i="2"/>
  <c r="C156" i="2"/>
  <c r="D156" i="2"/>
  <c r="E156" i="2"/>
  <c r="F156" i="2"/>
  <c r="G156" i="2"/>
  <c r="H156" i="2"/>
  <c r="I156" i="2"/>
  <c r="J156" i="2"/>
  <c r="K156" i="2"/>
  <c r="L156" i="2"/>
  <c r="M156" i="2"/>
  <c r="N156" i="2"/>
  <c r="O156" i="2"/>
  <c r="P156" i="2"/>
  <c r="Q156" i="2"/>
  <c r="R156" i="2"/>
  <c r="S156" i="2"/>
  <c r="T156" i="2"/>
  <c r="U156" i="2"/>
  <c r="V156" i="2"/>
  <c r="W156" i="2"/>
  <c r="X156" i="2"/>
  <c r="Y156" i="2"/>
  <c r="Z156" i="2"/>
  <c r="AA156" i="2"/>
  <c r="AB156" i="2"/>
  <c r="AC156" i="2"/>
  <c r="AD156" i="2"/>
  <c r="AE156" i="2"/>
  <c r="AF156" i="2"/>
  <c r="AH156" i="2"/>
  <c r="AI156" i="2"/>
  <c r="AJ156" i="2"/>
  <c r="AK156" i="2"/>
  <c r="AL156" i="2"/>
  <c r="B157" i="2"/>
  <c r="C157" i="2"/>
  <c r="D157" i="2"/>
  <c r="E157" i="2"/>
  <c r="F157" i="2"/>
  <c r="G157" i="2"/>
  <c r="H157" i="2"/>
  <c r="I157" i="2"/>
  <c r="J157" i="2"/>
  <c r="K157" i="2"/>
  <c r="L157" i="2"/>
  <c r="M157" i="2"/>
  <c r="N157" i="2"/>
  <c r="O157" i="2"/>
  <c r="P157" i="2"/>
  <c r="Q157" i="2"/>
  <c r="R157" i="2"/>
  <c r="S157" i="2"/>
  <c r="T157" i="2"/>
  <c r="U157" i="2"/>
  <c r="V157" i="2"/>
  <c r="W157" i="2"/>
  <c r="X157" i="2"/>
  <c r="Y157" i="2"/>
  <c r="Z157" i="2"/>
  <c r="AA157" i="2"/>
  <c r="AB157" i="2"/>
  <c r="AC157" i="2"/>
  <c r="AD157" i="2"/>
  <c r="AE157" i="2"/>
  <c r="AF157" i="2"/>
  <c r="AH157" i="2"/>
  <c r="AI157" i="2"/>
  <c r="AJ157" i="2"/>
  <c r="AK157" i="2"/>
  <c r="AL157" i="2"/>
  <c r="B158" i="2"/>
  <c r="C158" i="2"/>
  <c r="D158" i="2"/>
  <c r="E158" i="2"/>
  <c r="F158" i="2"/>
  <c r="G158" i="2"/>
  <c r="H158" i="2"/>
  <c r="I158" i="2"/>
  <c r="J158" i="2"/>
  <c r="K158" i="2"/>
  <c r="L158" i="2"/>
  <c r="M158" i="2"/>
  <c r="N158" i="2"/>
  <c r="O158" i="2"/>
  <c r="P158" i="2"/>
  <c r="Q158" i="2"/>
  <c r="R158" i="2"/>
  <c r="S158" i="2"/>
  <c r="T158" i="2"/>
  <c r="U158" i="2"/>
  <c r="V158" i="2"/>
  <c r="W158" i="2"/>
  <c r="X158" i="2"/>
  <c r="Y158" i="2"/>
  <c r="Z158" i="2"/>
  <c r="AA158" i="2"/>
  <c r="AB158" i="2"/>
  <c r="AC158" i="2"/>
  <c r="AD158" i="2"/>
  <c r="AE158" i="2"/>
  <c r="AF158" i="2"/>
  <c r="AH158" i="2"/>
  <c r="AI158" i="2"/>
  <c r="AJ158" i="2"/>
  <c r="AK158" i="2"/>
  <c r="AL158" i="2"/>
  <c r="B159" i="2"/>
  <c r="C159" i="2"/>
  <c r="D159" i="2"/>
  <c r="E159" i="2"/>
  <c r="F159" i="2"/>
  <c r="G159" i="2"/>
  <c r="H159" i="2"/>
  <c r="I159" i="2"/>
  <c r="J159" i="2"/>
  <c r="K159" i="2"/>
  <c r="L159" i="2"/>
  <c r="M159" i="2"/>
  <c r="N159" i="2"/>
  <c r="O159" i="2"/>
  <c r="P159" i="2"/>
  <c r="Q159" i="2"/>
  <c r="R159" i="2"/>
  <c r="S159" i="2"/>
  <c r="T159" i="2"/>
  <c r="U159" i="2"/>
  <c r="V159" i="2"/>
  <c r="W159" i="2"/>
  <c r="X159" i="2"/>
  <c r="Y159" i="2"/>
  <c r="Z159" i="2"/>
  <c r="AA159" i="2"/>
  <c r="AB159" i="2"/>
  <c r="AC159" i="2"/>
  <c r="AD159" i="2"/>
  <c r="AE159" i="2"/>
  <c r="AF159" i="2"/>
  <c r="AH159" i="2"/>
  <c r="AI159" i="2"/>
  <c r="AJ159" i="2"/>
  <c r="AK159" i="2"/>
  <c r="AL159" i="2"/>
  <c r="B160" i="2"/>
  <c r="C160" i="2"/>
  <c r="D160" i="2"/>
  <c r="E160" i="2"/>
  <c r="F160" i="2"/>
  <c r="G160" i="2"/>
  <c r="H160" i="2"/>
  <c r="I160" i="2"/>
  <c r="J160" i="2"/>
  <c r="K160" i="2"/>
  <c r="L160" i="2"/>
  <c r="M160" i="2"/>
  <c r="N160" i="2"/>
  <c r="O160" i="2"/>
  <c r="P160" i="2"/>
  <c r="Q160" i="2"/>
  <c r="R160" i="2"/>
  <c r="S160" i="2"/>
  <c r="T160" i="2"/>
  <c r="U160" i="2"/>
  <c r="V160" i="2"/>
  <c r="W160" i="2"/>
  <c r="X160" i="2"/>
  <c r="Y160" i="2"/>
  <c r="Z160" i="2"/>
  <c r="AA160" i="2"/>
  <c r="AB160" i="2"/>
  <c r="AC160" i="2"/>
  <c r="AD160" i="2"/>
  <c r="AE160" i="2"/>
  <c r="AF160" i="2"/>
  <c r="AH160" i="2"/>
  <c r="AI160" i="2"/>
  <c r="AJ160" i="2"/>
  <c r="AK160" i="2"/>
  <c r="AL160" i="2"/>
  <c r="B161" i="2"/>
  <c r="C161" i="2"/>
  <c r="D161" i="2"/>
  <c r="E161" i="2"/>
  <c r="F161" i="2"/>
  <c r="G161" i="2"/>
  <c r="H161" i="2"/>
  <c r="I161" i="2"/>
  <c r="J161" i="2"/>
  <c r="K161" i="2"/>
  <c r="L161" i="2"/>
  <c r="M161" i="2"/>
  <c r="N161" i="2"/>
  <c r="O161" i="2"/>
  <c r="P161" i="2"/>
  <c r="Q161" i="2"/>
  <c r="R161" i="2"/>
  <c r="S161" i="2"/>
  <c r="T161" i="2"/>
  <c r="U161" i="2"/>
  <c r="V161" i="2"/>
  <c r="W161" i="2"/>
  <c r="X161" i="2"/>
  <c r="Y161" i="2"/>
  <c r="Z161" i="2"/>
  <c r="AA161" i="2"/>
  <c r="AB161" i="2"/>
  <c r="AC161" i="2"/>
  <c r="AD161" i="2"/>
  <c r="AE161" i="2"/>
  <c r="AF161" i="2"/>
  <c r="AH161" i="2"/>
  <c r="AI161" i="2"/>
  <c r="AJ161" i="2"/>
  <c r="AK161" i="2"/>
  <c r="AL161" i="2"/>
  <c r="B162" i="2"/>
  <c r="C162" i="2"/>
  <c r="D162" i="2"/>
  <c r="E162" i="2"/>
  <c r="F162" i="2"/>
  <c r="G162" i="2"/>
  <c r="H162" i="2"/>
  <c r="I162" i="2"/>
  <c r="J162" i="2"/>
  <c r="K162" i="2"/>
  <c r="L162" i="2"/>
  <c r="M162" i="2"/>
  <c r="N162" i="2"/>
  <c r="O162" i="2"/>
  <c r="P162" i="2"/>
  <c r="Q162" i="2"/>
  <c r="R162" i="2"/>
  <c r="S162" i="2"/>
  <c r="T162" i="2"/>
  <c r="U162" i="2"/>
  <c r="V162" i="2"/>
  <c r="W162" i="2"/>
  <c r="X162" i="2"/>
  <c r="Y162" i="2"/>
  <c r="Z162" i="2"/>
  <c r="AA162" i="2"/>
  <c r="AB162" i="2"/>
  <c r="AC162" i="2"/>
  <c r="AD162" i="2"/>
  <c r="AE162" i="2"/>
  <c r="AF162" i="2"/>
  <c r="AH162" i="2"/>
  <c r="AI162" i="2"/>
  <c r="AJ162" i="2"/>
  <c r="AK162" i="2"/>
  <c r="AL162" i="2"/>
  <c r="B163" i="2"/>
  <c r="C163" i="2"/>
  <c r="D163" i="2"/>
  <c r="E163" i="2"/>
  <c r="F163" i="2"/>
  <c r="G163" i="2"/>
  <c r="H163" i="2"/>
  <c r="I163" i="2"/>
  <c r="J163" i="2"/>
  <c r="K163" i="2"/>
  <c r="L163" i="2"/>
  <c r="M163" i="2"/>
  <c r="N163" i="2"/>
  <c r="O163" i="2"/>
  <c r="P163" i="2"/>
  <c r="Q163" i="2"/>
  <c r="R163" i="2"/>
  <c r="S163" i="2"/>
  <c r="T163" i="2"/>
  <c r="U163" i="2"/>
  <c r="V163" i="2"/>
  <c r="W163" i="2"/>
  <c r="X163" i="2"/>
  <c r="Y163" i="2"/>
  <c r="Z163" i="2"/>
  <c r="AA163" i="2"/>
  <c r="AB163" i="2"/>
  <c r="AC163" i="2"/>
  <c r="AD163" i="2"/>
  <c r="AE163" i="2"/>
  <c r="AF163" i="2"/>
  <c r="AH163" i="2"/>
  <c r="AI163" i="2"/>
  <c r="AJ163" i="2"/>
  <c r="AK163" i="2"/>
  <c r="AL163" i="2"/>
  <c r="B164" i="2"/>
  <c r="C164" i="2"/>
  <c r="D164" i="2"/>
  <c r="E164" i="2"/>
  <c r="F164" i="2"/>
  <c r="G164" i="2"/>
  <c r="H164" i="2"/>
  <c r="I164" i="2"/>
  <c r="J164" i="2"/>
  <c r="K164" i="2"/>
  <c r="L164" i="2"/>
  <c r="M164" i="2"/>
  <c r="N164" i="2"/>
  <c r="O164" i="2"/>
  <c r="P164" i="2"/>
  <c r="Q164" i="2"/>
  <c r="R164" i="2"/>
  <c r="S164" i="2"/>
  <c r="T164" i="2"/>
  <c r="U164" i="2"/>
  <c r="V164" i="2"/>
  <c r="W164" i="2"/>
  <c r="X164" i="2"/>
  <c r="Y164" i="2"/>
  <c r="Z164" i="2"/>
  <c r="AA164" i="2"/>
  <c r="AB164" i="2"/>
  <c r="AC164" i="2"/>
  <c r="AD164" i="2"/>
  <c r="AE164" i="2"/>
  <c r="AF164" i="2"/>
  <c r="AH164" i="2"/>
  <c r="AI164" i="2"/>
  <c r="AJ164" i="2"/>
  <c r="AK164" i="2"/>
  <c r="AL164" i="2"/>
  <c r="B165" i="2"/>
  <c r="C165" i="2"/>
  <c r="D165" i="2"/>
  <c r="E165" i="2"/>
  <c r="F165" i="2"/>
  <c r="G165" i="2"/>
  <c r="H165" i="2"/>
  <c r="I165" i="2"/>
  <c r="J165" i="2"/>
  <c r="K165" i="2"/>
  <c r="L165" i="2"/>
  <c r="M165" i="2"/>
  <c r="N165" i="2"/>
  <c r="O165" i="2"/>
  <c r="P165" i="2"/>
  <c r="Q165" i="2"/>
  <c r="R165" i="2"/>
  <c r="S165" i="2"/>
  <c r="T165" i="2"/>
  <c r="U165" i="2"/>
  <c r="V165" i="2"/>
  <c r="W165" i="2"/>
  <c r="X165" i="2"/>
  <c r="Y165" i="2"/>
  <c r="Z165" i="2"/>
  <c r="AA165" i="2"/>
  <c r="AB165" i="2"/>
  <c r="AC165" i="2"/>
  <c r="AD165" i="2"/>
  <c r="AE165" i="2"/>
  <c r="AF165" i="2"/>
  <c r="AH165" i="2"/>
  <c r="AI165" i="2"/>
  <c r="AJ165" i="2"/>
  <c r="AK165" i="2"/>
  <c r="AL165" i="2"/>
  <c r="B166" i="2"/>
  <c r="C166" i="2"/>
  <c r="D166" i="2"/>
  <c r="E166" i="2"/>
  <c r="F166" i="2"/>
  <c r="G166" i="2"/>
  <c r="H166" i="2"/>
  <c r="I166" i="2"/>
  <c r="J166" i="2"/>
  <c r="K166" i="2"/>
  <c r="L166" i="2"/>
  <c r="M166" i="2"/>
  <c r="N166" i="2"/>
  <c r="O166" i="2"/>
  <c r="P166" i="2"/>
  <c r="Q166" i="2"/>
  <c r="R166" i="2"/>
  <c r="S166" i="2"/>
  <c r="T166" i="2"/>
  <c r="U166" i="2"/>
  <c r="V166" i="2"/>
  <c r="W166" i="2"/>
  <c r="X166" i="2"/>
  <c r="Y166" i="2"/>
  <c r="Z166" i="2"/>
  <c r="AA166" i="2"/>
  <c r="AB166" i="2"/>
  <c r="AC166" i="2"/>
  <c r="AD166" i="2"/>
  <c r="AE166" i="2"/>
  <c r="AF166" i="2"/>
  <c r="AH166" i="2"/>
  <c r="AI166" i="2"/>
  <c r="AJ166" i="2"/>
  <c r="AK166" i="2"/>
  <c r="AL166" i="2"/>
  <c r="B167" i="2"/>
  <c r="C167" i="2"/>
  <c r="D167" i="2"/>
  <c r="E167" i="2"/>
  <c r="F167" i="2"/>
  <c r="G167" i="2"/>
  <c r="H167" i="2"/>
  <c r="I167" i="2"/>
  <c r="J167" i="2"/>
  <c r="K167" i="2"/>
  <c r="L167" i="2"/>
  <c r="M167" i="2"/>
  <c r="N167" i="2"/>
  <c r="O167" i="2"/>
  <c r="P167" i="2"/>
  <c r="Q167" i="2"/>
  <c r="R167" i="2"/>
  <c r="S167" i="2"/>
  <c r="T167" i="2"/>
  <c r="U167" i="2"/>
  <c r="V167" i="2"/>
  <c r="W167" i="2"/>
  <c r="X167" i="2"/>
  <c r="Y167" i="2"/>
  <c r="Z167" i="2"/>
  <c r="AA167" i="2"/>
  <c r="AB167" i="2"/>
  <c r="AC167" i="2"/>
  <c r="AD167" i="2"/>
  <c r="AE167" i="2"/>
  <c r="AF167" i="2"/>
  <c r="AH167" i="2"/>
  <c r="AI167" i="2"/>
  <c r="AJ167" i="2"/>
  <c r="AK167" i="2"/>
  <c r="AL167" i="2"/>
  <c r="B168" i="2"/>
  <c r="C168" i="2"/>
  <c r="D168" i="2"/>
  <c r="E168" i="2"/>
  <c r="F168" i="2"/>
  <c r="G168" i="2"/>
  <c r="H168" i="2"/>
  <c r="I168" i="2"/>
  <c r="J168" i="2"/>
  <c r="K168" i="2"/>
  <c r="L168" i="2"/>
  <c r="M168" i="2"/>
  <c r="N168" i="2"/>
  <c r="O168" i="2"/>
  <c r="P168" i="2"/>
  <c r="Q168" i="2"/>
  <c r="R168" i="2"/>
  <c r="S168" i="2"/>
  <c r="T168" i="2"/>
  <c r="U168" i="2"/>
  <c r="V168" i="2"/>
  <c r="W168" i="2"/>
  <c r="X168" i="2"/>
  <c r="Y168" i="2"/>
  <c r="Z168" i="2"/>
  <c r="AA168" i="2"/>
  <c r="AB168" i="2"/>
  <c r="AC168" i="2"/>
  <c r="AD168" i="2"/>
  <c r="AE168" i="2"/>
  <c r="AF168" i="2"/>
  <c r="AH168" i="2"/>
  <c r="AI168" i="2"/>
  <c r="AJ168" i="2"/>
  <c r="AK168" i="2"/>
  <c r="AL168" i="2"/>
  <c r="B169" i="2"/>
  <c r="C169" i="2"/>
  <c r="D169" i="2"/>
  <c r="E169" i="2"/>
  <c r="F169" i="2"/>
  <c r="G169" i="2"/>
  <c r="H169" i="2"/>
  <c r="I169" i="2"/>
  <c r="J169" i="2"/>
  <c r="K169" i="2"/>
  <c r="L169" i="2"/>
  <c r="M169" i="2"/>
  <c r="N169" i="2"/>
  <c r="O169" i="2"/>
  <c r="P169" i="2"/>
  <c r="Q169" i="2"/>
  <c r="R169" i="2"/>
  <c r="S169" i="2"/>
  <c r="T169" i="2"/>
  <c r="U169" i="2"/>
  <c r="V169" i="2"/>
  <c r="W169" i="2"/>
  <c r="X169" i="2"/>
  <c r="Y169" i="2"/>
  <c r="Z169" i="2"/>
  <c r="AA169" i="2"/>
  <c r="AB169" i="2"/>
  <c r="AC169" i="2"/>
  <c r="AD169" i="2"/>
  <c r="AE169" i="2"/>
  <c r="AF169" i="2"/>
  <c r="AH169" i="2"/>
  <c r="AI169" i="2"/>
  <c r="AJ169" i="2"/>
  <c r="AK169" i="2"/>
  <c r="AL169" i="2"/>
  <c r="B170" i="2"/>
  <c r="C170" i="2"/>
  <c r="D170" i="2"/>
  <c r="E170" i="2"/>
  <c r="F170" i="2"/>
  <c r="G170" i="2"/>
  <c r="H170" i="2"/>
  <c r="I170" i="2"/>
  <c r="J170" i="2"/>
  <c r="K170" i="2"/>
  <c r="L170" i="2"/>
  <c r="M170" i="2"/>
  <c r="N170" i="2"/>
  <c r="O170" i="2"/>
  <c r="P170" i="2"/>
  <c r="Q170" i="2"/>
  <c r="R170" i="2"/>
  <c r="S170" i="2"/>
  <c r="T170" i="2"/>
  <c r="U170" i="2"/>
  <c r="V170" i="2"/>
  <c r="W170" i="2"/>
  <c r="X170" i="2"/>
  <c r="Y170" i="2"/>
  <c r="Z170" i="2"/>
  <c r="AA170" i="2"/>
  <c r="AB170" i="2"/>
  <c r="AC170" i="2"/>
  <c r="AD170" i="2"/>
  <c r="AE170" i="2"/>
  <c r="AF170" i="2"/>
  <c r="AH170" i="2"/>
  <c r="AI170" i="2"/>
  <c r="AJ170" i="2"/>
  <c r="AK170" i="2"/>
  <c r="AL170" i="2"/>
  <c r="B171" i="2"/>
  <c r="C171" i="2"/>
  <c r="D171" i="2"/>
  <c r="E171" i="2"/>
  <c r="F171" i="2"/>
  <c r="G171" i="2"/>
  <c r="H171" i="2"/>
  <c r="I171" i="2"/>
  <c r="J171" i="2"/>
  <c r="K171" i="2"/>
  <c r="L171" i="2"/>
  <c r="M171" i="2"/>
  <c r="N171" i="2"/>
  <c r="O171" i="2"/>
  <c r="P171" i="2"/>
  <c r="Q171" i="2"/>
  <c r="R171" i="2"/>
  <c r="S171" i="2"/>
  <c r="T171" i="2"/>
  <c r="U171" i="2"/>
  <c r="V171" i="2"/>
  <c r="W171" i="2"/>
  <c r="X171" i="2"/>
  <c r="Y171" i="2"/>
  <c r="Z171" i="2"/>
  <c r="AA171" i="2"/>
  <c r="AB171" i="2"/>
  <c r="AC171" i="2"/>
  <c r="AD171" i="2"/>
  <c r="AE171" i="2"/>
  <c r="AF171" i="2"/>
  <c r="AH171" i="2"/>
  <c r="AI171" i="2"/>
  <c r="AJ171" i="2"/>
  <c r="AK171" i="2"/>
  <c r="AL171" i="2"/>
  <c r="B172" i="2"/>
  <c r="C172" i="2"/>
  <c r="D172" i="2"/>
  <c r="E172" i="2"/>
  <c r="F172" i="2"/>
  <c r="G172" i="2"/>
  <c r="H172" i="2"/>
  <c r="I172" i="2"/>
  <c r="J172" i="2"/>
  <c r="K172" i="2"/>
  <c r="L172" i="2"/>
  <c r="M172" i="2"/>
  <c r="N172" i="2"/>
  <c r="O172" i="2"/>
  <c r="P172" i="2"/>
  <c r="Q172" i="2"/>
  <c r="R172" i="2"/>
  <c r="S172" i="2"/>
  <c r="T172" i="2"/>
  <c r="U172" i="2"/>
  <c r="V172" i="2"/>
  <c r="W172" i="2"/>
  <c r="X172" i="2"/>
  <c r="Y172" i="2"/>
  <c r="Z172" i="2"/>
  <c r="AA172" i="2"/>
  <c r="AB172" i="2"/>
  <c r="AC172" i="2"/>
  <c r="AD172" i="2"/>
  <c r="AE172" i="2"/>
  <c r="AF172" i="2"/>
  <c r="AH172" i="2"/>
  <c r="AI172" i="2"/>
  <c r="AJ172" i="2"/>
  <c r="AK172" i="2"/>
  <c r="AL172" i="2"/>
  <c r="B173" i="2"/>
  <c r="C173" i="2"/>
  <c r="D173" i="2"/>
  <c r="E173" i="2"/>
  <c r="F173" i="2"/>
  <c r="G173" i="2"/>
  <c r="H173" i="2"/>
  <c r="I173" i="2"/>
  <c r="J173" i="2"/>
  <c r="K173" i="2"/>
  <c r="L173" i="2"/>
  <c r="M173" i="2"/>
  <c r="N173" i="2"/>
  <c r="O173" i="2"/>
  <c r="P173" i="2"/>
  <c r="Q173" i="2"/>
  <c r="R173" i="2"/>
  <c r="S173" i="2"/>
  <c r="T173" i="2"/>
  <c r="U173" i="2"/>
  <c r="V173" i="2"/>
  <c r="W173" i="2"/>
  <c r="X173" i="2"/>
  <c r="Y173" i="2"/>
  <c r="Z173" i="2"/>
  <c r="AA173" i="2"/>
  <c r="AB173" i="2"/>
  <c r="AC173" i="2"/>
  <c r="AD173" i="2"/>
  <c r="AE173" i="2"/>
  <c r="AF173" i="2"/>
  <c r="AH173" i="2"/>
  <c r="AI173" i="2"/>
  <c r="AJ173" i="2"/>
  <c r="AK173" i="2"/>
  <c r="AL173" i="2"/>
  <c r="B174" i="2"/>
  <c r="C174" i="2"/>
  <c r="D174" i="2"/>
  <c r="E174" i="2"/>
  <c r="F174" i="2"/>
  <c r="G174" i="2"/>
  <c r="H174" i="2"/>
  <c r="I174" i="2"/>
  <c r="J174" i="2"/>
  <c r="K174" i="2"/>
  <c r="L174" i="2"/>
  <c r="M174" i="2"/>
  <c r="N174" i="2"/>
  <c r="O174" i="2"/>
  <c r="P174" i="2"/>
  <c r="Q174" i="2"/>
  <c r="R174" i="2"/>
  <c r="S174" i="2"/>
  <c r="T174" i="2"/>
  <c r="U174" i="2"/>
  <c r="V174" i="2"/>
  <c r="W174" i="2"/>
  <c r="X174" i="2"/>
  <c r="Y174" i="2"/>
  <c r="Z174" i="2"/>
  <c r="AA174" i="2"/>
  <c r="AB174" i="2"/>
  <c r="AC174" i="2"/>
  <c r="AD174" i="2"/>
  <c r="AE174" i="2"/>
  <c r="AF174" i="2"/>
  <c r="AH174" i="2"/>
  <c r="AI174" i="2"/>
  <c r="AJ174" i="2"/>
  <c r="AK174" i="2"/>
  <c r="AL174" i="2"/>
  <c r="B175" i="2"/>
  <c r="C175" i="2"/>
  <c r="D175" i="2"/>
  <c r="E175" i="2"/>
  <c r="F175" i="2"/>
  <c r="G175" i="2"/>
  <c r="H175" i="2"/>
  <c r="I175" i="2"/>
  <c r="J175" i="2"/>
  <c r="K175" i="2"/>
  <c r="L175" i="2"/>
  <c r="M175" i="2"/>
  <c r="N175" i="2"/>
  <c r="O175" i="2"/>
  <c r="P175" i="2"/>
  <c r="Q175" i="2"/>
  <c r="R175" i="2"/>
  <c r="S175" i="2"/>
  <c r="T175" i="2"/>
  <c r="U175" i="2"/>
  <c r="V175" i="2"/>
  <c r="W175" i="2"/>
  <c r="X175" i="2"/>
  <c r="Y175" i="2"/>
  <c r="Z175" i="2"/>
  <c r="AA175" i="2"/>
  <c r="AB175" i="2"/>
  <c r="AC175" i="2"/>
  <c r="AD175" i="2"/>
  <c r="AE175" i="2"/>
  <c r="AF175" i="2"/>
  <c r="AH175" i="2"/>
  <c r="AI175" i="2"/>
  <c r="AJ175" i="2"/>
  <c r="AK175" i="2"/>
  <c r="AL175" i="2"/>
  <c r="B176" i="2"/>
  <c r="C176" i="2"/>
  <c r="D176" i="2"/>
  <c r="E176" i="2"/>
  <c r="F176" i="2"/>
  <c r="G176" i="2"/>
  <c r="H176" i="2"/>
  <c r="I176" i="2"/>
  <c r="J176" i="2"/>
  <c r="K176" i="2"/>
  <c r="L176" i="2"/>
  <c r="M176" i="2"/>
  <c r="N176" i="2"/>
  <c r="O176" i="2"/>
  <c r="P176" i="2"/>
  <c r="Q176" i="2"/>
  <c r="R176" i="2"/>
  <c r="S176" i="2"/>
  <c r="T176" i="2"/>
  <c r="U176" i="2"/>
  <c r="V176" i="2"/>
  <c r="W176" i="2"/>
  <c r="X176" i="2"/>
  <c r="Y176" i="2"/>
  <c r="Z176" i="2"/>
  <c r="AA176" i="2"/>
  <c r="AB176" i="2"/>
  <c r="AC176" i="2"/>
  <c r="AD176" i="2"/>
  <c r="AE176" i="2"/>
  <c r="AF176" i="2"/>
  <c r="AH176" i="2"/>
  <c r="AI176" i="2"/>
  <c r="AJ176" i="2"/>
  <c r="AK176" i="2"/>
  <c r="AL176" i="2"/>
  <c r="B177" i="2"/>
  <c r="C177" i="2"/>
  <c r="D177" i="2"/>
  <c r="E177" i="2"/>
  <c r="F177" i="2"/>
  <c r="G177" i="2"/>
  <c r="H177" i="2"/>
  <c r="I177" i="2"/>
  <c r="J177" i="2"/>
  <c r="K177" i="2"/>
  <c r="L177" i="2"/>
  <c r="M177" i="2"/>
  <c r="N177" i="2"/>
  <c r="O177" i="2"/>
  <c r="P177" i="2"/>
  <c r="Q177" i="2"/>
  <c r="R177" i="2"/>
  <c r="S177" i="2"/>
  <c r="T177" i="2"/>
  <c r="U177" i="2"/>
  <c r="V177" i="2"/>
  <c r="W177" i="2"/>
  <c r="X177" i="2"/>
  <c r="Y177" i="2"/>
  <c r="Z177" i="2"/>
  <c r="AA177" i="2"/>
  <c r="AB177" i="2"/>
  <c r="AC177" i="2"/>
  <c r="AD177" i="2"/>
  <c r="AE177" i="2"/>
  <c r="AF177" i="2"/>
  <c r="AH177" i="2"/>
  <c r="AI177" i="2"/>
  <c r="AJ177" i="2"/>
  <c r="AK177" i="2"/>
  <c r="AL177" i="2"/>
  <c r="B178" i="2"/>
  <c r="C178" i="2"/>
  <c r="D178" i="2"/>
  <c r="E178" i="2"/>
  <c r="F178" i="2"/>
  <c r="G178" i="2"/>
  <c r="H178" i="2"/>
  <c r="I178" i="2"/>
  <c r="J178" i="2"/>
  <c r="K178" i="2"/>
  <c r="L178" i="2"/>
  <c r="M178" i="2"/>
  <c r="N178" i="2"/>
  <c r="O178" i="2"/>
  <c r="P178" i="2"/>
  <c r="Q178" i="2"/>
  <c r="R178" i="2"/>
  <c r="S178" i="2"/>
  <c r="T178" i="2"/>
  <c r="U178" i="2"/>
  <c r="V178" i="2"/>
  <c r="W178" i="2"/>
  <c r="X178" i="2"/>
  <c r="Y178" i="2"/>
  <c r="Z178" i="2"/>
  <c r="AA178" i="2"/>
  <c r="AB178" i="2"/>
  <c r="AC178" i="2"/>
  <c r="AD178" i="2"/>
  <c r="AE178" i="2"/>
  <c r="AF178" i="2"/>
  <c r="AH178" i="2"/>
  <c r="AI178" i="2"/>
  <c r="AJ178" i="2"/>
  <c r="AK178" i="2"/>
  <c r="AL178" i="2"/>
  <c r="B179" i="2"/>
  <c r="C179" i="2"/>
  <c r="D179" i="2"/>
  <c r="E179" i="2"/>
  <c r="F179" i="2"/>
  <c r="G179" i="2"/>
  <c r="H179" i="2"/>
  <c r="I179" i="2"/>
  <c r="J179" i="2"/>
  <c r="K179" i="2"/>
  <c r="L179" i="2"/>
  <c r="M179" i="2"/>
  <c r="N179" i="2"/>
  <c r="O179" i="2"/>
  <c r="P179" i="2"/>
  <c r="Q179" i="2"/>
  <c r="R179" i="2"/>
  <c r="S179" i="2"/>
  <c r="T179" i="2"/>
  <c r="U179" i="2"/>
  <c r="V179" i="2"/>
  <c r="W179" i="2"/>
  <c r="X179" i="2"/>
  <c r="Y179" i="2"/>
  <c r="Z179" i="2"/>
  <c r="AA179" i="2"/>
  <c r="AB179" i="2"/>
  <c r="AC179" i="2"/>
  <c r="AD179" i="2"/>
  <c r="AE179" i="2"/>
  <c r="AF179" i="2"/>
  <c r="AH179" i="2"/>
  <c r="AI179" i="2"/>
  <c r="AJ179" i="2"/>
  <c r="AK179" i="2"/>
  <c r="AL179" i="2"/>
  <c r="B180" i="2"/>
  <c r="C180" i="2"/>
  <c r="D180" i="2"/>
  <c r="E180" i="2"/>
  <c r="F180" i="2"/>
  <c r="G180" i="2"/>
  <c r="H180" i="2"/>
  <c r="I180" i="2"/>
  <c r="J180" i="2"/>
  <c r="K180" i="2"/>
  <c r="L180" i="2"/>
  <c r="M180" i="2"/>
  <c r="N180" i="2"/>
  <c r="O180" i="2"/>
  <c r="P180" i="2"/>
  <c r="Q180" i="2"/>
  <c r="R180" i="2"/>
  <c r="S180" i="2"/>
  <c r="T180" i="2"/>
  <c r="U180" i="2"/>
  <c r="V180" i="2"/>
  <c r="W180" i="2"/>
  <c r="X180" i="2"/>
  <c r="Y180" i="2"/>
  <c r="Z180" i="2"/>
  <c r="AA180" i="2"/>
  <c r="AB180" i="2"/>
  <c r="AC180" i="2"/>
  <c r="AD180" i="2"/>
  <c r="AE180" i="2"/>
  <c r="AF180" i="2"/>
  <c r="AH180" i="2"/>
  <c r="AI180" i="2"/>
  <c r="AJ180" i="2"/>
  <c r="AK180" i="2"/>
  <c r="AL180" i="2"/>
  <c r="B181" i="2"/>
  <c r="C181" i="2"/>
  <c r="D181" i="2"/>
  <c r="E181" i="2"/>
  <c r="F181" i="2"/>
  <c r="G181" i="2"/>
  <c r="H181" i="2"/>
  <c r="I181" i="2"/>
  <c r="J181" i="2"/>
  <c r="K181" i="2"/>
  <c r="L181" i="2"/>
  <c r="M181" i="2"/>
  <c r="N181" i="2"/>
  <c r="O181" i="2"/>
  <c r="P181" i="2"/>
  <c r="Q181" i="2"/>
  <c r="R181" i="2"/>
  <c r="S181" i="2"/>
  <c r="T181" i="2"/>
  <c r="U181" i="2"/>
  <c r="V181" i="2"/>
  <c r="W181" i="2"/>
  <c r="X181" i="2"/>
  <c r="Y181" i="2"/>
  <c r="Z181" i="2"/>
  <c r="AA181" i="2"/>
  <c r="AB181" i="2"/>
  <c r="AC181" i="2"/>
  <c r="AD181" i="2"/>
  <c r="AE181" i="2"/>
  <c r="AF181" i="2"/>
  <c r="AH181" i="2"/>
  <c r="AI181" i="2"/>
  <c r="AJ181" i="2"/>
  <c r="AK181" i="2"/>
  <c r="AL181" i="2"/>
  <c r="B182" i="2"/>
  <c r="C182" i="2"/>
  <c r="D182" i="2"/>
  <c r="E182" i="2"/>
  <c r="F182" i="2"/>
  <c r="G182" i="2"/>
  <c r="H182" i="2"/>
  <c r="I182" i="2"/>
  <c r="J182" i="2"/>
  <c r="K182" i="2"/>
  <c r="L182" i="2"/>
  <c r="M182" i="2"/>
  <c r="N182" i="2"/>
  <c r="O182" i="2"/>
  <c r="P182" i="2"/>
  <c r="Q182" i="2"/>
  <c r="R182" i="2"/>
  <c r="S182" i="2"/>
  <c r="T182" i="2"/>
  <c r="U182" i="2"/>
  <c r="V182" i="2"/>
  <c r="W182" i="2"/>
  <c r="X182" i="2"/>
  <c r="Y182" i="2"/>
  <c r="Z182" i="2"/>
  <c r="AA182" i="2"/>
  <c r="AB182" i="2"/>
  <c r="AC182" i="2"/>
  <c r="AD182" i="2"/>
  <c r="AE182" i="2"/>
  <c r="AF182" i="2"/>
  <c r="AH182" i="2"/>
  <c r="AI182" i="2"/>
  <c r="AJ182" i="2"/>
  <c r="AK182" i="2"/>
  <c r="AL182" i="2"/>
  <c r="B183" i="2"/>
  <c r="C183" i="2"/>
  <c r="D183" i="2"/>
  <c r="E183" i="2"/>
  <c r="F183" i="2"/>
  <c r="G183" i="2"/>
  <c r="H183" i="2"/>
  <c r="I183" i="2"/>
  <c r="J183" i="2"/>
  <c r="K183" i="2"/>
  <c r="L183" i="2"/>
  <c r="M183" i="2"/>
  <c r="N183" i="2"/>
  <c r="O183" i="2"/>
  <c r="P183" i="2"/>
  <c r="Q183" i="2"/>
  <c r="R183" i="2"/>
  <c r="S183" i="2"/>
  <c r="T183" i="2"/>
  <c r="U183" i="2"/>
  <c r="V183" i="2"/>
  <c r="W183" i="2"/>
  <c r="X183" i="2"/>
  <c r="Y183" i="2"/>
  <c r="Z183" i="2"/>
  <c r="AA183" i="2"/>
  <c r="AB183" i="2"/>
  <c r="AC183" i="2"/>
  <c r="AD183" i="2"/>
  <c r="AE183" i="2"/>
  <c r="AF183" i="2"/>
  <c r="AH183" i="2"/>
  <c r="AI183" i="2"/>
  <c r="AJ183" i="2"/>
  <c r="AK183" i="2"/>
  <c r="AL183" i="2"/>
  <c r="B184" i="2"/>
  <c r="C184" i="2"/>
  <c r="D184" i="2"/>
  <c r="E184" i="2"/>
  <c r="F184" i="2"/>
  <c r="G184" i="2"/>
  <c r="H184" i="2"/>
  <c r="I184" i="2"/>
  <c r="J184" i="2"/>
  <c r="K184" i="2"/>
  <c r="L184" i="2"/>
  <c r="M184" i="2"/>
  <c r="N184" i="2"/>
  <c r="O184" i="2"/>
  <c r="P184" i="2"/>
  <c r="Q184" i="2"/>
  <c r="R184" i="2"/>
  <c r="S184" i="2"/>
  <c r="T184" i="2"/>
  <c r="U184" i="2"/>
  <c r="V184" i="2"/>
  <c r="W184" i="2"/>
  <c r="X184" i="2"/>
  <c r="Y184" i="2"/>
  <c r="Z184" i="2"/>
  <c r="AA184" i="2"/>
  <c r="AB184" i="2"/>
  <c r="AC184" i="2"/>
  <c r="AD184" i="2"/>
  <c r="AE184" i="2"/>
  <c r="AF184" i="2"/>
  <c r="AH184" i="2"/>
  <c r="AI184" i="2"/>
  <c r="AJ184" i="2"/>
  <c r="AK184" i="2"/>
  <c r="AL184" i="2"/>
  <c r="B185" i="2"/>
  <c r="C185" i="2"/>
  <c r="D185" i="2"/>
  <c r="E185" i="2"/>
  <c r="F185" i="2"/>
  <c r="G185" i="2"/>
  <c r="H185" i="2"/>
  <c r="I185" i="2"/>
  <c r="J185" i="2"/>
  <c r="K185" i="2"/>
  <c r="L185" i="2"/>
  <c r="M185" i="2"/>
  <c r="N185" i="2"/>
  <c r="O185" i="2"/>
  <c r="P185" i="2"/>
  <c r="Q185" i="2"/>
  <c r="R185" i="2"/>
  <c r="S185" i="2"/>
  <c r="T185" i="2"/>
  <c r="U185" i="2"/>
  <c r="V185" i="2"/>
  <c r="W185" i="2"/>
  <c r="X185" i="2"/>
  <c r="Y185" i="2"/>
  <c r="Z185" i="2"/>
  <c r="AA185" i="2"/>
  <c r="AB185" i="2"/>
  <c r="AC185" i="2"/>
  <c r="AD185" i="2"/>
  <c r="AE185" i="2"/>
  <c r="AF185" i="2"/>
  <c r="AH185" i="2"/>
  <c r="AI185" i="2"/>
  <c r="AJ185" i="2"/>
  <c r="AK185" i="2"/>
  <c r="AL185" i="2"/>
  <c r="B186" i="2"/>
  <c r="C186" i="2"/>
  <c r="D186" i="2"/>
  <c r="E186" i="2"/>
  <c r="F186" i="2"/>
  <c r="G186" i="2"/>
  <c r="H186" i="2"/>
  <c r="I186" i="2"/>
  <c r="J186" i="2"/>
  <c r="K186" i="2"/>
  <c r="L186" i="2"/>
  <c r="M186" i="2"/>
  <c r="N186" i="2"/>
  <c r="O186" i="2"/>
  <c r="P186" i="2"/>
  <c r="Q186" i="2"/>
  <c r="R186" i="2"/>
  <c r="S186" i="2"/>
  <c r="T186" i="2"/>
  <c r="U186" i="2"/>
  <c r="V186" i="2"/>
  <c r="W186" i="2"/>
  <c r="X186" i="2"/>
  <c r="Y186" i="2"/>
  <c r="Z186" i="2"/>
  <c r="AA186" i="2"/>
  <c r="AB186" i="2"/>
  <c r="AC186" i="2"/>
  <c r="AD186" i="2"/>
  <c r="AE186" i="2"/>
  <c r="AF186" i="2"/>
  <c r="AH186" i="2"/>
  <c r="AI186" i="2"/>
  <c r="AJ186" i="2"/>
  <c r="AK186" i="2"/>
  <c r="AL186" i="2"/>
  <c r="B187" i="2"/>
  <c r="C187" i="2"/>
  <c r="D187" i="2"/>
  <c r="E187" i="2"/>
  <c r="F187" i="2"/>
  <c r="G187" i="2"/>
  <c r="H187" i="2"/>
  <c r="I187" i="2"/>
  <c r="J187" i="2"/>
  <c r="K187" i="2"/>
  <c r="L187" i="2"/>
  <c r="M187" i="2"/>
  <c r="N187" i="2"/>
  <c r="O187" i="2"/>
  <c r="P187" i="2"/>
  <c r="Q187" i="2"/>
  <c r="R187" i="2"/>
  <c r="S187" i="2"/>
  <c r="T187" i="2"/>
  <c r="U187" i="2"/>
  <c r="V187" i="2"/>
  <c r="W187" i="2"/>
  <c r="X187" i="2"/>
  <c r="Y187" i="2"/>
  <c r="Z187" i="2"/>
  <c r="AA187" i="2"/>
  <c r="AB187" i="2"/>
  <c r="AC187" i="2"/>
  <c r="AD187" i="2"/>
  <c r="AE187" i="2"/>
  <c r="AF187" i="2"/>
  <c r="AH187" i="2"/>
  <c r="AI187" i="2"/>
  <c r="AJ187" i="2"/>
  <c r="AK187" i="2"/>
  <c r="AL187" i="2"/>
  <c r="B188" i="2"/>
  <c r="C188" i="2"/>
  <c r="D188" i="2"/>
  <c r="E188" i="2"/>
  <c r="F188" i="2"/>
  <c r="G188" i="2"/>
  <c r="H188" i="2"/>
  <c r="I188" i="2"/>
  <c r="J188" i="2"/>
  <c r="K188" i="2"/>
  <c r="L188" i="2"/>
  <c r="M188" i="2"/>
  <c r="N188" i="2"/>
  <c r="O188" i="2"/>
  <c r="P188" i="2"/>
  <c r="Q188" i="2"/>
  <c r="R188" i="2"/>
  <c r="S188" i="2"/>
  <c r="T188" i="2"/>
  <c r="U188" i="2"/>
  <c r="V188" i="2"/>
  <c r="W188" i="2"/>
  <c r="X188" i="2"/>
  <c r="Y188" i="2"/>
  <c r="Z188" i="2"/>
  <c r="AA188" i="2"/>
  <c r="AB188" i="2"/>
  <c r="AC188" i="2"/>
  <c r="AD188" i="2"/>
  <c r="AE188" i="2"/>
  <c r="AF188" i="2"/>
  <c r="AH188" i="2"/>
  <c r="AI188" i="2"/>
  <c r="AJ188" i="2"/>
  <c r="AK188" i="2"/>
  <c r="AL188" i="2"/>
  <c r="B189" i="2"/>
  <c r="C189" i="2"/>
  <c r="D189" i="2"/>
  <c r="E189" i="2"/>
  <c r="F189" i="2"/>
  <c r="G189" i="2"/>
  <c r="H189" i="2"/>
  <c r="I189" i="2"/>
  <c r="J189" i="2"/>
  <c r="K189" i="2"/>
  <c r="L189" i="2"/>
  <c r="M189" i="2"/>
  <c r="N189" i="2"/>
  <c r="O189" i="2"/>
  <c r="P189" i="2"/>
  <c r="Q189" i="2"/>
  <c r="R189" i="2"/>
  <c r="S189" i="2"/>
  <c r="T189" i="2"/>
  <c r="U189" i="2"/>
  <c r="V189" i="2"/>
  <c r="W189" i="2"/>
  <c r="X189" i="2"/>
  <c r="Y189" i="2"/>
  <c r="Z189" i="2"/>
  <c r="AA189" i="2"/>
  <c r="AB189" i="2"/>
  <c r="AC189" i="2"/>
  <c r="AD189" i="2"/>
  <c r="AE189" i="2"/>
  <c r="AF189" i="2"/>
  <c r="AH189" i="2"/>
  <c r="AI189" i="2"/>
  <c r="AJ189" i="2"/>
  <c r="AK189" i="2"/>
  <c r="AL189" i="2"/>
  <c r="B190" i="2"/>
  <c r="C190" i="2"/>
  <c r="D190" i="2"/>
  <c r="E190" i="2"/>
  <c r="F190" i="2"/>
  <c r="G190" i="2"/>
  <c r="H190" i="2"/>
  <c r="I190" i="2"/>
  <c r="J190" i="2"/>
  <c r="K190" i="2"/>
  <c r="L190" i="2"/>
  <c r="M190" i="2"/>
  <c r="N190" i="2"/>
  <c r="O190" i="2"/>
  <c r="P190" i="2"/>
  <c r="Q190" i="2"/>
  <c r="R190" i="2"/>
  <c r="S190" i="2"/>
  <c r="T190" i="2"/>
  <c r="U190" i="2"/>
  <c r="V190" i="2"/>
  <c r="W190" i="2"/>
  <c r="X190" i="2"/>
  <c r="Y190" i="2"/>
  <c r="Z190" i="2"/>
  <c r="AA190" i="2"/>
  <c r="AB190" i="2"/>
  <c r="AC190" i="2"/>
  <c r="AD190" i="2"/>
  <c r="AE190" i="2"/>
  <c r="AF190" i="2"/>
  <c r="AH190" i="2"/>
  <c r="AI190" i="2"/>
  <c r="AJ190" i="2"/>
  <c r="AK190" i="2"/>
  <c r="AL190" i="2"/>
  <c r="B191" i="2"/>
  <c r="C191" i="2"/>
  <c r="D191" i="2"/>
  <c r="E191" i="2"/>
  <c r="F191" i="2"/>
  <c r="G191" i="2"/>
  <c r="H191" i="2"/>
  <c r="I191" i="2"/>
  <c r="J191" i="2"/>
  <c r="K191" i="2"/>
  <c r="L191" i="2"/>
  <c r="M191" i="2"/>
  <c r="N191" i="2"/>
  <c r="O191" i="2"/>
  <c r="P191" i="2"/>
  <c r="Q191" i="2"/>
  <c r="R191" i="2"/>
  <c r="S191" i="2"/>
  <c r="T191" i="2"/>
  <c r="U191" i="2"/>
  <c r="V191" i="2"/>
  <c r="W191" i="2"/>
  <c r="X191" i="2"/>
  <c r="Y191" i="2"/>
  <c r="Z191" i="2"/>
  <c r="AA191" i="2"/>
  <c r="AB191" i="2"/>
  <c r="AC191" i="2"/>
  <c r="AD191" i="2"/>
  <c r="AE191" i="2"/>
  <c r="AF191" i="2"/>
  <c r="AH191" i="2"/>
  <c r="AI191" i="2"/>
  <c r="AJ191" i="2"/>
  <c r="AK191" i="2"/>
  <c r="AL191" i="2"/>
  <c r="B192" i="2"/>
  <c r="C192" i="2"/>
  <c r="D192" i="2"/>
  <c r="E192" i="2"/>
  <c r="F192" i="2"/>
  <c r="G192" i="2"/>
  <c r="H192" i="2"/>
  <c r="I192" i="2"/>
  <c r="J192" i="2"/>
  <c r="K192" i="2"/>
  <c r="L192" i="2"/>
  <c r="M192" i="2"/>
  <c r="N192" i="2"/>
  <c r="O192" i="2"/>
  <c r="P192" i="2"/>
  <c r="Q192" i="2"/>
  <c r="R192" i="2"/>
  <c r="S192" i="2"/>
  <c r="T192" i="2"/>
  <c r="U192" i="2"/>
  <c r="V192" i="2"/>
  <c r="W192" i="2"/>
  <c r="X192" i="2"/>
  <c r="Y192" i="2"/>
  <c r="Z192" i="2"/>
  <c r="AA192" i="2"/>
  <c r="AB192" i="2"/>
  <c r="AC192" i="2"/>
  <c r="AD192" i="2"/>
  <c r="AE192" i="2"/>
  <c r="AF192" i="2"/>
  <c r="AH192" i="2"/>
  <c r="AI192" i="2"/>
  <c r="AJ192" i="2"/>
  <c r="AK192" i="2"/>
  <c r="AL192" i="2"/>
  <c r="B193" i="2"/>
  <c r="C193" i="2"/>
  <c r="D193" i="2"/>
  <c r="E193" i="2"/>
  <c r="F193" i="2"/>
  <c r="G193" i="2"/>
  <c r="H193" i="2"/>
  <c r="I193" i="2"/>
  <c r="J193" i="2"/>
  <c r="K193" i="2"/>
  <c r="L193" i="2"/>
  <c r="M193" i="2"/>
  <c r="N193" i="2"/>
  <c r="O193" i="2"/>
  <c r="P193" i="2"/>
  <c r="Q193" i="2"/>
  <c r="R193" i="2"/>
  <c r="S193" i="2"/>
  <c r="T193" i="2"/>
  <c r="U193" i="2"/>
  <c r="V193" i="2"/>
  <c r="W193" i="2"/>
  <c r="X193" i="2"/>
  <c r="Y193" i="2"/>
  <c r="Z193" i="2"/>
  <c r="AA193" i="2"/>
  <c r="AB193" i="2"/>
  <c r="AC193" i="2"/>
  <c r="AD193" i="2"/>
  <c r="AE193" i="2"/>
  <c r="AF193" i="2"/>
  <c r="AH193" i="2"/>
  <c r="AI193" i="2"/>
  <c r="AJ193" i="2"/>
  <c r="AK193" i="2"/>
  <c r="AL193" i="2"/>
  <c r="B194" i="2"/>
  <c r="C194" i="2"/>
  <c r="D194" i="2"/>
  <c r="E194" i="2"/>
  <c r="F194" i="2"/>
  <c r="G194" i="2"/>
  <c r="H194" i="2"/>
  <c r="I194" i="2"/>
  <c r="J194" i="2"/>
  <c r="K194" i="2"/>
  <c r="L194" i="2"/>
  <c r="M194" i="2"/>
  <c r="N194" i="2"/>
  <c r="O194" i="2"/>
  <c r="P194" i="2"/>
  <c r="Q194" i="2"/>
  <c r="R194" i="2"/>
  <c r="S194" i="2"/>
  <c r="T194" i="2"/>
  <c r="U194" i="2"/>
  <c r="V194" i="2"/>
  <c r="W194" i="2"/>
  <c r="X194" i="2"/>
  <c r="Y194" i="2"/>
  <c r="Z194" i="2"/>
  <c r="AA194" i="2"/>
  <c r="AB194" i="2"/>
  <c r="AC194" i="2"/>
  <c r="AD194" i="2"/>
  <c r="AE194" i="2"/>
  <c r="AF194" i="2"/>
  <c r="AH194" i="2"/>
  <c r="AI194" i="2"/>
  <c r="AJ194" i="2"/>
  <c r="AK194" i="2"/>
  <c r="AL194" i="2"/>
  <c r="B195" i="2"/>
  <c r="C195" i="2"/>
  <c r="D195" i="2"/>
  <c r="E195" i="2"/>
  <c r="F195" i="2"/>
  <c r="G195" i="2"/>
  <c r="H195" i="2"/>
  <c r="I195" i="2"/>
  <c r="J195" i="2"/>
  <c r="K195" i="2"/>
  <c r="L195" i="2"/>
  <c r="M195" i="2"/>
  <c r="N195" i="2"/>
  <c r="O195" i="2"/>
  <c r="P195" i="2"/>
  <c r="Q195" i="2"/>
  <c r="R195" i="2"/>
  <c r="S195" i="2"/>
  <c r="T195" i="2"/>
  <c r="U195" i="2"/>
  <c r="V195" i="2"/>
  <c r="W195" i="2"/>
  <c r="X195" i="2"/>
  <c r="Y195" i="2"/>
  <c r="Z195" i="2"/>
  <c r="AA195" i="2"/>
  <c r="AB195" i="2"/>
  <c r="AC195" i="2"/>
  <c r="AD195" i="2"/>
  <c r="AE195" i="2"/>
  <c r="AF195" i="2"/>
  <c r="AH195" i="2"/>
  <c r="AI195" i="2"/>
  <c r="AJ195" i="2"/>
  <c r="AK195" i="2"/>
  <c r="AL195" i="2"/>
  <c r="B196" i="2"/>
  <c r="C196" i="2"/>
  <c r="D196" i="2"/>
  <c r="E196" i="2"/>
  <c r="F196" i="2"/>
  <c r="G196" i="2"/>
  <c r="H196" i="2"/>
  <c r="I196" i="2"/>
  <c r="J196" i="2"/>
  <c r="K196" i="2"/>
  <c r="L196" i="2"/>
  <c r="M196" i="2"/>
  <c r="N196" i="2"/>
  <c r="O196" i="2"/>
  <c r="P196" i="2"/>
  <c r="Q196" i="2"/>
  <c r="R196" i="2"/>
  <c r="S196" i="2"/>
  <c r="T196" i="2"/>
  <c r="U196" i="2"/>
  <c r="V196" i="2"/>
  <c r="W196" i="2"/>
  <c r="X196" i="2"/>
  <c r="Y196" i="2"/>
  <c r="Z196" i="2"/>
  <c r="AA196" i="2"/>
  <c r="AB196" i="2"/>
  <c r="AC196" i="2"/>
  <c r="AD196" i="2"/>
  <c r="AE196" i="2"/>
  <c r="AF196" i="2"/>
  <c r="AH196" i="2"/>
  <c r="AI196" i="2"/>
  <c r="AJ196" i="2"/>
  <c r="AK196" i="2"/>
  <c r="AL196" i="2"/>
  <c r="B197" i="2"/>
  <c r="C197" i="2"/>
  <c r="D197" i="2"/>
  <c r="E197" i="2"/>
  <c r="F197" i="2"/>
  <c r="G197" i="2"/>
  <c r="H197" i="2"/>
  <c r="I197" i="2"/>
  <c r="J197" i="2"/>
  <c r="K197" i="2"/>
  <c r="L197" i="2"/>
  <c r="M197" i="2"/>
  <c r="N197" i="2"/>
  <c r="O197" i="2"/>
  <c r="P197" i="2"/>
  <c r="Q197" i="2"/>
  <c r="R197" i="2"/>
  <c r="S197" i="2"/>
  <c r="T197" i="2"/>
  <c r="U197" i="2"/>
  <c r="V197" i="2"/>
  <c r="W197" i="2"/>
  <c r="X197" i="2"/>
  <c r="Y197" i="2"/>
  <c r="Z197" i="2"/>
  <c r="AA197" i="2"/>
  <c r="AB197" i="2"/>
  <c r="AC197" i="2"/>
  <c r="AD197" i="2"/>
  <c r="AE197" i="2"/>
  <c r="AF197" i="2"/>
  <c r="AH197" i="2"/>
  <c r="AI197" i="2"/>
  <c r="AJ197" i="2"/>
  <c r="AK197" i="2"/>
  <c r="AL197" i="2"/>
  <c r="B198" i="2"/>
  <c r="C198" i="2"/>
  <c r="D198" i="2"/>
  <c r="E198" i="2"/>
  <c r="F198" i="2"/>
  <c r="G198" i="2"/>
  <c r="H198" i="2"/>
  <c r="I198" i="2"/>
  <c r="J198" i="2"/>
  <c r="K198" i="2"/>
  <c r="L198" i="2"/>
  <c r="M198" i="2"/>
  <c r="N198" i="2"/>
  <c r="O198" i="2"/>
  <c r="P198" i="2"/>
  <c r="Q198" i="2"/>
  <c r="R198" i="2"/>
  <c r="S198" i="2"/>
  <c r="T198" i="2"/>
  <c r="U198" i="2"/>
  <c r="V198" i="2"/>
  <c r="W198" i="2"/>
  <c r="X198" i="2"/>
  <c r="Y198" i="2"/>
  <c r="Z198" i="2"/>
  <c r="AA198" i="2"/>
  <c r="AB198" i="2"/>
  <c r="AC198" i="2"/>
  <c r="AD198" i="2"/>
  <c r="AE198" i="2"/>
  <c r="AF198" i="2"/>
  <c r="AH198" i="2"/>
  <c r="AI198" i="2"/>
  <c r="AJ198" i="2"/>
  <c r="AK198" i="2"/>
  <c r="AL198" i="2"/>
  <c r="B199" i="2"/>
  <c r="C199" i="2"/>
  <c r="D199" i="2"/>
  <c r="E199" i="2"/>
  <c r="F199" i="2"/>
  <c r="G199" i="2"/>
  <c r="H199" i="2"/>
  <c r="I199" i="2"/>
  <c r="J199" i="2"/>
  <c r="K199" i="2"/>
  <c r="L199" i="2"/>
  <c r="M199" i="2"/>
  <c r="N199" i="2"/>
  <c r="O199" i="2"/>
  <c r="P199" i="2"/>
  <c r="Q199" i="2"/>
  <c r="R199" i="2"/>
  <c r="S199" i="2"/>
  <c r="T199" i="2"/>
  <c r="U199" i="2"/>
  <c r="V199" i="2"/>
  <c r="W199" i="2"/>
  <c r="X199" i="2"/>
  <c r="Y199" i="2"/>
  <c r="Z199" i="2"/>
  <c r="AA199" i="2"/>
  <c r="AB199" i="2"/>
  <c r="AC199" i="2"/>
  <c r="AD199" i="2"/>
  <c r="AE199" i="2"/>
  <c r="AF199" i="2"/>
  <c r="AH199" i="2"/>
  <c r="AI199" i="2"/>
  <c r="AJ199" i="2"/>
  <c r="AK199" i="2"/>
  <c r="AL199" i="2"/>
  <c r="B200" i="2"/>
  <c r="C200" i="2"/>
  <c r="D200" i="2"/>
  <c r="E200" i="2"/>
  <c r="F200" i="2"/>
  <c r="G200" i="2"/>
  <c r="H200" i="2"/>
  <c r="I200" i="2"/>
  <c r="J200" i="2"/>
  <c r="K200" i="2"/>
  <c r="L200" i="2"/>
  <c r="M200" i="2"/>
  <c r="N200" i="2"/>
  <c r="O200" i="2"/>
  <c r="P200" i="2"/>
  <c r="Q200" i="2"/>
  <c r="R200" i="2"/>
  <c r="S200" i="2"/>
  <c r="T200" i="2"/>
  <c r="U200" i="2"/>
  <c r="V200" i="2"/>
  <c r="W200" i="2"/>
  <c r="X200" i="2"/>
  <c r="Y200" i="2"/>
  <c r="Z200" i="2"/>
  <c r="AA200" i="2"/>
  <c r="AB200" i="2"/>
  <c r="AC200" i="2"/>
  <c r="AD200" i="2"/>
  <c r="AE200" i="2"/>
  <c r="AF200" i="2"/>
  <c r="AH200" i="2"/>
  <c r="AI200" i="2"/>
  <c r="AJ200" i="2"/>
  <c r="AK200" i="2"/>
  <c r="AL200" i="2"/>
  <c r="B201" i="2"/>
  <c r="C201" i="2"/>
  <c r="D201" i="2"/>
  <c r="E201" i="2"/>
  <c r="F201" i="2"/>
  <c r="G201" i="2"/>
  <c r="H201" i="2"/>
  <c r="I201" i="2"/>
  <c r="J201" i="2"/>
  <c r="K201" i="2"/>
  <c r="L201" i="2"/>
  <c r="M201" i="2"/>
  <c r="N201" i="2"/>
  <c r="O201" i="2"/>
  <c r="P201" i="2"/>
  <c r="Q201" i="2"/>
  <c r="R201" i="2"/>
  <c r="S201" i="2"/>
  <c r="T201" i="2"/>
  <c r="U201" i="2"/>
  <c r="V201" i="2"/>
  <c r="W201" i="2"/>
  <c r="X201" i="2"/>
  <c r="Y201" i="2"/>
  <c r="Z201" i="2"/>
  <c r="AA201" i="2"/>
  <c r="AB201" i="2"/>
  <c r="AC201" i="2"/>
  <c r="AD201" i="2"/>
  <c r="AE201" i="2"/>
  <c r="AF201" i="2"/>
  <c r="AH201" i="2"/>
  <c r="AI201" i="2"/>
  <c r="AJ201" i="2"/>
  <c r="AK201" i="2"/>
  <c r="AL201" i="2"/>
  <c r="B202" i="2"/>
  <c r="C202" i="2"/>
  <c r="D202" i="2"/>
  <c r="E202" i="2"/>
  <c r="F202" i="2"/>
  <c r="G202" i="2"/>
  <c r="H202" i="2"/>
  <c r="I202" i="2"/>
  <c r="J202" i="2"/>
  <c r="K202" i="2"/>
  <c r="L202" i="2"/>
  <c r="M202" i="2"/>
  <c r="N202" i="2"/>
  <c r="O202" i="2"/>
  <c r="P202" i="2"/>
  <c r="Q202" i="2"/>
  <c r="R202" i="2"/>
  <c r="S202" i="2"/>
  <c r="T202" i="2"/>
  <c r="U202" i="2"/>
  <c r="V202" i="2"/>
  <c r="W202" i="2"/>
  <c r="X202" i="2"/>
  <c r="Y202" i="2"/>
  <c r="Z202" i="2"/>
  <c r="AA202" i="2"/>
  <c r="AB202" i="2"/>
  <c r="AC202" i="2"/>
  <c r="AD202" i="2"/>
  <c r="AE202" i="2"/>
  <c r="AF202" i="2"/>
  <c r="AH202" i="2"/>
  <c r="AI202" i="2"/>
  <c r="AJ202" i="2"/>
  <c r="AK202" i="2"/>
  <c r="AL202" i="2"/>
  <c r="B203" i="2"/>
  <c r="C203" i="2"/>
  <c r="D203" i="2"/>
  <c r="E203" i="2"/>
  <c r="F203" i="2"/>
  <c r="G203" i="2"/>
  <c r="H203" i="2"/>
  <c r="I203" i="2"/>
  <c r="J203" i="2"/>
  <c r="K203" i="2"/>
  <c r="L203" i="2"/>
  <c r="M203" i="2"/>
  <c r="N203" i="2"/>
  <c r="O203" i="2"/>
  <c r="P203" i="2"/>
  <c r="Q203" i="2"/>
  <c r="R203" i="2"/>
  <c r="S203" i="2"/>
  <c r="T203" i="2"/>
  <c r="U203" i="2"/>
  <c r="V203" i="2"/>
  <c r="W203" i="2"/>
  <c r="X203" i="2"/>
  <c r="Y203" i="2"/>
  <c r="Z203" i="2"/>
  <c r="AA203" i="2"/>
  <c r="AB203" i="2"/>
  <c r="AC203" i="2"/>
  <c r="AD203" i="2"/>
  <c r="AE203" i="2"/>
  <c r="AF203" i="2"/>
  <c r="AH203" i="2"/>
  <c r="AI203" i="2"/>
  <c r="AJ203" i="2"/>
  <c r="AK203" i="2"/>
  <c r="AL203" i="2"/>
  <c r="B204" i="2"/>
  <c r="C204" i="2"/>
  <c r="D204" i="2"/>
  <c r="E204" i="2"/>
  <c r="F204" i="2"/>
  <c r="G204" i="2"/>
  <c r="H204" i="2"/>
  <c r="I204" i="2"/>
  <c r="J204" i="2"/>
  <c r="K204" i="2"/>
  <c r="L204" i="2"/>
  <c r="M204" i="2"/>
  <c r="N204" i="2"/>
  <c r="O204" i="2"/>
  <c r="P204" i="2"/>
  <c r="Q204" i="2"/>
  <c r="R204" i="2"/>
  <c r="S204" i="2"/>
  <c r="T204" i="2"/>
  <c r="U204" i="2"/>
  <c r="V204" i="2"/>
  <c r="W204" i="2"/>
  <c r="X204" i="2"/>
  <c r="Y204" i="2"/>
  <c r="Z204" i="2"/>
  <c r="AA204" i="2"/>
  <c r="AB204" i="2"/>
  <c r="AC204" i="2"/>
  <c r="AD204" i="2"/>
  <c r="AE204" i="2"/>
  <c r="AF204" i="2"/>
  <c r="AH204" i="2"/>
  <c r="AI204" i="2"/>
  <c r="AJ204" i="2"/>
  <c r="AK204" i="2"/>
  <c r="AL204" i="2"/>
  <c r="B205" i="2"/>
  <c r="C205" i="2"/>
  <c r="D205" i="2"/>
  <c r="E205" i="2"/>
  <c r="F205" i="2"/>
  <c r="G205" i="2"/>
  <c r="H205" i="2"/>
  <c r="I205" i="2"/>
  <c r="J205" i="2"/>
  <c r="K205" i="2"/>
  <c r="L205" i="2"/>
  <c r="M205" i="2"/>
  <c r="N205" i="2"/>
  <c r="O205" i="2"/>
  <c r="P205" i="2"/>
  <c r="Q205" i="2"/>
  <c r="R205" i="2"/>
  <c r="S205" i="2"/>
  <c r="T205" i="2"/>
  <c r="U205" i="2"/>
  <c r="V205" i="2"/>
  <c r="W205" i="2"/>
  <c r="X205" i="2"/>
  <c r="Y205" i="2"/>
  <c r="Z205" i="2"/>
  <c r="AA205" i="2"/>
  <c r="AB205" i="2"/>
  <c r="AC205" i="2"/>
  <c r="AD205" i="2"/>
  <c r="AE205" i="2"/>
  <c r="AF205" i="2"/>
  <c r="AH205" i="2"/>
  <c r="AI205" i="2"/>
  <c r="AJ205" i="2"/>
  <c r="AK205" i="2"/>
  <c r="AL205" i="2"/>
  <c r="B206" i="2"/>
  <c r="C206" i="2"/>
  <c r="D206" i="2"/>
  <c r="E206" i="2"/>
  <c r="F206" i="2"/>
  <c r="G206" i="2"/>
  <c r="H206" i="2"/>
  <c r="I206" i="2"/>
  <c r="J206" i="2"/>
  <c r="K206" i="2"/>
  <c r="L206" i="2"/>
  <c r="M206" i="2"/>
  <c r="N206" i="2"/>
  <c r="O206" i="2"/>
  <c r="P206" i="2"/>
  <c r="Q206" i="2"/>
  <c r="R206" i="2"/>
  <c r="S206" i="2"/>
  <c r="T206" i="2"/>
  <c r="U206" i="2"/>
  <c r="V206" i="2"/>
  <c r="W206" i="2"/>
  <c r="X206" i="2"/>
  <c r="Y206" i="2"/>
  <c r="Z206" i="2"/>
  <c r="AA206" i="2"/>
  <c r="AB206" i="2"/>
  <c r="AC206" i="2"/>
  <c r="AD206" i="2"/>
  <c r="AE206" i="2"/>
  <c r="AF206" i="2"/>
  <c r="AH206" i="2"/>
  <c r="AI206" i="2"/>
  <c r="AJ206" i="2"/>
  <c r="AK206" i="2"/>
  <c r="AL206" i="2"/>
  <c r="B207" i="2"/>
  <c r="C207" i="2"/>
  <c r="D207" i="2"/>
  <c r="E207" i="2"/>
  <c r="F207" i="2"/>
  <c r="G207" i="2"/>
  <c r="H207" i="2"/>
  <c r="I207" i="2"/>
  <c r="J207" i="2"/>
  <c r="K207" i="2"/>
  <c r="L207" i="2"/>
  <c r="M207" i="2"/>
  <c r="N207" i="2"/>
  <c r="O207" i="2"/>
  <c r="P207" i="2"/>
  <c r="Q207" i="2"/>
  <c r="R207" i="2"/>
  <c r="S207" i="2"/>
  <c r="T207" i="2"/>
  <c r="U207" i="2"/>
  <c r="V207" i="2"/>
  <c r="W207" i="2"/>
  <c r="X207" i="2"/>
  <c r="Y207" i="2"/>
  <c r="Z207" i="2"/>
  <c r="AA207" i="2"/>
  <c r="AB207" i="2"/>
  <c r="AC207" i="2"/>
  <c r="AD207" i="2"/>
  <c r="AE207" i="2"/>
  <c r="AF207" i="2"/>
  <c r="AH207" i="2"/>
  <c r="AI207" i="2"/>
  <c r="AJ207" i="2"/>
  <c r="AK207" i="2"/>
  <c r="AL207" i="2"/>
  <c r="B208" i="2"/>
  <c r="C208" i="2"/>
  <c r="D208" i="2"/>
  <c r="E208" i="2"/>
  <c r="F208" i="2"/>
  <c r="G208" i="2"/>
  <c r="H208" i="2"/>
  <c r="I208" i="2"/>
  <c r="J208" i="2"/>
  <c r="K208" i="2"/>
  <c r="L208" i="2"/>
  <c r="M208" i="2"/>
  <c r="N208" i="2"/>
  <c r="O208" i="2"/>
  <c r="P208" i="2"/>
  <c r="Q208" i="2"/>
  <c r="R208" i="2"/>
  <c r="S208" i="2"/>
  <c r="T208" i="2"/>
  <c r="U208" i="2"/>
  <c r="V208" i="2"/>
  <c r="W208" i="2"/>
  <c r="X208" i="2"/>
  <c r="Y208" i="2"/>
  <c r="Z208" i="2"/>
  <c r="AA208" i="2"/>
  <c r="AB208" i="2"/>
  <c r="AC208" i="2"/>
  <c r="AD208" i="2"/>
  <c r="AE208" i="2"/>
  <c r="AF208" i="2"/>
  <c r="AH208" i="2"/>
  <c r="AI208" i="2"/>
  <c r="AJ208" i="2"/>
  <c r="AK208" i="2"/>
  <c r="AL208" i="2"/>
  <c r="B209" i="2"/>
  <c r="C209" i="2"/>
  <c r="D209" i="2"/>
  <c r="E209" i="2"/>
  <c r="F209" i="2"/>
  <c r="G209" i="2"/>
  <c r="H209" i="2"/>
  <c r="I209" i="2"/>
  <c r="J209" i="2"/>
  <c r="K209" i="2"/>
  <c r="L209" i="2"/>
  <c r="M209" i="2"/>
  <c r="N209" i="2"/>
  <c r="O209" i="2"/>
  <c r="P209" i="2"/>
  <c r="Q209" i="2"/>
  <c r="R209" i="2"/>
  <c r="S209" i="2"/>
  <c r="T209" i="2"/>
  <c r="U209" i="2"/>
  <c r="V209" i="2"/>
  <c r="W209" i="2"/>
  <c r="X209" i="2"/>
  <c r="Y209" i="2"/>
  <c r="Z209" i="2"/>
  <c r="AA209" i="2"/>
  <c r="AB209" i="2"/>
  <c r="AC209" i="2"/>
  <c r="AD209" i="2"/>
  <c r="AE209" i="2"/>
  <c r="AF209" i="2"/>
  <c r="AH209" i="2"/>
  <c r="AI209" i="2"/>
  <c r="AJ209" i="2"/>
  <c r="AK209" i="2"/>
  <c r="AL209" i="2"/>
  <c r="B210" i="2"/>
  <c r="C210" i="2"/>
  <c r="D210" i="2"/>
  <c r="E210" i="2"/>
  <c r="F210" i="2"/>
  <c r="G210" i="2"/>
  <c r="H210" i="2"/>
  <c r="I210" i="2"/>
  <c r="J210" i="2"/>
  <c r="K210" i="2"/>
  <c r="L210" i="2"/>
  <c r="M210" i="2"/>
  <c r="N210" i="2"/>
  <c r="O210" i="2"/>
  <c r="P210" i="2"/>
  <c r="Q210" i="2"/>
  <c r="R210" i="2"/>
  <c r="S210" i="2"/>
  <c r="T210" i="2"/>
  <c r="U210" i="2"/>
  <c r="V210" i="2"/>
  <c r="W210" i="2"/>
  <c r="X210" i="2"/>
  <c r="Y210" i="2"/>
  <c r="Z210" i="2"/>
  <c r="AA210" i="2"/>
  <c r="AB210" i="2"/>
  <c r="AC210" i="2"/>
  <c r="AD210" i="2"/>
  <c r="AE210" i="2"/>
  <c r="AF210" i="2"/>
  <c r="AH210" i="2"/>
  <c r="AI210" i="2"/>
  <c r="AJ210" i="2"/>
  <c r="AK210" i="2"/>
  <c r="AL210" i="2"/>
  <c r="B211" i="2"/>
  <c r="C211" i="2"/>
  <c r="D211" i="2"/>
  <c r="E211" i="2"/>
  <c r="F211" i="2"/>
  <c r="G211" i="2"/>
  <c r="H211" i="2"/>
  <c r="I211" i="2"/>
  <c r="J211" i="2"/>
  <c r="K211" i="2"/>
  <c r="L211" i="2"/>
  <c r="M211" i="2"/>
  <c r="N211" i="2"/>
  <c r="O211" i="2"/>
  <c r="P211" i="2"/>
  <c r="Q211" i="2"/>
  <c r="R211" i="2"/>
  <c r="S211" i="2"/>
  <c r="T211" i="2"/>
  <c r="U211" i="2"/>
  <c r="V211" i="2"/>
  <c r="W211" i="2"/>
  <c r="X211" i="2"/>
  <c r="Y211" i="2"/>
  <c r="Z211" i="2"/>
  <c r="AA211" i="2"/>
  <c r="AB211" i="2"/>
  <c r="AC211" i="2"/>
  <c r="AD211" i="2"/>
  <c r="AE211" i="2"/>
  <c r="AF211" i="2"/>
  <c r="AH211" i="2"/>
  <c r="AI211" i="2"/>
  <c r="AJ211" i="2"/>
  <c r="AK211" i="2"/>
  <c r="AL211" i="2"/>
  <c r="B212" i="2"/>
  <c r="C212" i="2"/>
  <c r="D212" i="2"/>
  <c r="E212" i="2"/>
  <c r="F212" i="2"/>
  <c r="G212" i="2"/>
  <c r="H212" i="2"/>
  <c r="I212" i="2"/>
  <c r="J212" i="2"/>
  <c r="K212" i="2"/>
  <c r="L212" i="2"/>
  <c r="M212" i="2"/>
  <c r="N212" i="2"/>
  <c r="O212" i="2"/>
  <c r="P212" i="2"/>
  <c r="Q212" i="2"/>
  <c r="R212" i="2"/>
  <c r="S212" i="2"/>
  <c r="T212" i="2"/>
  <c r="U212" i="2"/>
  <c r="V212" i="2"/>
  <c r="W212" i="2"/>
  <c r="X212" i="2"/>
  <c r="Y212" i="2"/>
  <c r="Z212" i="2"/>
  <c r="AA212" i="2"/>
  <c r="AB212" i="2"/>
  <c r="AC212" i="2"/>
  <c r="AD212" i="2"/>
  <c r="AE212" i="2"/>
  <c r="AF212" i="2"/>
  <c r="AH212" i="2"/>
  <c r="AI212" i="2"/>
  <c r="AJ212" i="2"/>
  <c r="AK212" i="2"/>
  <c r="AL212" i="2"/>
  <c r="B213" i="2"/>
  <c r="C213" i="2"/>
  <c r="D213" i="2"/>
  <c r="E213" i="2"/>
  <c r="F213" i="2"/>
  <c r="G213" i="2"/>
  <c r="H213" i="2"/>
  <c r="I213" i="2"/>
  <c r="J213" i="2"/>
  <c r="K213" i="2"/>
  <c r="L213" i="2"/>
  <c r="M213" i="2"/>
  <c r="N213" i="2"/>
  <c r="O213" i="2"/>
  <c r="P213" i="2"/>
  <c r="Q213" i="2"/>
  <c r="R213" i="2"/>
  <c r="S213" i="2"/>
  <c r="T213" i="2"/>
  <c r="U213" i="2"/>
  <c r="V213" i="2"/>
  <c r="W213" i="2"/>
  <c r="X213" i="2"/>
  <c r="Y213" i="2"/>
  <c r="Z213" i="2"/>
  <c r="AA213" i="2"/>
  <c r="AB213" i="2"/>
  <c r="AC213" i="2"/>
  <c r="AD213" i="2"/>
  <c r="AE213" i="2"/>
  <c r="AF213" i="2"/>
  <c r="AH213" i="2"/>
  <c r="AI213" i="2"/>
  <c r="AJ213" i="2"/>
  <c r="AK213" i="2"/>
  <c r="AL213" i="2"/>
  <c r="B214" i="2"/>
  <c r="C214" i="2"/>
  <c r="D214" i="2"/>
  <c r="E214" i="2"/>
  <c r="F214" i="2"/>
  <c r="G214" i="2"/>
  <c r="H214" i="2"/>
  <c r="I214" i="2"/>
  <c r="J214" i="2"/>
  <c r="K214" i="2"/>
  <c r="L214" i="2"/>
  <c r="M214" i="2"/>
  <c r="N214" i="2"/>
  <c r="O214" i="2"/>
  <c r="P214" i="2"/>
  <c r="Q214" i="2"/>
  <c r="R214" i="2"/>
  <c r="S214" i="2"/>
  <c r="T214" i="2"/>
  <c r="U214" i="2"/>
  <c r="V214" i="2"/>
  <c r="W214" i="2"/>
  <c r="X214" i="2"/>
  <c r="Y214" i="2"/>
  <c r="Z214" i="2"/>
  <c r="AA214" i="2"/>
  <c r="AB214" i="2"/>
  <c r="AC214" i="2"/>
  <c r="AD214" i="2"/>
  <c r="AE214" i="2"/>
  <c r="AF214" i="2"/>
  <c r="AH214" i="2"/>
  <c r="AI214" i="2"/>
  <c r="AJ214" i="2"/>
  <c r="AK214" i="2"/>
  <c r="AL214" i="2"/>
  <c r="B215" i="2"/>
  <c r="C215" i="2"/>
  <c r="D215" i="2"/>
  <c r="E215" i="2"/>
  <c r="F215" i="2"/>
  <c r="G215" i="2"/>
  <c r="H215" i="2"/>
  <c r="I215" i="2"/>
  <c r="J215" i="2"/>
  <c r="K215" i="2"/>
  <c r="L215" i="2"/>
  <c r="M215" i="2"/>
  <c r="N215" i="2"/>
  <c r="O215" i="2"/>
  <c r="P215" i="2"/>
  <c r="Q215" i="2"/>
  <c r="R215" i="2"/>
  <c r="S215" i="2"/>
  <c r="T215" i="2"/>
  <c r="U215" i="2"/>
  <c r="V215" i="2"/>
  <c r="W215" i="2"/>
  <c r="X215" i="2"/>
  <c r="Y215" i="2"/>
  <c r="Z215" i="2"/>
  <c r="AA215" i="2"/>
  <c r="AB215" i="2"/>
  <c r="AC215" i="2"/>
  <c r="AD215" i="2"/>
  <c r="AE215" i="2"/>
  <c r="AF215" i="2"/>
  <c r="AH215" i="2"/>
  <c r="AI215" i="2"/>
  <c r="AJ215" i="2"/>
  <c r="AK215" i="2"/>
  <c r="AL215" i="2"/>
  <c r="B216" i="2"/>
  <c r="C216" i="2"/>
  <c r="D216" i="2"/>
  <c r="E216" i="2"/>
  <c r="F216" i="2"/>
  <c r="G216" i="2"/>
  <c r="H216" i="2"/>
  <c r="I216" i="2"/>
  <c r="J216" i="2"/>
  <c r="K216" i="2"/>
  <c r="L216" i="2"/>
  <c r="M216" i="2"/>
  <c r="N216" i="2"/>
  <c r="O216" i="2"/>
  <c r="P216" i="2"/>
  <c r="Q216" i="2"/>
  <c r="R216" i="2"/>
  <c r="S216" i="2"/>
  <c r="T216" i="2"/>
  <c r="U216" i="2"/>
  <c r="V216" i="2"/>
  <c r="W216" i="2"/>
  <c r="X216" i="2"/>
  <c r="Y216" i="2"/>
  <c r="Z216" i="2"/>
  <c r="AA216" i="2"/>
  <c r="AB216" i="2"/>
  <c r="AC216" i="2"/>
  <c r="AD216" i="2"/>
  <c r="AE216" i="2"/>
  <c r="AF216" i="2"/>
  <c r="AH216" i="2"/>
  <c r="AI216" i="2"/>
  <c r="AJ216" i="2"/>
  <c r="AK216" i="2"/>
  <c r="AL216" i="2"/>
  <c r="B217" i="2"/>
  <c r="C217" i="2"/>
  <c r="D217" i="2"/>
  <c r="E217" i="2"/>
  <c r="F217" i="2"/>
  <c r="G217" i="2"/>
  <c r="H217" i="2"/>
  <c r="I217" i="2"/>
  <c r="J217" i="2"/>
  <c r="K217" i="2"/>
  <c r="L217" i="2"/>
  <c r="M217" i="2"/>
  <c r="N217" i="2"/>
  <c r="O217" i="2"/>
  <c r="P217" i="2"/>
  <c r="Q217" i="2"/>
  <c r="R217" i="2"/>
  <c r="S217" i="2"/>
  <c r="T217" i="2"/>
  <c r="U217" i="2"/>
  <c r="V217" i="2"/>
  <c r="W217" i="2"/>
  <c r="X217" i="2"/>
  <c r="Y217" i="2"/>
  <c r="Z217" i="2"/>
  <c r="AA217" i="2"/>
  <c r="AB217" i="2"/>
  <c r="AC217" i="2"/>
  <c r="AD217" i="2"/>
  <c r="AE217" i="2"/>
  <c r="AF217" i="2"/>
  <c r="AH217" i="2"/>
  <c r="AI217" i="2"/>
  <c r="AJ217" i="2"/>
  <c r="AK217" i="2"/>
  <c r="AL217" i="2"/>
  <c r="B218" i="2"/>
  <c r="C218" i="2"/>
  <c r="D218" i="2"/>
  <c r="E218" i="2"/>
  <c r="F218" i="2"/>
  <c r="G218" i="2"/>
  <c r="H218" i="2"/>
  <c r="I218" i="2"/>
  <c r="J218" i="2"/>
  <c r="K218" i="2"/>
  <c r="L218" i="2"/>
  <c r="M218" i="2"/>
  <c r="N218" i="2"/>
  <c r="O218" i="2"/>
  <c r="P218" i="2"/>
  <c r="Q218" i="2"/>
  <c r="R218" i="2"/>
  <c r="S218" i="2"/>
  <c r="T218" i="2"/>
  <c r="U218" i="2"/>
  <c r="V218" i="2"/>
  <c r="W218" i="2"/>
  <c r="X218" i="2"/>
  <c r="Y218" i="2"/>
  <c r="Z218" i="2"/>
  <c r="AA218" i="2"/>
  <c r="AB218" i="2"/>
  <c r="AC218" i="2"/>
  <c r="AD218" i="2"/>
  <c r="AE218" i="2"/>
  <c r="AF218" i="2"/>
  <c r="AH218" i="2"/>
  <c r="AI218" i="2"/>
  <c r="AJ218" i="2"/>
  <c r="AK218" i="2"/>
  <c r="AL218" i="2"/>
  <c r="B219" i="2"/>
  <c r="C219" i="2"/>
  <c r="D219" i="2"/>
  <c r="E219" i="2"/>
  <c r="F219" i="2"/>
  <c r="G219" i="2"/>
  <c r="H219" i="2"/>
  <c r="I219" i="2"/>
  <c r="J219" i="2"/>
  <c r="K219" i="2"/>
  <c r="L219" i="2"/>
  <c r="M219" i="2"/>
  <c r="N219" i="2"/>
  <c r="O219" i="2"/>
  <c r="P219" i="2"/>
  <c r="Q219" i="2"/>
  <c r="R219" i="2"/>
  <c r="S219" i="2"/>
  <c r="T219" i="2"/>
  <c r="U219" i="2"/>
  <c r="V219" i="2"/>
  <c r="W219" i="2"/>
  <c r="X219" i="2"/>
  <c r="Y219" i="2"/>
  <c r="Z219" i="2"/>
  <c r="AA219" i="2"/>
  <c r="AB219" i="2"/>
  <c r="AC219" i="2"/>
  <c r="AD219" i="2"/>
  <c r="AE219" i="2"/>
  <c r="AF219" i="2"/>
  <c r="AH219" i="2"/>
  <c r="AI219" i="2"/>
  <c r="AJ219" i="2"/>
  <c r="AK219" i="2"/>
  <c r="AL219" i="2"/>
  <c r="B220" i="2"/>
  <c r="C220" i="2"/>
  <c r="D220" i="2"/>
  <c r="E220" i="2"/>
  <c r="F220" i="2"/>
  <c r="G220" i="2"/>
  <c r="H220" i="2"/>
  <c r="I220" i="2"/>
  <c r="J220" i="2"/>
  <c r="K220" i="2"/>
  <c r="L220" i="2"/>
  <c r="M220" i="2"/>
  <c r="N220" i="2"/>
  <c r="O220" i="2"/>
  <c r="P220" i="2"/>
  <c r="Q220" i="2"/>
  <c r="R220" i="2"/>
  <c r="S220" i="2"/>
  <c r="T220" i="2"/>
  <c r="U220" i="2"/>
  <c r="V220" i="2"/>
  <c r="W220" i="2"/>
  <c r="X220" i="2"/>
  <c r="Y220" i="2"/>
  <c r="Z220" i="2"/>
  <c r="AA220" i="2"/>
  <c r="AB220" i="2"/>
  <c r="AC220" i="2"/>
  <c r="AD220" i="2"/>
  <c r="AE220" i="2"/>
  <c r="AF220" i="2"/>
  <c r="AH220" i="2"/>
  <c r="AI220" i="2"/>
  <c r="AJ220" i="2"/>
  <c r="AK220" i="2"/>
  <c r="AL220" i="2"/>
  <c r="B221" i="2"/>
  <c r="C221" i="2"/>
  <c r="D221" i="2"/>
  <c r="E221" i="2"/>
  <c r="F221" i="2"/>
  <c r="G221" i="2"/>
  <c r="H221" i="2"/>
  <c r="I221" i="2"/>
  <c r="J221" i="2"/>
  <c r="K221" i="2"/>
  <c r="L221" i="2"/>
  <c r="M221" i="2"/>
  <c r="N221" i="2"/>
  <c r="O221" i="2"/>
  <c r="P221" i="2"/>
  <c r="Q221" i="2"/>
  <c r="R221" i="2"/>
  <c r="S221" i="2"/>
  <c r="T221" i="2"/>
  <c r="U221" i="2"/>
  <c r="V221" i="2"/>
  <c r="W221" i="2"/>
  <c r="X221" i="2"/>
  <c r="Y221" i="2"/>
  <c r="Z221" i="2"/>
  <c r="AA221" i="2"/>
  <c r="AB221" i="2"/>
  <c r="AC221" i="2"/>
  <c r="AD221" i="2"/>
  <c r="AE221" i="2"/>
  <c r="AF221" i="2"/>
  <c r="AH221" i="2"/>
  <c r="AI221" i="2"/>
  <c r="AJ221" i="2"/>
  <c r="AK221" i="2"/>
  <c r="AL221" i="2"/>
  <c r="B222" i="2"/>
  <c r="C222" i="2"/>
  <c r="D222" i="2"/>
  <c r="E222" i="2"/>
  <c r="F222" i="2"/>
  <c r="G222" i="2"/>
  <c r="H222" i="2"/>
  <c r="I222" i="2"/>
  <c r="J222" i="2"/>
  <c r="K222" i="2"/>
  <c r="L222" i="2"/>
  <c r="M222" i="2"/>
  <c r="N222" i="2"/>
  <c r="O222" i="2"/>
  <c r="P222" i="2"/>
  <c r="Q222" i="2"/>
  <c r="R222" i="2"/>
  <c r="S222" i="2"/>
  <c r="T222" i="2"/>
  <c r="U222" i="2"/>
  <c r="V222" i="2"/>
  <c r="W222" i="2"/>
  <c r="X222" i="2"/>
  <c r="Y222" i="2"/>
  <c r="Z222" i="2"/>
  <c r="AA222" i="2"/>
  <c r="AB222" i="2"/>
  <c r="AC222" i="2"/>
  <c r="AD222" i="2"/>
  <c r="AE222" i="2"/>
  <c r="AF222" i="2"/>
  <c r="AH222" i="2"/>
  <c r="AI222" i="2"/>
  <c r="AJ222" i="2"/>
  <c r="AK222" i="2"/>
  <c r="AL222" i="2"/>
  <c r="B223" i="2"/>
  <c r="C223" i="2"/>
  <c r="D223" i="2"/>
  <c r="E223" i="2"/>
  <c r="F223" i="2"/>
  <c r="G223" i="2"/>
  <c r="H223" i="2"/>
  <c r="I223" i="2"/>
  <c r="J223" i="2"/>
  <c r="K223" i="2"/>
  <c r="L223" i="2"/>
  <c r="M223" i="2"/>
  <c r="N223" i="2"/>
  <c r="O223" i="2"/>
  <c r="P223" i="2"/>
  <c r="Q223" i="2"/>
  <c r="R223" i="2"/>
  <c r="S223" i="2"/>
  <c r="T223" i="2"/>
  <c r="U223" i="2"/>
  <c r="V223" i="2"/>
  <c r="W223" i="2"/>
  <c r="X223" i="2"/>
  <c r="Y223" i="2"/>
  <c r="Z223" i="2"/>
  <c r="AA223" i="2"/>
  <c r="AB223" i="2"/>
  <c r="AC223" i="2"/>
  <c r="AD223" i="2"/>
  <c r="AE223" i="2"/>
  <c r="AF223" i="2"/>
  <c r="AH223" i="2"/>
  <c r="AI223" i="2"/>
  <c r="AJ223" i="2"/>
  <c r="AK223" i="2"/>
  <c r="AL223" i="2"/>
  <c r="B224" i="2"/>
  <c r="C224" i="2"/>
  <c r="D224" i="2"/>
  <c r="E224" i="2"/>
  <c r="F224" i="2"/>
  <c r="G224" i="2"/>
  <c r="H224" i="2"/>
  <c r="I224" i="2"/>
  <c r="J224" i="2"/>
  <c r="K224" i="2"/>
  <c r="L224" i="2"/>
  <c r="M224" i="2"/>
  <c r="N224" i="2"/>
  <c r="O224" i="2"/>
  <c r="P224" i="2"/>
  <c r="Q224" i="2"/>
  <c r="R224" i="2"/>
  <c r="S224" i="2"/>
  <c r="T224" i="2"/>
  <c r="U224" i="2"/>
  <c r="V224" i="2"/>
  <c r="W224" i="2"/>
  <c r="X224" i="2"/>
  <c r="Y224" i="2"/>
  <c r="Z224" i="2"/>
  <c r="AA224" i="2"/>
  <c r="AB224" i="2"/>
  <c r="AC224" i="2"/>
  <c r="AD224" i="2"/>
  <c r="AE224" i="2"/>
  <c r="AF224" i="2"/>
  <c r="AH224" i="2"/>
  <c r="AI224" i="2"/>
  <c r="AJ224" i="2"/>
  <c r="AK224" i="2"/>
  <c r="AL224" i="2"/>
  <c r="B225" i="2"/>
  <c r="C225" i="2"/>
  <c r="D225" i="2"/>
  <c r="E225" i="2"/>
  <c r="F225" i="2"/>
  <c r="G225" i="2"/>
  <c r="H225" i="2"/>
  <c r="I225" i="2"/>
  <c r="J225" i="2"/>
  <c r="K225" i="2"/>
  <c r="L225" i="2"/>
  <c r="M225" i="2"/>
  <c r="N225" i="2"/>
  <c r="O225" i="2"/>
  <c r="P225" i="2"/>
  <c r="Q225" i="2"/>
  <c r="R225" i="2"/>
  <c r="S225" i="2"/>
  <c r="T225" i="2"/>
  <c r="U225" i="2"/>
  <c r="V225" i="2"/>
  <c r="W225" i="2"/>
  <c r="X225" i="2"/>
  <c r="Y225" i="2"/>
  <c r="Z225" i="2"/>
  <c r="AA225" i="2"/>
  <c r="AB225" i="2"/>
  <c r="AC225" i="2"/>
  <c r="AD225" i="2"/>
  <c r="AE225" i="2"/>
  <c r="AF225" i="2"/>
  <c r="AH225" i="2"/>
  <c r="AI225" i="2"/>
  <c r="AJ225" i="2"/>
  <c r="AK225" i="2"/>
  <c r="AL225" i="2"/>
  <c r="B226" i="2"/>
  <c r="C226" i="2"/>
  <c r="D226" i="2"/>
  <c r="E226" i="2"/>
  <c r="F226" i="2"/>
  <c r="G226" i="2"/>
  <c r="H226" i="2"/>
  <c r="I226" i="2"/>
  <c r="J226" i="2"/>
  <c r="K226" i="2"/>
  <c r="L226" i="2"/>
  <c r="M226" i="2"/>
  <c r="N226" i="2"/>
  <c r="O226" i="2"/>
  <c r="P226" i="2"/>
  <c r="Q226" i="2"/>
  <c r="R226" i="2"/>
  <c r="S226" i="2"/>
  <c r="T226" i="2"/>
  <c r="U226" i="2"/>
  <c r="V226" i="2"/>
  <c r="W226" i="2"/>
  <c r="X226" i="2"/>
  <c r="Y226" i="2"/>
  <c r="Z226" i="2"/>
  <c r="AA226" i="2"/>
  <c r="AB226" i="2"/>
  <c r="AC226" i="2"/>
  <c r="AD226" i="2"/>
  <c r="AE226" i="2"/>
  <c r="AF226" i="2"/>
  <c r="AH226" i="2"/>
  <c r="AI226" i="2"/>
  <c r="AJ226" i="2"/>
  <c r="AK226" i="2"/>
  <c r="AL226" i="2"/>
  <c r="B227" i="2"/>
  <c r="C227" i="2"/>
  <c r="D227" i="2"/>
  <c r="E227" i="2"/>
  <c r="F227" i="2"/>
  <c r="G227" i="2"/>
  <c r="H227" i="2"/>
  <c r="I227" i="2"/>
  <c r="J227" i="2"/>
  <c r="K227" i="2"/>
  <c r="L227" i="2"/>
  <c r="M227" i="2"/>
  <c r="N227" i="2"/>
  <c r="O227" i="2"/>
  <c r="P227" i="2"/>
  <c r="Q227" i="2"/>
  <c r="R227" i="2"/>
  <c r="S227" i="2"/>
  <c r="T227" i="2"/>
  <c r="U227" i="2"/>
  <c r="V227" i="2"/>
  <c r="W227" i="2"/>
  <c r="X227" i="2"/>
  <c r="Y227" i="2"/>
  <c r="Z227" i="2"/>
  <c r="AA227" i="2"/>
  <c r="AB227" i="2"/>
  <c r="AC227" i="2"/>
  <c r="AD227" i="2"/>
  <c r="AE227" i="2"/>
  <c r="AF227" i="2"/>
  <c r="AH227" i="2"/>
  <c r="AI227" i="2"/>
  <c r="AJ227" i="2"/>
  <c r="AK227" i="2"/>
  <c r="AL227" i="2"/>
  <c r="B228" i="2"/>
  <c r="C228" i="2"/>
  <c r="D228" i="2"/>
  <c r="E228" i="2"/>
  <c r="F228" i="2"/>
  <c r="G228" i="2"/>
  <c r="H228" i="2"/>
  <c r="I228" i="2"/>
  <c r="J228" i="2"/>
  <c r="K228" i="2"/>
  <c r="L228" i="2"/>
  <c r="M228" i="2"/>
  <c r="N228" i="2"/>
  <c r="O228" i="2"/>
  <c r="P228" i="2"/>
  <c r="Q228" i="2"/>
  <c r="R228" i="2"/>
  <c r="S228" i="2"/>
  <c r="T228" i="2"/>
  <c r="U228" i="2"/>
  <c r="V228" i="2"/>
  <c r="W228" i="2"/>
  <c r="X228" i="2"/>
  <c r="Y228" i="2"/>
  <c r="Z228" i="2"/>
  <c r="AA228" i="2"/>
  <c r="AB228" i="2"/>
  <c r="AC228" i="2"/>
  <c r="AD228" i="2"/>
  <c r="AE228" i="2"/>
  <c r="AF228" i="2"/>
  <c r="AH228" i="2"/>
  <c r="AI228" i="2"/>
  <c r="AJ228" i="2"/>
  <c r="AK228" i="2"/>
  <c r="AL228" i="2"/>
  <c r="B229" i="2"/>
  <c r="C229" i="2"/>
  <c r="D229" i="2"/>
  <c r="E229" i="2"/>
  <c r="F229" i="2"/>
  <c r="G229" i="2"/>
  <c r="H229" i="2"/>
  <c r="I229" i="2"/>
  <c r="J229" i="2"/>
  <c r="K229" i="2"/>
  <c r="L229" i="2"/>
  <c r="M229" i="2"/>
  <c r="N229" i="2"/>
  <c r="O229" i="2"/>
  <c r="P229" i="2"/>
  <c r="Q229" i="2"/>
  <c r="R229" i="2"/>
  <c r="S229" i="2"/>
  <c r="T229" i="2"/>
  <c r="U229" i="2"/>
  <c r="V229" i="2"/>
  <c r="W229" i="2"/>
  <c r="X229" i="2"/>
  <c r="Y229" i="2"/>
  <c r="Z229" i="2"/>
  <c r="AA229" i="2"/>
  <c r="AB229" i="2"/>
  <c r="AC229" i="2"/>
  <c r="AD229" i="2"/>
  <c r="AE229" i="2"/>
  <c r="AF229" i="2"/>
  <c r="AH229" i="2"/>
  <c r="AI229" i="2"/>
  <c r="AJ229" i="2"/>
  <c r="AK229" i="2"/>
  <c r="AL229" i="2"/>
  <c r="B230" i="2"/>
  <c r="C230" i="2"/>
  <c r="D230" i="2"/>
  <c r="E230" i="2"/>
  <c r="F230" i="2"/>
  <c r="G230" i="2"/>
  <c r="H230" i="2"/>
  <c r="I230" i="2"/>
  <c r="J230" i="2"/>
  <c r="K230" i="2"/>
  <c r="L230" i="2"/>
  <c r="M230" i="2"/>
  <c r="N230" i="2"/>
  <c r="O230" i="2"/>
  <c r="P230" i="2"/>
  <c r="Q230" i="2"/>
  <c r="R230" i="2"/>
  <c r="S230" i="2"/>
  <c r="T230" i="2"/>
  <c r="U230" i="2"/>
  <c r="V230" i="2"/>
  <c r="W230" i="2"/>
  <c r="X230" i="2"/>
  <c r="Y230" i="2"/>
  <c r="Z230" i="2"/>
  <c r="AA230" i="2"/>
  <c r="AB230" i="2"/>
  <c r="AC230" i="2"/>
  <c r="AD230" i="2"/>
  <c r="AE230" i="2"/>
  <c r="AF230" i="2"/>
  <c r="AH230" i="2"/>
  <c r="AI230" i="2"/>
  <c r="AJ230" i="2"/>
  <c r="AK230" i="2"/>
  <c r="AL230" i="2"/>
  <c r="B231" i="2"/>
  <c r="C231" i="2"/>
  <c r="D231" i="2"/>
  <c r="E231" i="2"/>
  <c r="F231" i="2"/>
  <c r="G231" i="2"/>
  <c r="H231" i="2"/>
  <c r="I231" i="2"/>
  <c r="J231" i="2"/>
  <c r="K231" i="2"/>
  <c r="L231" i="2"/>
  <c r="M231" i="2"/>
  <c r="N231" i="2"/>
  <c r="O231" i="2"/>
  <c r="P231" i="2"/>
  <c r="Q231" i="2"/>
  <c r="R231" i="2"/>
  <c r="S231" i="2"/>
  <c r="T231" i="2"/>
  <c r="U231" i="2"/>
  <c r="V231" i="2"/>
  <c r="W231" i="2"/>
  <c r="X231" i="2"/>
  <c r="Y231" i="2"/>
  <c r="Z231" i="2"/>
  <c r="AA231" i="2"/>
  <c r="AB231" i="2"/>
  <c r="AC231" i="2"/>
  <c r="AD231" i="2"/>
  <c r="AE231" i="2"/>
  <c r="AF231" i="2"/>
  <c r="AH231" i="2"/>
  <c r="AI231" i="2"/>
  <c r="AJ231" i="2"/>
  <c r="AK231" i="2"/>
  <c r="AL231" i="2"/>
  <c r="B232" i="2"/>
  <c r="C232" i="2"/>
  <c r="D232" i="2"/>
  <c r="E232" i="2"/>
  <c r="F232" i="2"/>
  <c r="G232" i="2"/>
  <c r="H232" i="2"/>
  <c r="I232" i="2"/>
  <c r="J232" i="2"/>
  <c r="K232" i="2"/>
  <c r="L232" i="2"/>
  <c r="M232" i="2"/>
  <c r="N232" i="2"/>
  <c r="O232" i="2"/>
  <c r="P232" i="2"/>
  <c r="Q232" i="2"/>
  <c r="R232" i="2"/>
  <c r="S232" i="2"/>
  <c r="T232" i="2"/>
  <c r="U232" i="2"/>
  <c r="V232" i="2"/>
  <c r="W232" i="2"/>
  <c r="X232" i="2"/>
  <c r="Y232" i="2"/>
  <c r="Z232" i="2"/>
  <c r="AA232" i="2"/>
  <c r="AB232" i="2"/>
  <c r="AC232" i="2"/>
  <c r="AD232" i="2"/>
  <c r="AE232" i="2"/>
  <c r="AF232" i="2"/>
  <c r="AH232" i="2"/>
  <c r="AI232" i="2"/>
  <c r="AJ232" i="2"/>
  <c r="AK232" i="2"/>
  <c r="AL232" i="2"/>
  <c r="B233" i="2"/>
  <c r="C233" i="2"/>
  <c r="D233" i="2"/>
  <c r="E233" i="2"/>
  <c r="F233" i="2"/>
  <c r="G233" i="2"/>
  <c r="H233" i="2"/>
  <c r="I233" i="2"/>
  <c r="J233" i="2"/>
  <c r="K233" i="2"/>
  <c r="L233" i="2"/>
  <c r="M233" i="2"/>
  <c r="N233" i="2"/>
  <c r="O233" i="2"/>
  <c r="P233" i="2"/>
  <c r="Q233" i="2"/>
  <c r="R233" i="2"/>
  <c r="S233" i="2"/>
  <c r="T233" i="2"/>
  <c r="U233" i="2"/>
  <c r="V233" i="2"/>
  <c r="W233" i="2"/>
  <c r="X233" i="2"/>
  <c r="Y233" i="2"/>
  <c r="Z233" i="2"/>
  <c r="AA233" i="2"/>
  <c r="AB233" i="2"/>
  <c r="AC233" i="2"/>
  <c r="AD233" i="2"/>
  <c r="AE233" i="2"/>
  <c r="AF233" i="2"/>
  <c r="AH233" i="2"/>
  <c r="AI233" i="2"/>
  <c r="AJ233" i="2"/>
  <c r="AK233" i="2"/>
  <c r="AL233" i="2"/>
  <c r="B234" i="2"/>
  <c r="C234" i="2"/>
  <c r="D234" i="2"/>
  <c r="E234" i="2"/>
  <c r="F234" i="2"/>
  <c r="G234" i="2"/>
  <c r="H234" i="2"/>
  <c r="I234" i="2"/>
  <c r="J234" i="2"/>
  <c r="K234" i="2"/>
  <c r="L234" i="2"/>
  <c r="M234" i="2"/>
  <c r="N234" i="2"/>
  <c r="O234" i="2"/>
  <c r="P234" i="2"/>
  <c r="Q234" i="2"/>
  <c r="R234" i="2"/>
  <c r="S234" i="2"/>
  <c r="T234" i="2"/>
  <c r="U234" i="2"/>
  <c r="V234" i="2"/>
  <c r="W234" i="2"/>
  <c r="X234" i="2"/>
  <c r="Y234" i="2"/>
  <c r="Z234" i="2"/>
  <c r="AA234" i="2"/>
  <c r="AB234" i="2"/>
  <c r="AC234" i="2"/>
  <c r="AD234" i="2"/>
  <c r="AE234" i="2"/>
  <c r="AF234" i="2"/>
  <c r="AH234" i="2"/>
  <c r="AI234" i="2"/>
  <c r="AJ234" i="2"/>
  <c r="AK234" i="2"/>
  <c r="AL234" i="2"/>
  <c r="B235" i="2"/>
  <c r="C235" i="2"/>
  <c r="D235" i="2"/>
  <c r="E235" i="2"/>
  <c r="F235" i="2"/>
  <c r="G235" i="2"/>
  <c r="H235" i="2"/>
  <c r="I235" i="2"/>
  <c r="J235" i="2"/>
  <c r="K235" i="2"/>
  <c r="L235" i="2"/>
  <c r="M235" i="2"/>
  <c r="N235" i="2"/>
  <c r="O235" i="2"/>
  <c r="P235" i="2"/>
  <c r="Q235" i="2"/>
  <c r="R235" i="2"/>
  <c r="S235" i="2"/>
  <c r="T235" i="2"/>
  <c r="U235" i="2"/>
  <c r="V235" i="2"/>
  <c r="W235" i="2"/>
  <c r="X235" i="2"/>
  <c r="Y235" i="2"/>
  <c r="Z235" i="2"/>
  <c r="AA235" i="2"/>
  <c r="AB235" i="2"/>
  <c r="AC235" i="2"/>
  <c r="AD235" i="2"/>
  <c r="AE235" i="2"/>
  <c r="AF235" i="2"/>
  <c r="AH235" i="2"/>
  <c r="AI235" i="2"/>
  <c r="AJ235" i="2"/>
  <c r="AK235" i="2"/>
  <c r="AL235" i="2"/>
  <c r="B236" i="2"/>
  <c r="C236" i="2"/>
  <c r="D236" i="2"/>
  <c r="E236" i="2"/>
  <c r="F236" i="2"/>
  <c r="G236" i="2"/>
  <c r="H236" i="2"/>
  <c r="I236" i="2"/>
  <c r="J236" i="2"/>
  <c r="K236" i="2"/>
  <c r="L236" i="2"/>
  <c r="M236" i="2"/>
  <c r="N236" i="2"/>
  <c r="O236" i="2"/>
  <c r="P236" i="2"/>
  <c r="Q236" i="2"/>
  <c r="R236" i="2"/>
  <c r="S236" i="2"/>
  <c r="T236" i="2"/>
  <c r="U236" i="2"/>
  <c r="V236" i="2"/>
  <c r="W236" i="2"/>
  <c r="X236" i="2"/>
  <c r="Y236" i="2"/>
  <c r="Z236" i="2"/>
  <c r="AA236" i="2"/>
  <c r="AB236" i="2"/>
  <c r="AC236" i="2"/>
  <c r="AD236" i="2"/>
  <c r="AE236" i="2"/>
  <c r="AF236" i="2"/>
  <c r="AH236" i="2"/>
  <c r="AI236" i="2"/>
  <c r="AJ236" i="2"/>
  <c r="AK236" i="2"/>
  <c r="AL236" i="2"/>
  <c r="B237" i="2"/>
  <c r="C237" i="2"/>
  <c r="D237" i="2"/>
  <c r="E237" i="2"/>
  <c r="F237" i="2"/>
  <c r="G237" i="2"/>
  <c r="H237" i="2"/>
  <c r="I237" i="2"/>
  <c r="J237" i="2"/>
  <c r="K237" i="2"/>
  <c r="L237" i="2"/>
  <c r="M237" i="2"/>
  <c r="N237" i="2"/>
  <c r="O237" i="2"/>
  <c r="P237" i="2"/>
  <c r="Q237" i="2"/>
  <c r="R237" i="2"/>
  <c r="S237" i="2"/>
  <c r="T237" i="2"/>
  <c r="U237" i="2"/>
  <c r="V237" i="2"/>
  <c r="W237" i="2"/>
  <c r="X237" i="2"/>
  <c r="Y237" i="2"/>
  <c r="Z237" i="2"/>
  <c r="AA237" i="2"/>
  <c r="AB237" i="2"/>
  <c r="AC237" i="2"/>
  <c r="AD237" i="2"/>
  <c r="AE237" i="2"/>
  <c r="AF237" i="2"/>
  <c r="AH237" i="2"/>
  <c r="AI237" i="2"/>
  <c r="AJ237" i="2"/>
  <c r="AK237" i="2"/>
  <c r="AL237" i="2"/>
  <c r="B238" i="2"/>
  <c r="C238" i="2"/>
  <c r="D238" i="2"/>
  <c r="E238" i="2"/>
  <c r="F238" i="2"/>
  <c r="G238" i="2"/>
  <c r="H238" i="2"/>
  <c r="I238" i="2"/>
  <c r="J238" i="2"/>
  <c r="K238" i="2"/>
  <c r="L238" i="2"/>
  <c r="M238" i="2"/>
  <c r="N238" i="2"/>
  <c r="O238" i="2"/>
  <c r="P238" i="2"/>
  <c r="Q238" i="2"/>
  <c r="R238" i="2"/>
  <c r="S238" i="2"/>
  <c r="T238" i="2"/>
  <c r="U238" i="2"/>
  <c r="V238" i="2"/>
  <c r="W238" i="2"/>
  <c r="X238" i="2"/>
  <c r="Y238" i="2"/>
  <c r="Z238" i="2"/>
  <c r="AA238" i="2"/>
  <c r="AB238" i="2"/>
  <c r="AC238" i="2"/>
  <c r="AD238" i="2"/>
  <c r="AE238" i="2"/>
  <c r="AF238" i="2"/>
  <c r="AH238" i="2"/>
  <c r="AI238" i="2"/>
  <c r="AJ238" i="2"/>
  <c r="AK238" i="2"/>
  <c r="AL238" i="2"/>
  <c r="B239" i="2"/>
  <c r="C239" i="2"/>
  <c r="D239" i="2"/>
  <c r="E239" i="2"/>
  <c r="F239" i="2"/>
  <c r="G239" i="2"/>
  <c r="H239" i="2"/>
  <c r="I239" i="2"/>
  <c r="J239" i="2"/>
  <c r="K239" i="2"/>
  <c r="L239" i="2"/>
  <c r="M239" i="2"/>
  <c r="N239" i="2"/>
  <c r="O239" i="2"/>
  <c r="P239" i="2"/>
  <c r="Q239" i="2"/>
  <c r="R239" i="2"/>
  <c r="S239" i="2"/>
  <c r="T239" i="2"/>
  <c r="U239" i="2"/>
  <c r="V239" i="2"/>
  <c r="W239" i="2"/>
  <c r="X239" i="2"/>
  <c r="Y239" i="2"/>
  <c r="Z239" i="2"/>
  <c r="AA239" i="2"/>
  <c r="AB239" i="2"/>
  <c r="AC239" i="2"/>
  <c r="AD239" i="2"/>
  <c r="AE239" i="2"/>
  <c r="AF239" i="2"/>
  <c r="AH239" i="2"/>
  <c r="AI239" i="2"/>
  <c r="AJ239" i="2"/>
  <c r="AK239" i="2"/>
  <c r="AL239" i="2"/>
  <c r="B240" i="2"/>
  <c r="C240" i="2"/>
  <c r="D240" i="2"/>
  <c r="E240" i="2"/>
  <c r="F240" i="2"/>
  <c r="G240" i="2"/>
  <c r="H240" i="2"/>
  <c r="I240" i="2"/>
  <c r="J240" i="2"/>
  <c r="K240" i="2"/>
  <c r="L240" i="2"/>
  <c r="M240" i="2"/>
  <c r="N240" i="2"/>
  <c r="O240" i="2"/>
  <c r="P240" i="2"/>
  <c r="Q240" i="2"/>
  <c r="R240" i="2"/>
  <c r="S240" i="2"/>
  <c r="T240" i="2"/>
  <c r="U240" i="2"/>
  <c r="V240" i="2"/>
  <c r="W240" i="2"/>
  <c r="X240" i="2"/>
  <c r="Y240" i="2"/>
  <c r="Z240" i="2"/>
  <c r="AA240" i="2"/>
  <c r="AB240" i="2"/>
  <c r="AC240" i="2"/>
  <c r="AD240" i="2"/>
  <c r="AE240" i="2"/>
  <c r="AF240" i="2"/>
  <c r="AH240" i="2"/>
  <c r="AI240" i="2"/>
  <c r="AJ240" i="2"/>
  <c r="AK240" i="2"/>
  <c r="AL240" i="2"/>
  <c r="B241" i="2"/>
  <c r="C241" i="2"/>
  <c r="D241" i="2"/>
  <c r="E241" i="2"/>
  <c r="F241" i="2"/>
  <c r="G241" i="2"/>
  <c r="H241" i="2"/>
  <c r="I241" i="2"/>
  <c r="J241" i="2"/>
  <c r="K241" i="2"/>
  <c r="L241" i="2"/>
  <c r="M241" i="2"/>
  <c r="N241" i="2"/>
  <c r="O241" i="2"/>
  <c r="P241" i="2"/>
  <c r="Q241" i="2"/>
  <c r="R241" i="2"/>
  <c r="S241" i="2"/>
  <c r="T241" i="2"/>
  <c r="U241" i="2"/>
  <c r="V241" i="2"/>
  <c r="W241" i="2"/>
  <c r="X241" i="2"/>
  <c r="Y241" i="2"/>
  <c r="Z241" i="2"/>
  <c r="AA241" i="2"/>
  <c r="AB241" i="2"/>
  <c r="AC241" i="2"/>
  <c r="AD241" i="2"/>
  <c r="AE241" i="2"/>
  <c r="AF241" i="2"/>
  <c r="AH241" i="2"/>
  <c r="AI241" i="2"/>
  <c r="AJ241" i="2"/>
  <c r="AK241" i="2"/>
  <c r="AL241" i="2"/>
  <c r="B242" i="2"/>
  <c r="C242" i="2"/>
  <c r="D242" i="2"/>
  <c r="E242" i="2"/>
  <c r="F242" i="2"/>
  <c r="G242" i="2"/>
  <c r="H242" i="2"/>
  <c r="I242" i="2"/>
  <c r="J242" i="2"/>
  <c r="K242" i="2"/>
  <c r="L242" i="2"/>
  <c r="M242" i="2"/>
  <c r="N242" i="2"/>
  <c r="O242" i="2"/>
  <c r="P242" i="2"/>
  <c r="Q242" i="2"/>
  <c r="R242" i="2"/>
  <c r="S242" i="2"/>
  <c r="T242" i="2"/>
  <c r="U242" i="2"/>
  <c r="V242" i="2"/>
  <c r="W242" i="2"/>
  <c r="X242" i="2"/>
  <c r="Y242" i="2"/>
  <c r="Z242" i="2"/>
  <c r="AA242" i="2"/>
  <c r="AB242" i="2"/>
  <c r="AC242" i="2"/>
  <c r="AD242" i="2"/>
  <c r="AE242" i="2"/>
  <c r="AF242" i="2"/>
  <c r="AH242" i="2"/>
  <c r="AI242" i="2"/>
  <c r="AJ242" i="2"/>
  <c r="AK242" i="2"/>
  <c r="AL242" i="2"/>
  <c r="B243" i="2"/>
  <c r="C243" i="2"/>
  <c r="D243" i="2"/>
  <c r="E243" i="2"/>
  <c r="F243" i="2"/>
  <c r="G243" i="2"/>
  <c r="H243" i="2"/>
  <c r="I243" i="2"/>
  <c r="J243" i="2"/>
  <c r="K243" i="2"/>
  <c r="L243" i="2"/>
  <c r="M243" i="2"/>
  <c r="N243" i="2"/>
  <c r="O243" i="2"/>
  <c r="P243" i="2"/>
  <c r="Q243" i="2"/>
  <c r="R243" i="2"/>
  <c r="S243" i="2"/>
  <c r="T243" i="2"/>
  <c r="U243" i="2"/>
  <c r="V243" i="2"/>
  <c r="W243" i="2"/>
  <c r="X243" i="2"/>
  <c r="Y243" i="2"/>
  <c r="Z243" i="2"/>
  <c r="AA243" i="2"/>
  <c r="AB243" i="2"/>
  <c r="AC243" i="2"/>
  <c r="AD243" i="2"/>
  <c r="AE243" i="2"/>
  <c r="AF243" i="2"/>
  <c r="AH243" i="2"/>
  <c r="AI243" i="2"/>
  <c r="AJ243" i="2"/>
  <c r="AK243" i="2"/>
  <c r="AL243" i="2"/>
  <c r="B244" i="2"/>
  <c r="C244" i="2"/>
  <c r="D244" i="2"/>
  <c r="E244" i="2"/>
  <c r="F244" i="2"/>
  <c r="G244" i="2"/>
  <c r="H244" i="2"/>
  <c r="I244" i="2"/>
  <c r="J244" i="2"/>
  <c r="K244" i="2"/>
  <c r="L244" i="2"/>
  <c r="M244" i="2"/>
  <c r="N244" i="2"/>
  <c r="O244" i="2"/>
  <c r="P244" i="2"/>
  <c r="Q244" i="2"/>
  <c r="R244" i="2"/>
  <c r="S244" i="2"/>
  <c r="T244" i="2"/>
  <c r="U244" i="2"/>
  <c r="V244" i="2"/>
  <c r="W244" i="2"/>
  <c r="X244" i="2"/>
  <c r="Y244" i="2"/>
  <c r="Z244" i="2"/>
  <c r="AA244" i="2"/>
  <c r="AB244" i="2"/>
  <c r="AC244" i="2"/>
  <c r="AD244" i="2"/>
  <c r="AE244" i="2"/>
  <c r="AF244" i="2"/>
  <c r="AH244" i="2"/>
  <c r="AI244" i="2"/>
  <c r="AJ244" i="2"/>
  <c r="AK244" i="2"/>
  <c r="AL244" i="2"/>
  <c r="B245" i="2"/>
  <c r="C245" i="2"/>
  <c r="D245" i="2"/>
  <c r="E245" i="2"/>
  <c r="F245" i="2"/>
  <c r="G245" i="2"/>
  <c r="H245" i="2"/>
  <c r="I245" i="2"/>
  <c r="J245" i="2"/>
  <c r="K245" i="2"/>
  <c r="L245" i="2"/>
  <c r="M245" i="2"/>
  <c r="N245" i="2"/>
  <c r="O245" i="2"/>
  <c r="P245" i="2"/>
  <c r="Q245" i="2"/>
  <c r="R245" i="2"/>
  <c r="S245" i="2"/>
  <c r="T245" i="2"/>
  <c r="U245" i="2"/>
  <c r="V245" i="2"/>
  <c r="W245" i="2"/>
  <c r="X245" i="2"/>
  <c r="Y245" i="2"/>
  <c r="Z245" i="2"/>
  <c r="AA245" i="2"/>
  <c r="AB245" i="2"/>
  <c r="AC245" i="2"/>
  <c r="AD245" i="2"/>
  <c r="AE245" i="2"/>
  <c r="AF245" i="2"/>
  <c r="AH245" i="2"/>
  <c r="AI245" i="2"/>
  <c r="AJ245" i="2"/>
  <c r="AK245" i="2"/>
  <c r="AL245" i="2"/>
  <c r="B246" i="2"/>
  <c r="C246" i="2"/>
  <c r="D246" i="2"/>
  <c r="E246" i="2"/>
  <c r="F246" i="2"/>
  <c r="G246" i="2"/>
  <c r="H246" i="2"/>
  <c r="I246" i="2"/>
  <c r="J246" i="2"/>
  <c r="K246" i="2"/>
  <c r="L246" i="2"/>
  <c r="M246" i="2"/>
  <c r="N246" i="2"/>
  <c r="O246" i="2"/>
  <c r="P246" i="2"/>
  <c r="Q246" i="2"/>
  <c r="R246" i="2"/>
  <c r="S246" i="2"/>
  <c r="T246" i="2"/>
  <c r="U246" i="2"/>
  <c r="V246" i="2"/>
  <c r="W246" i="2"/>
  <c r="X246" i="2"/>
  <c r="Y246" i="2"/>
  <c r="Z246" i="2"/>
  <c r="AA246" i="2"/>
  <c r="AB246" i="2"/>
  <c r="AC246" i="2"/>
  <c r="AD246" i="2"/>
  <c r="AE246" i="2"/>
  <c r="AF246" i="2"/>
  <c r="AH246" i="2"/>
  <c r="AI246" i="2"/>
  <c r="AJ246" i="2"/>
  <c r="AK246" i="2"/>
  <c r="AL246" i="2"/>
  <c r="B247" i="2"/>
  <c r="C247" i="2"/>
  <c r="D247" i="2"/>
  <c r="E247" i="2"/>
  <c r="F247" i="2"/>
  <c r="G247" i="2"/>
  <c r="H247" i="2"/>
  <c r="I247" i="2"/>
  <c r="J247" i="2"/>
  <c r="K247" i="2"/>
  <c r="L247" i="2"/>
  <c r="M247" i="2"/>
  <c r="N247" i="2"/>
  <c r="O247" i="2"/>
  <c r="P247" i="2"/>
  <c r="Q247" i="2"/>
  <c r="R247" i="2"/>
  <c r="S247" i="2"/>
  <c r="T247" i="2"/>
  <c r="U247" i="2"/>
  <c r="V247" i="2"/>
  <c r="W247" i="2"/>
  <c r="X247" i="2"/>
  <c r="Y247" i="2"/>
  <c r="Z247" i="2"/>
  <c r="AA247" i="2"/>
  <c r="AB247" i="2"/>
  <c r="AC247" i="2"/>
  <c r="AD247" i="2"/>
  <c r="AE247" i="2"/>
  <c r="AF247" i="2"/>
  <c r="AH247" i="2"/>
  <c r="AI247" i="2"/>
  <c r="AJ247" i="2"/>
  <c r="AK247" i="2"/>
  <c r="AL247" i="2"/>
  <c r="B248" i="2"/>
  <c r="C248" i="2"/>
  <c r="D248" i="2"/>
  <c r="E248" i="2"/>
  <c r="F248" i="2"/>
  <c r="G248" i="2"/>
  <c r="H248" i="2"/>
  <c r="I248" i="2"/>
  <c r="J248" i="2"/>
  <c r="K248" i="2"/>
  <c r="L248" i="2"/>
  <c r="M248" i="2"/>
  <c r="N248" i="2"/>
  <c r="O248" i="2"/>
  <c r="P248" i="2"/>
  <c r="Q248" i="2"/>
  <c r="R248" i="2"/>
  <c r="S248" i="2"/>
  <c r="T248" i="2"/>
  <c r="U248" i="2"/>
  <c r="V248" i="2"/>
  <c r="W248" i="2"/>
  <c r="X248" i="2"/>
  <c r="Y248" i="2"/>
  <c r="Z248" i="2"/>
  <c r="AA248" i="2"/>
  <c r="AB248" i="2"/>
  <c r="AC248" i="2"/>
  <c r="AD248" i="2"/>
  <c r="AE248" i="2"/>
  <c r="AF248" i="2"/>
  <c r="AH248" i="2"/>
  <c r="AI248" i="2"/>
  <c r="AJ248" i="2"/>
  <c r="AK248" i="2"/>
  <c r="AL248" i="2"/>
  <c r="B249" i="2"/>
  <c r="C249" i="2"/>
  <c r="D249" i="2"/>
  <c r="E249" i="2"/>
  <c r="F249" i="2"/>
  <c r="G249" i="2"/>
  <c r="H249" i="2"/>
  <c r="I249" i="2"/>
  <c r="J249" i="2"/>
  <c r="K249" i="2"/>
  <c r="L249" i="2"/>
  <c r="M249" i="2"/>
  <c r="N249" i="2"/>
  <c r="O249" i="2"/>
  <c r="P249" i="2"/>
  <c r="Q249" i="2"/>
  <c r="R249" i="2"/>
  <c r="S249" i="2"/>
  <c r="T249" i="2"/>
  <c r="U249" i="2"/>
  <c r="V249" i="2"/>
  <c r="W249" i="2"/>
  <c r="X249" i="2"/>
  <c r="Y249" i="2"/>
  <c r="Z249" i="2"/>
  <c r="AA249" i="2"/>
  <c r="AB249" i="2"/>
  <c r="AC249" i="2"/>
  <c r="AD249" i="2"/>
  <c r="AE249" i="2"/>
  <c r="AF249" i="2"/>
  <c r="AH249" i="2"/>
  <c r="AI249" i="2"/>
  <c r="AJ249" i="2"/>
  <c r="AK249" i="2"/>
  <c r="AL249" i="2"/>
  <c r="B250" i="2"/>
  <c r="C250" i="2"/>
  <c r="D250" i="2"/>
  <c r="E250" i="2"/>
  <c r="F250" i="2"/>
  <c r="G250" i="2"/>
  <c r="H250" i="2"/>
  <c r="I250" i="2"/>
  <c r="J250" i="2"/>
  <c r="K250" i="2"/>
  <c r="L250" i="2"/>
  <c r="M250" i="2"/>
  <c r="N250" i="2"/>
  <c r="O250" i="2"/>
  <c r="P250" i="2"/>
  <c r="Q250" i="2"/>
  <c r="R250" i="2"/>
  <c r="S250" i="2"/>
  <c r="T250" i="2"/>
  <c r="U250" i="2"/>
  <c r="V250" i="2"/>
  <c r="W250" i="2"/>
  <c r="X250" i="2"/>
  <c r="Y250" i="2"/>
  <c r="Z250" i="2"/>
  <c r="AA250" i="2"/>
  <c r="AB250" i="2"/>
  <c r="AC250" i="2"/>
  <c r="AD250" i="2"/>
  <c r="AE250" i="2"/>
  <c r="AF250" i="2"/>
  <c r="AH250" i="2"/>
  <c r="AI250" i="2"/>
  <c r="AJ250" i="2"/>
  <c r="AK250" i="2"/>
  <c r="AL250" i="2"/>
  <c r="B251" i="2"/>
  <c r="C251" i="2"/>
  <c r="D251" i="2"/>
  <c r="E251" i="2"/>
  <c r="F251" i="2"/>
  <c r="G251" i="2"/>
  <c r="H251" i="2"/>
  <c r="I251" i="2"/>
  <c r="J251" i="2"/>
  <c r="K251" i="2"/>
  <c r="L251" i="2"/>
  <c r="M251" i="2"/>
  <c r="N251" i="2"/>
  <c r="O251" i="2"/>
  <c r="P251" i="2"/>
  <c r="Q251" i="2"/>
  <c r="R251" i="2"/>
  <c r="S251" i="2"/>
  <c r="T251" i="2"/>
  <c r="U251" i="2"/>
  <c r="V251" i="2"/>
  <c r="W251" i="2"/>
  <c r="X251" i="2"/>
  <c r="Y251" i="2"/>
  <c r="Z251" i="2"/>
  <c r="AA251" i="2"/>
  <c r="AB251" i="2"/>
  <c r="AC251" i="2"/>
  <c r="AD251" i="2"/>
  <c r="AE251" i="2"/>
  <c r="AF251" i="2"/>
  <c r="AH251" i="2"/>
  <c r="AI251" i="2"/>
  <c r="AJ251" i="2"/>
  <c r="AK251" i="2"/>
  <c r="AL251" i="2"/>
  <c r="B252" i="2"/>
  <c r="C252" i="2"/>
  <c r="D252" i="2"/>
  <c r="E252" i="2"/>
  <c r="F252" i="2"/>
  <c r="G252" i="2"/>
  <c r="H252" i="2"/>
  <c r="I252" i="2"/>
  <c r="J252" i="2"/>
  <c r="K252" i="2"/>
  <c r="L252" i="2"/>
  <c r="M252" i="2"/>
  <c r="N252" i="2"/>
  <c r="O252" i="2"/>
  <c r="P252" i="2"/>
  <c r="Q252" i="2"/>
  <c r="R252" i="2"/>
  <c r="S252" i="2"/>
  <c r="T252" i="2"/>
  <c r="U252" i="2"/>
  <c r="V252" i="2"/>
  <c r="W252" i="2"/>
  <c r="X252" i="2"/>
  <c r="Y252" i="2"/>
  <c r="Z252" i="2"/>
  <c r="AA252" i="2"/>
  <c r="AB252" i="2"/>
  <c r="AC252" i="2"/>
  <c r="AD252" i="2"/>
  <c r="AE252" i="2"/>
  <c r="AF252" i="2"/>
  <c r="AH252" i="2"/>
  <c r="AI252" i="2"/>
  <c r="AJ252" i="2"/>
  <c r="AK252" i="2"/>
  <c r="AL252" i="2"/>
  <c r="B253" i="2"/>
  <c r="C253" i="2"/>
  <c r="D253" i="2"/>
  <c r="E253" i="2"/>
  <c r="F253" i="2"/>
  <c r="G253" i="2"/>
  <c r="H253" i="2"/>
  <c r="I253" i="2"/>
  <c r="J253" i="2"/>
  <c r="K253" i="2"/>
  <c r="L253" i="2"/>
  <c r="M253" i="2"/>
  <c r="N253" i="2"/>
  <c r="O253" i="2"/>
  <c r="P253" i="2"/>
  <c r="Q253" i="2"/>
  <c r="R253" i="2"/>
  <c r="S253" i="2"/>
  <c r="T253" i="2"/>
  <c r="U253" i="2"/>
  <c r="V253" i="2"/>
  <c r="W253" i="2"/>
  <c r="X253" i="2"/>
  <c r="Y253" i="2"/>
  <c r="Z253" i="2"/>
  <c r="AA253" i="2"/>
  <c r="AB253" i="2"/>
  <c r="AC253" i="2"/>
  <c r="AD253" i="2"/>
  <c r="AE253" i="2"/>
  <c r="AF253" i="2"/>
  <c r="AH253" i="2"/>
  <c r="AI253" i="2"/>
  <c r="AJ253" i="2"/>
  <c r="AK253" i="2"/>
  <c r="AL253" i="2"/>
  <c r="B254" i="2"/>
  <c r="C254" i="2"/>
  <c r="D254" i="2"/>
  <c r="E254" i="2"/>
  <c r="F254" i="2"/>
  <c r="G254" i="2"/>
  <c r="H254" i="2"/>
  <c r="I254" i="2"/>
  <c r="J254" i="2"/>
  <c r="K254" i="2"/>
  <c r="L254" i="2"/>
  <c r="M254" i="2"/>
  <c r="N254" i="2"/>
  <c r="O254" i="2"/>
  <c r="P254" i="2"/>
  <c r="Q254" i="2"/>
  <c r="R254" i="2"/>
  <c r="S254" i="2"/>
  <c r="T254" i="2"/>
  <c r="U254" i="2"/>
  <c r="V254" i="2"/>
  <c r="W254" i="2"/>
  <c r="X254" i="2"/>
  <c r="Y254" i="2"/>
  <c r="Z254" i="2"/>
  <c r="AA254" i="2"/>
  <c r="AB254" i="2"/>
  <c r="AC254" i="2"/>
  <c r="AD254" i="2"/>
  <c r="AE254" i="2"/>
  <c r="AF254" i="2"/>
  <c r="AH254" i="2"/>
  <c r="AI254" i="2"/>
  <c r="AJ254" i="2"/>
  <c r="AK254" i="2"/>
  <c r="AL254" i="2"/>
  <c r="B255" i="2"/>
  <c r="C255" i="2"/>
  <c r="D255" i="2"/>
  <c r="E255" i="2"/>
  <c r="F255" i="2"/>
  <c r="G255" i="2"/>
  <c r="H255" i="2"/>
  <c r="I255" i="2"/>
  <c r="J255" i="2"/>
  <c r="K255" i="2"/>
  <c r="L255" i="2"/>
  <c r="M255" i="2"/>
  <c r="N255" i="2"/>
  <c r="O255" i="2"/>
  <c r="P255" i="2"/>
  <c r="Q255" i="2"/>
  <c r="R255" i="2"/>
  <c r="S255" i="2"/>
  <c r="T255" i="2"/>
  <c r="U255" i="2"/>
  <c r="V255" i="2"/>
  <c r="W255" i="2"/>
  <c r="X255" i="2"/>
  <c r="Y255" i="2"/>
  <c r="Z255" i="2"/>
  <c r="AA255" i="2"/>
  <c r="AB255" i="2"/>
  <c r="AC255" i="2"/>
  <c r="AD255" i="2"/>
  <c r="AE255" i="2"/>
  <c r="AF255" i="2"/>
  <c r="AH255" i="2"/>
  <c r="AI255" i="2"/>
  <c r="AJ255" i="2"/>
  <c r="AK255" i="2"/>
  <c r="AL255" i="2"/>
  <c r="B256" i="2"/>
  <c r="C256" i="2"/>
  <c r="D256" i="2"/>
  <c r="E256" i="2"/>
  <c r="F256" i="2"/>
  <c r="G256" i="2"/>
  <c r="H256" i="2"/>
  <c r="I256" i="2"/>
  <c r="J256" i="2"/>
  <c r="K256" i="2"/>
  <c r="L256" i="2"/>
  <c r="M256" i="2"/>
  <c r="N256" i="2"/>
  <c r="O256" i="2"/>
  <c r="P256" i="2"/>
  <c r="Q256" i="2"/>
  <c r="R256" i="2"/>
  <c r="S256" i="2"/>
  <c r="T256" i="2"/>
  <c r="U256" i="2"/>
  <c r="V256" i="2"/>
  <c r="W256" i="2"/>
  <c r="X256" i="2"/>
  <c r="Y256" i="2"/>
  <c r="Z256" i="2"/>
  <c r="AA256" i="2"/>
  <c r="AB256" i="2"/>
  <c r="AC256" i="2"/>
  <c r="AD256" i="2"/>
  <c r="AE256" i="2"/>
  <c r="AF256" i="2"/>
  <c r="AH256" i="2"/>
  <c r="AI256" i="2"/>
  <c r="AJ256" i="2"/>
  <c r="AK256" i="2"/>
  <c r="AL256" i="2"/>
  <c r="B257" i="2"/>
  <c r="C257" i="2"/>
  <c r="D257" i="2"/>
  <c r="E257" i="2"/>
  <c r="F257" i="2"/>
  <c r="G257" i="2"/>
  <c r="H257" i="2"/>
  <c r="I257" i="2"/>
  <c r="J257" i="2"/>
  <c r="K257" i="2"/>
  <c r="L257" i="2"/>
  <c r="M257" i="2"/>
  <c r="N257" i="2"/>
  <c r="O257" i="2"/>
  <c r="P257" i="2"/>
  <c r="Q257" i="2"/>
  <c r="R257" i="2"/>
  <c r="S257" i="2"/>
  <c r="T257" i="2"/>
  <c r="U257" i="2"/>
  <c r="V257" i="2"/>
  <c r="W257" i="2"/>
  <c r="X257" i="2"/>
  <c r="Y257" i="2"/>
  <c r="Z257" i="2"/>
  <c r="AA257" i="2"/>
  <c r="AB257" i="2"/>
  <c r="AC257" i="2"/>
  <c r="AD257" i="2"/>
  <c r="AE257" i="2"/>
  <c r="AF257" i="2"/>
  <c r="AH257" i="2"/>
  <c r="AI257" i="2"/>
  <c r="AJ257" i="2"/>
  <c r="AK257" i="2"/>
  <c r="AL257" i="2"/>
  <c r="B258" i="2"/>
  <c r="C258" i="2"/>
  <c r="D258" i="2"/>
  <c r="E258" i="2"/>
  <c r="F258" i="2"/>
  <c r="G258" i="2"/>
  <c r="H258" i="2"/>
  <c r="I258" i="2"/>
  <c r="J258" i="2"/>
  <c r="K258" i="2"/>
  <c r="L258" i="2"/>
  <c r="M258" i="2"/>
  <c r="N258" i="2"/>
  <c r="O258" i="2"/>
  <c r="P258" i="2"/>
  <c r="Q258" i="2"/>
  <c r="R258" i="2"/>
  <c r="S258" i="2"/>
  <c r="T258" i="2"/>
  <c r="U258" i="2"/>
  <c r="V258" i="2"/>
  <c r="W258" i="2"/>
  <c r="X258" i="2"/>
  <c r="Y258" i="2"/>
  <c r="Z258" i="2"/>
  <c r="AA258" i="2"/>
  <c r="AB258" i="2"/>
  <c r="AC258" i="2"/>
  <c r="AD258" i="2"/>
  <c r="AE258" i="2"/>
  <c r="AF258" i="2"/>
  <c r="AH258" i="2"/>
  <c r="AI258" i="2"/>
  <c r="AJ258" i="2"/>
  <c r="AK258" i="2"/>
  <c r="AL258" i="2"/>
  <c r="B259" i="2"/>
  <c r="C259" i="2"/>
  <c r="D259" i="2"/>
  <c r="E259" i="2"/>
  <c r="F259" i="2"/>
  <c r="G259" i="2"/>
  <c r="H259" i="2"/>
  <c r="I259" i="2"/>
  <c r="J259" i="2"/>
  <c r="K259" i="2"/>
  <c r="L259" i="2"/>
  <c r="M259" i="2"/>
  <c r="N259" i="2"/>
  <c r="O259" i="2"/>
  <c r="P259" i="2"/>
  <c r="Q259" i="2"/>
  <c r="R259" i="2"/>
  <c r="S259" i="2"/>
  <c r="T259" i="2"/>
  <c r="U259" i="2"/>
  <c r="V259" i="2"/>
  <c r="W259" i="2"/>
  <c r="X259" i="2"/>
  <c r="Y259" i="2"/>
  <c r="Z259" i="2"/>
  <c r="AA259" i="2"/>
  <c r="AB259" i="2"/>
  <c r="AC259" i="2"/>
  <c r="AD259" i="2"/>
  <c r="AE259" i="2"/>
  <c r="AF259" i="2"/>
  <c r="AH259" i="2"/>
  <c r="AI259" i="2"/>
  <c r="AJ259" i="2"/>
  <c r="AK259" i="2"/>
  <c r="AL259" i="2"/>
  <c r="B260" i="2"/>
  <c r="C260" i="2"/>
  <c r="D260" i="2"/>
  <c r="E260" i="2"/>
  <c r="F260" i="2"/>
  <c r="G260" i="2"/>
  <c r="H260" i="2"/>
  <c r="I260" i="2"/>
  <c r="J260" i="2"/>
  <c r="K260" i="2"/>
  <c r="L260" i="2"/>
  <c r="M260" i="2"/>
  <c r="N260" i="2"/>
  <c r="O260" i="2"/>
  <c r="P260" i="2"/>
  <c r="Q260" i="2"/>
  <c r="R260" i="2"/>
  <c r="S260" i="2"/>
  <c r="T260" i="2"/>
  <c r="U260" i="2"/>
  <c r="V260" i="2"/>
  <c r="W260" i="2"/>
  <c r="X260" i="2"/>
  <c r="Y260" i="2"/>
  <c r="Z260" i="2"/>
  <c r="AA260" i="2"/>
  <c r="AB260" i="2"/>
  <c r="AC260" i="2"/>
  <c r="AD260" i="2"/>
  <c r="AE260" i="2"/>
  <c r="AF260" i="2"/>
  <c r="AH260" i="2"/>
  <c r="AI260" i="2"/>
  <c r="AJ260" i="2"/>
  <c r="AK260" i="2"/>
  <c r="AL260" i="2"/>
  <c r="B261" i="2"/>
  <c r="C261" i="2"/>
  <c r="D261" i="2"/>
  <c r="E261" i="2"/>
  <c r="F261" i="2"/>
  <c r="G261" i="2"/>
  <c r="H261" i="2"/>
  <c r="I261" i="2"/>
  <c r="J261" i="2"/>
  <c r="K261" i="2"/>
  <c r="L261" i="2"/>
  <c r="M261" i="2"/>
  <c r="N261" i="2"/>
  <c r="O261" i="2"/>
  <c r="P261" i="2"/>
  <c r="Q261" i="2"/>
  <c r="R261" i="2"/>
  <c r="S261" i="2"/>
  <c r="T261" i="2"/>
  <c r="U261" i="2"/>
  <c r="V261" i="2"/>
  <c r="W261" i="2"/>
  <c r="X261" i="2"/>
  <c r="Y261" i="2"/>
  <c r="Z261" i="2"/>
  <c r="AA261" i="2"/>
  <c r="AB261" i="2"/>
  <c r="AC261" i="2"/>
  <c r="AD261" i="2"/>
  <c r="AE261" i="2"/>
  <c r="AF261" i="2"/>
  <c r="AH261" i="2"/>
  <c r="AI261" i="2"/>
  <c r="AJ261" i="2"/>
  <c r="AK261" i="2"/>
  <c r="AL261" i="2"/>
  <c r="B262" i="2"/>
  <c r="C262" i="2"/>
  <c r="D262" i="2"/>
  <c r="E262" i="2"/>
  <c r="F262" i="2"/>
  <c r="G262" i="2"/>
  <c r="H262" i="2"/>
  <c r="I262" i="2"/>
  <c r="J262" i="2"/>
  <c r="K262" i="2"/>
  <c r="L262" i="2"/>
  <c r="M262" i="2"/>
  <c r="N262" i="2"/>
  <c r="O262" i="2"/>
  <c r="P262" i="2"/>
  <c r="Q262" i="2"/>
  <c r="R262" i="2"/>
  <c r="S262" i="2"/>
  <c r="T262" i="2"/>
  <c r="U262" i="2"/>
  <c r="V262" i="2"/>
  <c r="W262" i="2"/>
  <c r="X262" i="2"/>
  <c r="Y262" i="2"/>
  <c r="Z262" i="2"/>
  <c r="AA262" i="2"/>
  <c r="AB262" i="2"/>
  <c r="AC262" i="2"/>
  <c r="AD262" i="2"/>
  <c r="AE262" i="2"/>
  <c r="AF262" i="2"/>
  <c r="AH262" i="2"/>
  <c r="AI262" i="2"/>
  <c r="AJ262" i="2"/>
  <c r="AK262" i="2"/>
  <c r="AL262" i="2"/>
  <c r="B263" i="2"/>
  <c r="C263" i="2"/>
  <c r="D263" i="2"/>
  <c r="E263" i="2"/>
  <c r="F263" i="2"/>
  <c r="G263" i="2"/>
  <c r="H263" i="2"/>
  <c r="I263" i="2"/>
  <c r="J263" i="2"/>
  <c r="K263" i="2"/>
  <c r="L263" i="2"/>
  <c r="M263" i="2"/>
  <c r="N263" i="2"/>
  <c r="O263" i="2"/>
  <c r="P263" i="2"/>
  <c r="Q263" i="2"/>
  <c r="R263" i="2"/>
  <c r="S263" i="2"/>
  <c r="T263" i="2"/>
  <c r="U263" i="2"/>
  <c r="V263" i="2"/>
  <c r="W263" i="2"/>
  <c r="X263" i="2"/>
  <c r="Y263" i="2"/>
  <c r="Z263" i="2"/>
  <c r="AA263" i="2"/>
  <c r="AB263" i="2"/>
  <c r="AC263" i="2"/>
  <c r="AD263" i="2"/>
  <c r="AE263" i="2"/>
  <c r="AF263" i="2"/>
  <c r="AH263" i="2"/>
  <c r="AI263" i="2"/>
  <c r="AJ263" i="2"/>
  <c r="AK263" i="2"/>
  <c r="AL263" i="2"/>
  <c r="B264" i="2"/>
  <c r="C264" i="2"/>
  <c r="D264" i="2"/>
  <c r="E264" i="2"/>
  <c r="F264" i="2"/>
  <c r="G264" i="2"/>
  <c r="H264" i="2"/>
  <c r="I264" i="2"/>
  <c r="J264" i="2"/>
  <c r="K264" i="2"/>
  <c r="L264" i="2"/>
  <c r="M264" i="2"/>
  <c r="N264" i="2"/>
  <c r="O264" i="2"/>
  <c r="P264" i="2"/>
  <c r="Q264" i="2"/>
  <c r="R264" i="2"/>
  <c r="S264" i="2"/>
  <c r="T264" i="2"/>
  <c r="U264" i="2"/>
  <c r="V264" i="2"/>
  <c r="W264" i="2"/>
  <c r="X264" i="2"/>
  <c r="Y264" i="2"/>
  <c r="Z264" i="2"/>
  <c r="AA264" i="2"/>
  <c r="AB264" i="2"/>
  <c r="AC264" i="2"/>
  <c r="AD264" i="2"/>
  <c r="AE264" i="2"/>
  <c r="AF264" i="2"/>
  <c r="AH264" i="2"/>
  <c r="AI264" i="2"/>
  <c r="AJ264" i="2"/>
  <c r="AK264" i="2"/>
  <c r="AL264" i="2"/>
  <c r="B265" i="2"/>
  <c r="C265" i="2"/>
  <c r="D265" i="2"/>
  <c r="E265" i="2"/>
  <c r="F265" i="2"/>
  <c r="G265" i="2"/>
  <c r="H265" i="2"/>
  <c r="I265" i="2"/>
  <c r="J265" i="2"/>
  <c r="K265" i="2"/>
  <c r="L265" i="2"/>
  <c r="M265" i="2"/>
  <c r="N265" i="2"/>
  <c r="O265" i="2"/>
  <c r="P265" i="2"/>
  <c r="Q265" i="2"/>
  <c r="R265" i="2"/>
  <c r="S265" i="2"/>
  <c r="T265" i="2"/>
  <c r="U265" i="2"/>
  <c r="V265" i="2"/>
  <c r="W265" i="2"/>
  <c r="X265" i="2"/>
  <c r="Y265" i="2"/>
  <c r="Z265" i="2"/>
  <c r="AA265" i="2"/>
  <c r="AB265" i="2"/>
  <c r="AC265" i="2"/>
  <c r="AD265" i="2"/>
  <c r="AE265" i="2"/>
  <c r="AF265" i="2"/>
  <c r="AH265" i="2"/>
  <c r="AI265" i="2"/>
  <c r="AJ265" i="2"/>
  <c r="AK265" i="2"/>
  <c r="AL265" i="2"/>
  <c r="B266" i="2"/>
  <c r="C266" i="2"/>
  <c r="D266" i="2"/>
  <c r="E266" i="2"/>
  <c r="F266" i="2"/>
  <c r="G266" i="2"/>
  <c r="H266" i="2"/>
  <c r="I266" i="2"/>
  <c r="J266" i="2"/>
  <c r="K266" i="2"/>
  <c r="L266" i="2"/>
  <c r="M266" i="2"/>
  <c r="N266" i="2"/>
  <c r="O266" i="2"/>
  <c r="P266" i="2"/>
  <c r="Q266" i="2"/>
  <c r="R266" i="2"/>
  <c r="S266" i="2"/>
  <c r="T266" i="2"/>
  <c r="U266" i="2"/>
  <c r="V266" i="2"/>
  <c r="W266" i="2"/>
  <c r="X266" i="2"/>
  <c r="Y266" i="2"/>
  <c r="Z266" i="2"/>
  <c r="AA266" i="2"/>
  <c r="AB266" i="2"/>
  <c r="AC266" i="2"/>
  <c r="AD266" i="2"/>
  <c r="AE266" i="2"/>
  <c r="AF266" i="2"/>
  <c r="AH266" i="2"/>
  <c r="AI266" i="2"/>
  <c r="AJ266" i="2"/>
  <c r="AK266" i="2"/>
  <c r="AL266" i="2"/>
  <c r="B267" i="2"/>
  <c r="C267" i="2"/>
  <c r="D267" i="2"/>
  <c r="E267" i="2"/>
  <c r="F267" i="2"/>
  <c r="G267" i="2"/>
  <c r="H267" i="2"/>
  <c r="I267" i="2"/>
  <c r="J267" i="2"/>
  <c r="K267" i="2"/>
  <c r="L267" i="2"/>
  <c r="M267" i="2"/>
  <c r="N267" i="2"/>
  <c r="O267" i="2"/>
  <c r="P267" i="2"/>
  <c r="Q267" i="2"/>
  <c r="R267" i="2"/>
  <c r="S267" i="2"/>
  <c r="T267" i="2"/>
  <c r="U267" i="2"/>
  <c r="V267" i="2"/>
  <c r="W267" i="2"/>
  <c r="X267" i="2"/>
  <c r="Y267" i="2"/>
  <c r="Z267" i="2"/>
  <c r="AA267" i="2"/>
  <c r="AB267" i="2"/>
  <c r="AC267" i="2"/>
  <c r="AD267" i="2"/>
  <c r="AE267" i="2"/>
  <c r="AF267" i="2"/>
  <c r="AH267" i="2"/>
  <c r="AI267" i="2"/>
  <c r="AJ267" i="2"/>
  <c r="AK267" i="2"/>
  <c r="AL267" i="2"/>
  <c r="B268" i="2"/>
  <c r="C268" i="2"/>
  <c r="D268" i="2"/>
  <c r="E268" i="2"/>
  <c r="F268" i="2"/>
  <c r="G268" i="2"/>
  <c r="H268" i="2"/>
  <c r="I268" i="2"/>
  <c r="J268" i="2"/>
  <c r="K268" i="2"/>
  <c r="L268" i="2"/>
  <c r="M268" i="2"/>
  <c r="N268" i="2"/>
  <c r="O268" i="2"/>
  <c r="P268" i="2"/>
  <c r="Q268" i="2"/>
  <c r="R268" i="2"/>
  <c r="S268" i="2"/>
  <c r="T268" i="2"/>
  <c r="U268" i="2"/>
  <c r="V268" i="2"/>
  <c r="W268" i="2"/>
  <c r="X268" i="2"/>
  <c r="Y268" i="2"/>
  <c r="Z268" i="2"/>
  <c r="AA268" i="2"/>
  <c r="AB268" i="2"/>
  <c r="AC268" i="2"/>
  <c r="AD268" i="2"/>
  <c r="AE268" i="2"/>
  <c r="AF268" i="2"/>
  <c r="AH268" i="2"/>
  <c r="AI268" i="2"/>
  <c r="AJ268" i="2"/>
  <c r="AK268" i="2"/>
  <c r="AL268" i="2"/>
  <c r="B269" i="2"/>
  <c r="C269" i="2"/>
  <c r="D269" i="2"/>
  <c r="E269" i="2"/>
  <c r="F269" i="2"/>
  <c r="G269" i="2"/>
  <c r="H269" i="2"/>
  <c r="I269" i="2"/>
  <c r="J269" i="2"/>
  <c r="K269" i="2"/>
  <c r="L269" i="2"/>
  <c r="M269" i="2"/>
  <c r="N269" i="2"/>
  <c r="O269" i="2"/>
  <c r="P269" i="2"/>
  <c r="Q269" i="2"/>
  <c r="R269" i="2"/>
  <c r="S269" i="2"/>
  <c r="T269" i="2"/>
  <c r="U269" i="2"/>
  <c r="V269" i="2"/>
  <c r="W269" i="2"/>
  <c r="X269" i="2"/>
  <c r="Y269" i="2"/>
  <c r="Z269" i="2"/>
  <c r="AA269" i="2"/>
  <c r="AB269" i="2"/>
  <c r="AC269" i="2"/>
  <c r="AD269" i="2"/>
  <c r="AE269" i="2"/>
  <c r="AF269" i="2"/>
  <c r="AH269" i="2"/>
  <c r="AI269" i="2"/>
  <c r="AJ269" i="2"/>
  <c r="AK269" i="2"/>
  <c r="AL269" i="2"/>
  <c r="B270" i="2"/>
  <c r="C270" i="2"/>
  <c r="D270" i="2"/>
  <c r="E270" i="2"/>
  <c r="F270" i="2"/>
  <c r="G270" i="2"/>
  <c r="H270" i="2"/>
  <c r="I270" i="2"/>
  <c r="J270" i="2"/>
  <c r="K270" i="2"/>
  <c r="L270" i="2"/>
  <c r="M270" i="2"/>
  <c r="N270" i="2"/>
  <c r="O270" i="2"/>
  <c r="P270" i="2"/>
  <c r="Q270" i="2"/>
  <c r="R270" i="2"/>
  <c r="S270" i="2"/>
  <c r="T270" i="2"/>
  <c r="U270" i="2"/>
  <c r="V270" i="2"/>
  <c r="W270" i="2"/>
  <c r="X270" i="2"/>
  <c r="Y270" i="2"/>
  <c r="Z270" i="2"/>
  <c r="AA270" i="2"/>
  <c r="AB270" i="2"/>
  <c r="AC270" i="2"/>
  <c r="AD270" i="2"/>
  <c r="AE270" i="2"/>
  <c r="AF270" i="2"/>
  <c r="AH270" i="2"/>
  <c r="AI270" i="2"/>
  <c r="AJ270" i="2"/>
  <c r="AK270" i="2"/>
  <c r="AL270" i="2"/>
  <c r="B271" i="2"/>
  <c r="C271" i="2"/>
  <c r="D271" i="2"/>
  <c r="E271" i="2"/>
  <c r="F271" i="2"/>
  <c r="G271" i="2"/>
  <c r="H271" i="2"/>
  <c r="I271" i="2"/>
  <c r="J271" i="2"/>
  <c r="K271" i="2"/>
  <c r="L271" i="2"/>
  <c r="M271" i="2"/>
  <c r="N271" i="2"/>
  <c r="O271" i="2"/>
  <c r="P271" i="2"/>
  <c r="Q271" i="2"/>
  <c r="R271" i="2"/>
  <c r="S271" i="2"/>
  <c r="T271" i="2"/>
  <c r="U271" i="2"/>
  <c r="V271" i="2"/>
  <c r="W271" i="2"/>
  <c r="X271" i="2"/>
  <c r="Y271" i="2"/>
  <c r="Z271" i="2"/>
  <c r="AA271" i="2"/>
  <c r="AB271" i="2"/>
  <c r="AC271" i="2"/>
  <c r="AD271" i="2"/>
  <c r="AE271" i="2"/>
  <c r="AF271" i="2"/>
  <c r="AH271" i="2"/>
  <c r="AI271" i="2"/>
  <c r="AJ271" i="2"/>
  <c r="AK271" i="2"/>
  <c r="AL271" i="2"/>
  <c r="B272" i="2"/>
  <c r="C272" i="2"/>
  <c r="D272" i="2"/>
  <c r="E272" i="2"/>
  <c r="F272" i="2"/>
  <c r="G272" i="2"/>
  <c r="H272" i="2"/>
  <c r="I272" i="2"/>
  <c r="J272" i="2"/>
  <c r="K272" i="2"/>
  <c r="L272" i="2"/>
  <c r="M272" i="2"/>
  <c r="N272" i="2"/>
  <c r="O272" i="2"/>
  <c r="P272" i="2"/>
  <c r="Q272" i="2"/>
  <c r="R272" i="2"/>
  <c r="S272" i="2"/>
  <c r="T272" i="2"/>
  <c r="U272" i="2"/>
  <c r="V272" i="2"/>
  <c r="W272" i="2"/>
  <c r="X272" i="2"/>
  <c r="Y272" i="2"/>
  <c r="Z272" i="2"/>
  <c r="AA272" i="2"/>
  <c r="AB272" i="2"/>
  <c r="AC272" i="2"/>
  <c r="AD272" i="2"/>
  <c r="AE272" i="2"/>
  <c r="AF272" i="2"/>
  <c r="AH272" i="2"/>
  <c r="AI272" i="2"/>
  <c r="AJ272" i="2"/>
  <c r="AK272" i="2"/>
  <c r="AL272" i="2"/>
  <c r="B273" i="2"/>
  <c r="C273" i="2"/>
  <c r="D273" i="2"/>
  <c r="E273" i="2"/>
  <c r="F273" i="2"/>
  <c r="G273" i="2"/>
  <c r="H273" i="2"/>
  <c r="I273" i="2"/>
  <c r="J273" i="2"/>
  <c r="K273" i="2"/>
  <c r="L273" i="2"/>
  <c r="M273" i="2"/>
  <c r="N273" i="2"/>
  <c r="O273" i="2"/>
  <c r="P273" i="2"/>
  <c r="Q273" i="2"/>
  <c r="R273" i="2"/>
  <c r="S273" i="2"/>
  <c r="T273" i="2"/>
  <c r="U273" i="2"/>
  <c r="V273" i="2"/>
  <c r="W273" i="2"/>
  <c r="X273" i="2"/>
  <c r="Y273" i="2"/>
  <c r="Z273" i="2"/>
  <c r="AA273" i="2"/>
  <c r="AB273" i="2"/>
  <c r="AC273" i="2"/>
  <c r="AD273" i="2"/>
  <c r="AE273" i="2"/>
  <c r="AF273" i="2"/>
  <c r="AH273" i="2"/>
  <c r="AI273" i="2"/>
  <c r="AJ273" i="2"/>
  <c r="AK273" i="2"/>
  <c r="AL273" i="2"/>
  <c r="B274" i="2"/>
  <c r="C274" i="2"/>
  <c r="D274" i="2"/>
  <c r="E274" i="2"/>
  <c r="F274" i="2"/>
  <c r="G274" i="2"/>
  <c r="H274" i="2"/>
  <c r="I274" i="2"/>
  <c r="J274" i="2"/>
  <c r="K274" i="2"/>
  <c r="L274" i="2"/>
  <c r="M274" i="2"/>
  <c r="N274" i="2"/>
  <c r="O274" i="2"/>
  <c r="P274" i="2"/>
  <c r="Q274" i="2"/>
  <c r="R274" i="2"/>
  <c r="S274" i="2"/>
  <c r="T274" i="2"/>
  <c r="U274" i="2"/>
  <c r="V274" i="2"/>
  <c r="W274" i="2"/>
  <c r="X274" i="2"/>
  <c r="Y274" i="2"/>
  <c r="Z274" i="2"/>
  <c r="AA274" i="2"/>
  <c r="AB274" i="2"/>
  <c r="AC274" i="2"/>
  <c r="AD274" i="2"/>
  <c r="AE274" i="2"/>
  <c r="AF274" i="2"/>
  <c r="AH274" i="2"/>
  <c r="AI274" i="2"/>
  <c r="AJ274" i="2"/>
  <c r="AK274" i="2"/>
  <c r="AL274" i="2"/>
  <c r="B275" i="2"/>
  <c r="C275" i="2"/>
  <c r="D275" i="2"/>
  <c r="E275" i="2"/>
  <c r="F275" i="2"/>
  <c r="G275" i="2"/>
  <c r="H275" i="2"/>
  <c r="I275" i="2"/>
  <c r="J275" i="2"/>
  <c r="K275" i="2"/>
  <c r="L275" i="2"/>
  <c r="M275" i="2"/>
  <c r="N275" i="2"/>
  <c r="O275" i="2"/>
  <c r="P275" i="2"/>
  <c r="Q275" i="2"/>
  <c r="R275" i="2"/>
  <c r="S275" i="2"/>
  <c r="T275" i="2"/>
  <c r="U275" i="2"/>
  <c r="V275" i="2"/>
  <c r="W275" i="2"/>
  <c r="X275" i="2"/>
  <c r="Y275" i="2"/>
  <c r="Z275" i="2"/>
  <c r="AA275" i="2"/>
  <c r="AB275" i="2"/>
  <c r="AC275" i="2"/>
  <c r="AD275" i="2"/>
  <c r="AE275" i="2"/>
  <c r="AF275" i="2"/>
  <c r="AH275" i="2"/>
  <c r="AI275" i="2"/>
  <c r="AJ275" i="2"/>
  <c r="AK275" i="2"/>
  <c r="AL275" i="2"/>
  <c r="B276" i="2"/>
  <c r="C276" i="2"/>
  <c r="D276" i="2"/>
  <c r="E276" i="2"/>
  <c r="F276" i="2"/>
  <c r="G276" i="2"/>
  <c r="H276" i="2"/>
  <c r="I276" i="2"/>
  <c r="J276" i="2"/>
  <c r="K276" i="2"/>
  <c r="L276" i="2"/>
  <c r="M276" i="2"/>
  <c r="N276" i="2"/>
  <c r="O276" i="2"/>
  <c r="P276" i="2"/>
  <c r="Q276" i="2"/>
  <c r="R276" i="2"/>
  <c r="S276" i="2"/>
  <c r="T276" i="2"/>
  <c r="U276" i="2"/>
  <c r="V276" i="2"/>
  <c r="W276" i="2"/>
  <c r="X276" i="2"/>
  <c r="Y276" i="2"/>
  <c r="Z276" i="2"/>
  <c r="AA276" i="2"/>
  <c r="AB276" i="2"/>
  <c r="AC276" i="2"/>
  <c r="AD276" i="2"/>
  <c r="AE276" i="2"/>
  <c r="AF276" i="2"/>
  <c r="AH276" i="2"/>
  <c r="AI276" i="2"/>
  <c r="AJ276" i="2"/>
  <c r="AK276" i="2"/>
  <c r="AL276" i="2"/>
  <c r="B277" i="2"/>
  <c r="C277" i="2"/>
  <c r="D277" i="2"/>
  <c r="E277" i="2"/>
  <c r="F277" i="2"/>
  <c r="G277" i="2"/>
  <c r="H277" i="2"/>
  <c r="I277" i="2"/>
  <c r="J277" i="2"/>
  <c r="K277" i="2"/>
  <c r="L277" i="2"/>
  <c r="M277" i="2"/>
  <c r="N277" i="2"/>
  <c r="O277" i="2"/>
  <c r="P277" i="2"/>
  <c r="Q277" i="2"/>
  <c r="R277" i="2"/>
  <c r="S277" i="2"/>
  <c r="T277" i="2"/>
  <c r="U277" i="2"/>
  <c r="V277" i="2"/>
  <c r="W277" i="2"/>
  <c r="X277" i="2"/>
  <c r="Y277" i="2"/>
  <c r="Z277" i="2"/>
  <c r="AA277" i="2"/>
  <c r="AB277" i="2"/>
  <c r="AC277" i="2"/>
  <c r="AD277" i="2"/>
  <c r="AE277" i="2"/>
  <c r="AF277" i="2"/>
  <c r="AH277" i="2"/>
  <c r="AI277" i="2"/>
  <c r="AJ277" i="2"/>
  <c r="AK277" i="2"/>
  <c r="AL277" i="2"/>
  <c r="B278" i="2"/>
  <c r="C278" i="2"/>
  <c r="D278" i="2"/>
  <c r="E278" i="2"/>
  <c r="F278" i="2"/>
  <c r="G278" i="2"/>
  <c r="H278" i="2"/>
  <c r="I278" i="2"/>
  <c r="J278" i="2"/>
  <c r="K278" i="2"/>
  <c r="L278" i="2"/>
  <c r="M278" i="2"/>
  <c r="N278" i="2"/>
  <c r="O278" i="2"/>
  <c r="P278" i="2"/>
  <c r="Q278" i="2"/>
  <c r="R278" i="2"/>
  <c r="S278" i="2"/>
  <c r="T278" i="2"/>
  <c r="U278" i="2"/>
  <c r="V278" i="2"/>
  <c r="W278" i="2"/>
  <c r="X278" i="2"/>
  <c r="Y278" i="2"/>
  <c r="Z278" i="2"/>
  <c r="AA278" i="2"/>
  <c r="AB278" i="2"/>
  <c r="AC278" i="2"/>
  <c r="AD278" i="2"/>
  <c r="AE278" i="2"/>
  <c r="AF278" i="2"/>
  <c r="AH278" i="2"/>
  <c r="AI278" i="2"/>
  <c r="AJ278" i="2"/>
  <c r="AK278" i="2"/>
  <c r="AL278" i="2"/>
  <c r="B279" i="2"/>
  <c r="C279" i="2"/>
  <c r="D279" i="2"/>
  <c r="E279" i="2"/>
  <c r="F279" i="2"/>
  <c r="G279" i="2"/>
  <c r="H279" i="2"/>
  <c r="I279" i="2"/>
  <c r="J279" i="2"/>
  <c r="K279" i="2"/>
  <c r="L279" i="2"/>
  <c r="M279" i="2"/>
  <c r="N279" i="2"/>
  <c r="O279" i="2"/>
  <c r="P279" i="2"/>
  <c r="Q279" i="2"/>
  <c r="R279" i="2"/>
  <c r="S279" i="2"/>
  <c r="T279" i="2"/>
  <c r="U279" i="2"/>
  <c r="V279" i="2"/>
  <c r="W279" i="2"/>
  <c r="X279" i="2"/>
  <c r="Y279" i="2"/>
  <c r="Z279" i="2"/>
  <c r="AA279" i="2"/>
  <c r="AB279" i="2"/>
  <c r="AC279" i="2"/>
  <c r="AD279" i="2"/>
  <c r="AE279" i="2"/>
  <c r="AF279" i="2"/>
  <c r="AH279" i="2"/>
  <c r="AI279" i="2"/>
  <c r="AJ279" i="2"/>
  <c r="AK279" i="2"/>
  <c r="AL279" i="2"/>
  <c r="B280" i="2"/>
  <c r="C280" i="2"/>
  <c r="D280" i="2"/>
  <c r="E280" i="2"/>
  <c r="F280" i="2"/>
  <c r="G280" i="2"/>
  <c r="H280" i="2"/>
  <c r="I280" i="2"/>
  <c r="J280" i="2"/>
  <c r="K280" i="2"/>
  <c r="L280" i="2"/>
  <c r="M280" i="2"/>
  <c r="N280" i="2"/>
  <c r="O280" i="2"/>
  <c r="P280" i="2"/>
  <c r="Q280" i="2"/>
  <c r="R280" i="2"/>
  <c r="S280" i="2"/>
  <c r="T280" i="2"/>
  <c r="U280" i="2"/>
  <c r="V280" i="2"/>
  <c r="W280" i="2"/>
  <c r="X280" i="2"/>
  <c r="Y280" i="2"/>
  <c r="Z280" i="2"/>
  <c r="AA280" i="2"/>
  <c r="AB280" i="2"/>
  <c r="AC280" i="2"/>
  <c r="AD280" i="2"/>
  <c r="AE280" i="2"/>
  <c r="AF280" i="2"/>
  <c r="AH280" i="2"/>
  <c r="AI280" i="2"/>
  <c r="AJ280" i="2"/>
  <c r="AK280" i="2"/>
  <c r="AL280" i="2"/>
  <c r="B281" i="2"/>
  <c r="C281" i="2"/>
  <c r="D281" i="2"/>
  <c r="E281" i="2"/>
  <c r="F281" i="2"/>
  <c r="G281" i="2"/>
  <c r="H281" i="2"/>
  <c r="I281" i="2"/>
  <c r="J281" i="2"/>
  <c r="K281" i="2"/>
  <c r="L281" i="2"/>
  <c r="M281" i="2"/>
  <c r="N281" i="2"/>
  <c r="O281" i="2"/>
  <c r="P281" i="2"/>
  <c r="Q281" i="2"/>
  <c r="R281" i="2"/>
  <c r="S281" i="2"/>
  <c r="T281" i="2"/>
  <c r="U281" i="2"/>
  <c r="V281" i="2"/>
  <c r="W281" i="2"/>
  <c r="X281" i="2"/>
  <c r="Y281" i="2"/>
  <c r="Z281" i="2"/>
  <c r="AA281" i="2"/>
  <c r="AB281" i="2"/>
  <c r="AC281" i="2"/>
  <c r="AD281" i="2"/>
  <c r="AE281" i="2"/>
  <c r="AF281" i="2"/>
  <c r="AH281" i="2"/>
  <c r="AI281" i="2"/>
  <c r="AJ281" i="2"/>
  <c r="AK281" i="2"/>
  <c r="AL281" i="2"/>
  <c r="B282" i="2"/>
  <c r="C282" i="2"/>
  <c r="D282" i="2"/>
  <c r="E282" i="2"/>
  <c r="F282" i="2"/>
  <c r="G282" i="2"/>
  <c r="H282" i="2"/>
  <c r="I282" i="2"/>
  <c r="J282" i="2"/>
  <c r="K282" i="2"/>
  <c r="L282" i="2"/>
  <c r="M282" i="2"/>
  <c r="N282" i="2"/>
  <c r="O282" i="2"/>
  <c r="P282" i="2"/>
  <c r="Q282" i="2"/>
  <c r="R282" i="2"/>
  <c r="S282" i="2"/>
  <c r="T282" i="2"/>
  <c r="U282" i="2"/>
  <c r="V282" i="2"/>
  <c r="W282" i="2"/>
  <c r="X282" i="2"/>
  <c r="Y282" i="2"/>
  <c r="Z282" i="2"/>
  <c r="AA282" i="2"/>
  <c r="AB282" i="2"/>
  <c r="AC282" i="2"/>
  <c r="AD282" i="2"/>
  <c r="AE282" i="2"/>
  <c r="AF282" i="2"/>
  <c r="AH282" i="2"/>
  <c r="AI282" i="2"/>
  <c r="AJ282" i="2"/>
  <c r="AK282" i="2"/>
  <c r="AL282" i="2"/>
  <c r="B283" i="2"/>
  <c r="C283" i="2"/>
  <c r="D283" i="2"/>
  <c r="E283" i="2"/>
  <c r="F283" i="2"/>
  <c r="G283" i="2"/>
  <c r="H283" i="2"/>
  <c r="I283" i="2"/>
  <c r="J283" i="2"/>
  <c r="K283" i="2"/>
  <c r="L283" i="2"/>
  <c r="M283" i="2"/>
  <c r="N283" i="2"/>
  <c r="O283" i="2"/>
  <c r="P283" i="2"/>
  <c r="Q283" i="2"/>
  <c r="R283" i="2"/>
  <c r="S283" i="2"/>
  <c r="T283" i="2"/>
  <c r="U283" i="2"/>
  <c r="V283" i="2"/>
  <c r="W283" i="2"/>
  <c r="X283" i="2"/>
  <c r="Y283" i="2"/>
  <c r="Z283" i="2"/>
  <c r="AA283" i="2"/>
  <c r="AB283" i="2"/>
  <c r="AC283" i="2"/>
  <c r="AD283" i="2"/>
  <c r="AE283" i="2"/>
  <c r="AF283" i="2"/>
  <c r="AH283" i="2"/>
  <c r="AI283" i="2"/>
  <c r="AJ283" i="2"/>
  <c r="AK283" i="2"/>
  <c r="AL283" i="2"/>
  <c r="B284" i="2"/>
  <c r="C284" i="2"/>
  <c r="D284" i="2"/>
  <c r="E284" i="2"/>
  <c r="F284" i="2"/>
  <c r="G284" i="2"/>
  <c r="H284" i="2"/>
  <c r="I284" i="2"/>
  <c r="J284" i="2"/>
  <c r="K284" i="2"/>
  <c r="L284" i="2"/>
  <c r="M284" i="2"/>
  <c r="N284" i="2"/>
  <c r="O284" i="2"/>
  <c r="P284" i="2"/>
  <c r="Q284" i="2"/>
  <c r="R284" i="2"/>
  <c r="S284" i="2"/>
  <c r="T284" i="2"/>
  <c r="U284" i="2"/>
  <c r="V284" i="2"/>
  <c r="W284" i="2"/>
  <c r="X284" i="2"/>
  <c r="Y284" i="2"/>
  <c r="Z284" i="2"/>
  <c r="AA284" i="2"/>
  <c r="AB284" i="2"/>
  <c r="AC284" i="2"/>
  <c r="AD284" i="2"/>
  <c r="AE284" i="2"/>
  <c r="AF284" i="2"/>
  <c r="AH284" i="2"/>
  <c r="AI284" i="2"/>
  <c r="AJ284" i="2"/>
  <c r="AK284" i="2"/>
  <c r="AL284" i="2"/>
  <c r="B285" i="2"/>
  <c r="C285" i="2"/>
  <c r="D285" i="2"/>
  <c r="E285" i="2"/>
  <c r="F285" i="2"/>
  <c r="G285" i="2"/>
  <c r="H285" i="2"/>
  <c r="I285" i="2"/>
  <c r="J285" i="2"/>
  <c r="K285" i="2"/>
  <c r="L285" i="2"/>
  <c r="M285" i="2"/>
  <c r="N285" i="2"/>
  <c r="O285" i="2"/>
  <c r="P285" i="2"/>
  <c r="Q285" i="2"/>
  <c r="R285" i="2"/>
  <c r="S285" i="2"/>
  <c r="T285" i="2"/>
  <c r="U285" i="2"/>
  <c r="V285" i="2"/>
  <c r="W285" i="2"/>
  <c r="X285" i="2"/>
  <c r="Y285" i="2"/>
  <c r="Z285" i="2"/>
  <c r="AA285" i="2"/>
  <c r="AB285" i="2"/>
  <c r="AC285" i="2"/>
  <c r="AD285" i="2"/>
  <c r="AE285" i="2"/>
  <c r="AF285" i="2"/>
  <c r="AH285" i="2"/>
  <c r="AI285" i="2"/>
  <c r="AJ285" i="2"/>
  <c r="AK285" i="2"/>
  <c r="AL285" i="2"/>
  <c r="B286" i="2"/>
  <c r="C286" i="2"/>
  <c r="D286" i="2"/>
  <c r="E286" i="2"/>
  <c r="F286" i="2"/>
  <c r="G286" i="2"/>
  <c r="H286" i="2"/>
  <c r="I286" i="2"/>
  <c r="J286" i="2"/>
  <c r="K286" i="2"/>
  <c r="L286" i="2"/>
  <c r="M286" i="2"/>
  <c r="N286" i="2"/>
  <c r="O286" i="2"/>
  <c r="P286" i="2"/>
  <c r="Q286" i="2"/>
  <c r="R286" i="2"/>
  <c r="S286" i="2"/>
  <c r="T286" i="2"/>
  <c r="U286" i="2"/>
  <c r="V286" i="2"/>
  <c r="W286" i="2"/>
  <c r="X286" i="2"/>
  <c r="Y286" i="2"/>
  <c r="Z286" i="2"/>
  <c r="AA286" i="2"/>
  <c r="AB286" i="2"/>
  <c r="AC286" i="2"/>
  <c r="AD286" i="2"/>
  <c r="AE286" i="2"/>
  <c r="AF286" i="2"/>
  <c r="AH286" i="2"/>
  <c r="AI286" i="2"/>
  <c r="AJ286" i="2"/>
  <c r="AK286" i="2"/>
  <c r="AL286" i="2"/>
  <c r="B287" i="2"/>
  <c r="C287" i="2"/>
  <c r="D287" i="2"/>
  <c r="E287" i="2"/>
  <c r="F287" i="2"/>
  <c r="G287" i="2"/>
  <c r="H287" i="2"/>
  <c r="I287" i="2"/>
  <c r="J287" i="2"/>
  <c r="K287" i="2"/>
  <c r="L287" i="2"/>
  <c r="M287" i="2"/>
  <c r="N287" i="2"/>
  <c r="O287" i="2"/>
  <c r="P287" i="2"/>
  <c r="Q287" i="2"/>
  <c r="R287" i="2"/>
  <c r="S287" i="2"/>
  <c r="T287" i="2"/>
  <c r="U287" i="2"/>
  <c r="V287" i="2"/>
  <c r="W287" i="2"/>
  <c r="X287" i="2"/>
  <c r="Y287" i="2"/>
  <c r="Z287" i="2"/>
  <c r="AA287" i="2"/>
  <c r="AB287" i="2"/>
  <c r="AC287" i="2"/>
  <c r="AD287" i="2"/>
  <c r="AE287" i="2"/>
  <c r="AF287" i="2"/>
  <c r="AH287" i="2"/>
  <c r="AI287" i="2"/>
  <c r="AJ287" i="2"/>
  <c r="AK287" i="2"/>
  <c r="AL287" i="2"/>
  <c r="B288" i="2"/>
  <c r="C288" i="2"/>
  <c r="D288" i="2"/>
  <c r="E288" i="2"/>
  <c r="F288" i="2"/>
  <c r="G288" i="2"/>
  <c r="H288" i="2"/>
  <c r="I288" i="2"/>
  <c r="J288" i="2"/>
  <c r="K288" i="2"/>
  <c r="L288" i="2"/>
  <c r="M288" i="2"/>
  <c r="N288" i="2"/>
  <c r="O288" i="2"/>
  <c r="P288" i="2"/>
  <c r="Q288" i="2"/>
  <c r="R288" i="2"/>
  <c r="S288" i="2"/>
  <c r="T288" i="2"/>
  <c r="U288" i="2"/>
  <c r="V288" i="2"/>
  <c r="W288" i="2"/>
  <c r="X288" i="2"/>
  <c r="Y288" i="2"/>
  <c r="Z288" i="2"/>
  <c r="AA288" i="2"/>
  <c r="AB288" i="2"/>
  <c r="AC288" i="2"/>
  <c r="AD288" i="2"/>
  <c r="AE288" i="2"/>
  <c r="AF288" i="2"/>
  <c r="AH288" i="2"/>
  <c r="AI288" i="2"/>
  <c r="AJ288" i="2"/>
  <c r="AK288" i="2"/>
  <c r="AL288" i="2"/>
  <c r="B289" i="2"/>
  <c r="C289" i="2"/>
  <c r="D289" i="2"/>
  <c r="E289" i="2"/>
  <c r="F289" i="2"/>
  <c r="G289" i="2"/>
  <c r="H289" i="2"/>
  <c r="I289" i="2"/>
  <c r="J289" i="2"/>
  <c r="K289" i="2"/>
  <c r="L289" i="2"/>
  <c r="M289" i="2"/>
  <c r="N289" i="2"/>
  <c r="O289" i="2"/>
  <c r="P289" i="2"/>
  <c r="Q289" i="2"/>
  <c r="R289" i="2"/>
  <c r="S289" i="2"/>
  <c r="T289" i="2"/>
  <c r="U289" i="2"/>
  <c r="V289" i="2"/>
  <c r="W289" i="2"/>
  <c r="X289" i="2"/>
  <c r="Y289" i="2"/>
  <c r="Z289" i="2"/>
  <c r="AA289" i="2"/>
  <c r="AB289" i="2"/>
  <c r="AC289" i="2"/>
  <c r="AD289" i="2"/>
  <c r="AE289" i="2"/>
  <c r="AF289" i="2"/>
  <c r="AH289" i="2"/>
  <c r="AI289" i="2"/>
  <c r="AJ289" i="2"/>
  <c r="AK289" i="2"/>
  <c r="AL289" i="2"/>
  <c r="B290" i="2"/>
  <c r="C290" i="2"/>
  <c r="D290" i="2"/>
  <c r="E290" i="2"/>
  <c r="F290" i="2"/>
  <c r="G290" i="2"/>
  <c r="H290" i="2"/>
  <c r="I290" i="2"/>
  <c r="J290" i="2"/>
  <c r="K290" i="2"/>
  <c r="L290" i="2"/>
  <c r="M290" i="2"/>
  <c r="N290" i="2"/>
  <c r="O290" i="2"/>
  <c r="P290" i="2"/>
  <c r="Q290" i="2"/>
  <c r="R290" i="2"/>
  <c r="S290" i="2"/>
  <c r="T290" i="2"/>
  <c r="U290" i="2"/>
  <c r="V290" i="2"/>
  <c r="W290" i="2"/>
  <c r="X290" i="2"/>
  <c r="Y290" i="2"/>
  <c r="Z290" i="2"/>
  <c r="AA290" i="2"/>
  <c r="AB290" i="2"/>
  <c r="AC290" i="2"/>
  <c r="AD290" i="2"/>
  <c r="AE290" i="2"/>
  <c r="AF290" i="2"/>
  <c r="AH290" i="2"/>
  <c r="AI290" i="2"/>
  <c r="AJ290" i="2"/>
  <c r="AK290" i="2"/>
  <c r="AL290" i="2"/>
  <c r="B291" i="2"/>
  <c r="C291" i="2"/>
  <c r="D291" i="2"/>
  <c r="E291" i="2"/>
  <c r="F291" i="2"/>
  <c r="G291" i="2"/>
  <c r="H291" i="2"/>
  <c r="I291" i="2"/>
  <c r="J291" i="2"/>
  <c r="K291" i="2"/>
  <c r="L291" i="2"/>
  <c r="M291" i="2"/>
  <c r="N291" i="2"/>
  <c r="O291" i="2"/>
  <c r="P291" i="2"/>
  <c r="Q291" i="2"/>
  <c r="R291" i="2"/>
  <c r="S291" i="2"/>
  <c r="T291" i="2"/>
  <c r="U291" i="2"/>
  <c r="V291" i="2"/>
  <c r="W291" i="2"/>
  <c r="X291" i="2"/>
  <c r="Y291" i="2"/>
  <c r="Z291" i="2"/>
  <c r="AA291" i="2"/>
  <c r="AB291" i="2"/>
  <c r="AC291" i="2"/>
  <c r="AD291" i="2"/>
  <c r="AE291" i="2"/>
  <c r="AF291" i="2"/>
  <c r="AH291" i="2"/>
  <c r="AI291" i="2"/>
  <c r="AJ291" i="2"/>
  <c r="AK291" i="2"/>
  <c r="AL291" i="2"/>
  <c r="B292" i="2"/>
  <c r="C292" i="2"/>
  <c r="D292" i="2"/>
  <c r="E292" i="2"/>
  <c r="F292" i="2"/>
  <c r="G292" i="2"/>
  <c r="H292" i="2"/>
  <c r="I292" i="2"/>
  <c r="J292" i="2"/>
  <c r="K292" i="2"/>
  <c r="L292" i="2"/>
  <c r="M292" i="2"/>
  <c r="N292" i="2"/>
  <c r="O292" i="2"/>
  <c r="P292" i="2"/>
  <c r="Q292" i="2"/>
  <c r="R292" i="2"/>
  <c r="S292" i="2"/>
  <c r="T292" i="2"/>
  <c r="U292" i="2"/>
  <c r="V292" i="2"/>
  <c r="W292" i="2"/>
  <c r="X292" i="2"/>
  <c r="Y292" i="2"/>
  <c r="Z292" i="2"/>
  <c r="AA292" i="2"/>
  <c r="AB292" i="2"/>
  <c r="AC292" i="2"/>
  <c r="AD292" i="2"/>
  <c r="AE292" i="2"/>
  <c r="AF292" i="2"/>
  <c r="AH292" i="2"/>
  <c r="AI292" i="2"/>
  <c r="AJ292" i="2"/>
  <c r="AK292" i="2"/>
  <c r="AL292" i="2"/>
  <c r="B293" i="2"/>
  <c r="C293" i="2"/>
  <c r="D293" i="2"/>
  <c r="E293" i="2"/>
  <c r="F293" i="2"/>
  <c r="G293" i="2"/>
  <c r="H293" i="2"/>
  <c r="I293" i="2"/>
  <c r="J293" i="2"/>
  <c r="K293" i="2"/>
  <c r="L293" i="2"/>
  <c r="M293" i="2"/>
  <c r="N293" i="2"/>
  <c r="O293" i="2"/>
  <c r="P293" i="2"/>
  <c r="Q293" i="2"/>
  <c r="R293" i="2"/>
  <c r="S293" i="2"/>
  <c r="T293" i="2"/>
  <c r="U293" i="2"/>
  <c r="V293" i="2"/>
  <c r="W293" i="2"/>
  <c r="X293" i="2"/>
  <c r="Y293" i="2"/>
  <c r="Z293" i="2"/>
  <c r="AA293" i="2"/>
  <c r="AB293" i="2"/>
  <c r="AC293" i="2"/>
  <c r="AD293" i="2"/>
  <c r="AE293" i="2"/>
  <c r="AF293" i="2"/>
  <c r="AH293" i="2"/>
  <c r="AI293" i="2"/>
  <c r="AJ293" i="2"/>
  <c r="AK293" i="2"/>
  <c r="AL293" i="2"/>
  <c r="B294" i="2"/>
  <c r="C294" i="2"/>
  <c r="D294" i="2"/>
  <c r="E294" i="2"/>
  <c r="F294" i="2"/>
  <c r="G294" i="2"/>
  <c r="H294" i="2"/>
  <c r="I294" i="2"/>
  <c r="J294" i="2"/>
  <c r="K294" i="2"/>
  <c r="L294" i="2"/>
  <c r="M294" i="2"/>
  <c r="N294" i="2"/>
  <c r="O294" i="2"/>
  <c r="P294" i="2"/>
  <c r="Q294" i="2"/>
  <c r="R294" i="2"/>
  <c r="S294" i="2"/>
  <c r="T294" i="2"/>
  <c r="U294" i="2"/>
  <c r="V294" i="2"/>
  <c r="W294" i="2"/>
  <c r="X294" i="2"/>
  <c r="Y294" i="2"/>
  <c r="Z294" i="2"/>
  <c r="AA294" i="2"/>
  <c r="AB294" i="2"/>
  <c r="AC294" i="2"/>
  <c r="AD294" i="2"/>
  <c r="AE294" i="2"/>
  <c r="AF294" i="2"/>
  <c r="AH294" i="2"/>
  <c r="AI294" i="2"/>
  <c r="AJ294" i="2"/>
  <c r="AK294" i="2"/>
  <c r="AL294" i="2"/>
  <c r="B295" i="2"/>
  <c r="C295" i="2"/>
  <c r="D295" i="2"/>
  <c r="E295" i="2"/>
  <c r="F295" i="2"/>
  <c r="G295" i="2"/>
  <c r="H295" i="2"/>
  <c r="I295" i="2"/>
  <c r="J295" i="2"/>
  <c r="K295" i="2"/>
  <c r="L295" i="2"/>
  <c r="M295" i="2"/>
  <c r="N295" i="2"/>
  <c r="O295" i="2"/>
  <c r="P295" i="2"/>
  <c r="Q295" i="2"/>
  <c r="R295" i="2"/>
  <c r="S295" i="2"/>
  <c r="T295" i="2"/>
  <c r="U295" i="2"/>
  <c r="V295" i="2"/>
  <c r="W295" i="2"/>
  <c r="X295" i="2"/>
  <c r="Y295" i="2"/>
  <c r="Z295" i="2"/>
  <c r="AA295" i="2"/>
  <c r="AB295" i="2"/>
  <c r="AC295" i="2"/>
  <c r="AD295" i="2"/>
  <c r="AE295" i="2"/>
  <c r="AF295" i="2"/>
  <c r="AH295" i="2"/>
  <c r="AI295" i="2"/>
  <c r="AJ295" i="2"/>
  <c r="AK295" i="2"/>
  <c r="AL295" i="2"/>
  <c r="B296" i="2"/>
  <c r="C296" i="2"/>
  <c r="D296" i="2"/>
  <c r="E296" i="2"/>
  <c r="F296" i="2"/>
  <c r="G296" i="2"/>
  <c r="H296" i="2"/>
  <c r="I296" i="2"/>
  <c r="J296" i="2"/>
  <c r="K296" i="2"/>
  <c r="L296" i="2"/>
  <c r="M296" i="2"/>
  <c r="N296" i="2"/>
  <c r="O296" i="2"/>
  <c r="P296" i="2"/>
  <c r="Q296" i="2"/>
  <c r="R296" i="2"/>
  <c r="S296" i="2"/>
  <c r="T296" i="2"/>
  <c r="U296" i="2"/>
  <c r="V296" i="2"/>
  <c r="W296" i="2"/>
  <c r="X296" i="2"/>
  <c r="Y296" i="2"/>
  <c r="Z296" i="2"/>
  <c r="AA296" i="2"/>
  <c r="AB296" i="2"/>
  <c r="AC296" i="2"/>
  <c r="AD296" i="2"/>
  <c r="AE296" i="2"/>
  <c r="AF296" i="2"/>
  <c r="AH296" i="2"/>
  <c r="AI296" i="2"/>
  <c r="AJ296" i="2"/>
  <c r="AK296" i="2"/>
  <c r="AL296" i="2"/>
  <c r="B297" i="2"/>
  <c r="C297" i="2"/>
  <c r="D297" i="2"/>
  <c r="E297" i="2"/>
  <c r="F297" i="2"/>
  <c r="G297" i="2"/>
  <c r="H297" i="2"/>
  <c r="I297" i="2"/>
  <c r="J297" i="2"/>
  <c r="K297" i="2"/>
  <c r="L297" i="2"/>
  <c r="M297" i="2"/>
  <c r="N297" i="2"/>
  <c r="O297" i="2"/>
  <c r="P297" i="2"/>
  <c r="Q297" i="2"/>
  <c r="R297" i="2"/>
  <c r="S297" i="2"/>
  <c r="T297" i="2"/>
  <c r="U297" i="2"/>
  <c r="V297" i="2"/>
  <c r="W297" i="2"/>
  <c r="X297" i="2"/>
  <c r="Y297" i="2"/>
  <c r="Z297" i="2"/>
  <c r="AA297" i="2"/>
  <c r="AB297" i="2"/>
  <c r="AC297" i="2"/>
  <c r="AD297" i="2"/>
  <c r="AE297" i="2"/>
  <c r="AF297" i="2"/>
  <c r="AH297" i="2"/>
  <c r="AI297" i="2"/>
  <c r="AJ297" i="2"/>
  <c r="AK297" i="2"/>
  <c r="AL297" i="2"/>
  <c r="B298" i="2"/>
  <c r="C298" i="2"/>
  <c r="D298" i="2"/>
  <c r="E298" i="2"/>
  <c r="F298" i="2"/>
  <c r="G298" i="2"/>
  <c r="H298" i="2"/>
  <c r="I298" i="2"/>
  <c r="J298" i="2"/>
  <c r="K298" i="2"/>
  <c r="L298" i="2"/>
  <c r="M298" i="2"/>
  <c r="N298" i="2"/>
  <c r="O298" i="2"/>
  <c r="P298" i="2"/>
  <c r="Q298" i="2"/>
  <c r="R298" i="2"/>
  <c r="S298" i="2"/>
  <c r="T298" i="2"/>
  <c r="U298" i="2"/>
  <c r="V298" i="2"/>
  <c r="W298" i="2"/>
  <c r="X298" i="2"/>
  <c r="Y298" i="2"/>
  <c r="Z298" i="2"/>
  <c r="AA298" i="2"/>
  <c r="AB298" i="2"/>
  <c r="AC298" i="2"/>
  <c r="AD298" i="2"/>
  <c r="AE298" i="2"/>
  <c r="AF298" i="2"/>
  <c r="AH298" i="2"/>
  <c r="AI298" i="2"/>
  <c r="AJ298" i="2"/>
  <c r="AK298" i="2"/>
  <c r="AL298" i="2"/>
  <c r="B299" i="2"/>
  <c r="C299" i="2"/>
  <c r="D299" i="2"/>
  <c r="E299" i="2"/>
  <c r="F299" i="2"/>
  <c r="G299" i="2"/>
  <c r="H299" i="2"/>
  <c r="I299" i="2"/>
  <c r="J299" i="2"/>
  <c r="K299" i="2"/>
  <c r="L299" i="2"/>
  <c r="M299" i="2"/>
  <c r="N299" i="2"/>
  <c r="O299" i="2"/>
  <c r="P299" i="2"/>
  <c r="Q299" i="2"/>
  <c r="R299" i="2"/>
  <c r="S299" i="2"/>
  <c r="T299" i="2"/>
  <c r="U299" i="2"/>
  <c r="V299" i="2"/>
  <c r="W299" i="2"/>
  <c r="X299" i="2"/>
  <c r="Y299" i="2"/>
  <c r="Z299" i="2"/>
  <c r="AA299" i="2"/>
  <c r="AB299" i="2"/>
  <c r="AC299" i="2"/>
  <c r="AD299" i="2"/>
  <c r="AE299" i="2"/>
  <c r="AF299" i="2"/>
  <c r="AH299" i="2"/>
  <c r="AI299" i="2"/>
  <c r="AJ299" i="2"/>
  <c r="AK299" i="2"/>
  <c r="AL299" i="2"/>
  <c r="B300" i="2"/>
  <c r="C300" i="2"/>
  <c r="D300" i="2"/>
  <c r="E300" i="2"/>
  <c r="F300" i="2"/>
  <c r="G300" i="2"/>
  <c r="H300" i="2"/>
  <c r="I300" i="2"/>
  <c r="J300" i="2"/>
  <c r="K300" i="2"/>
  <c r="L300" i="2"/>
  <c r="M300" i="2"/>
  <c r="N300" i="2"/>
  <c r="O300" i="2"/>
  <c r="P300" i="2"/>
  <c r="Q300" i="2"/>
  <c r="R300" i="2"/>
  <c r="S300" i="2"/>
  <c r="T300" i="2"/>
  <c r="U300" i="2"/>
  <c r="V300" i="2"/>
  <c r="W300" i="2"/>
  <c r="X300" i="2"/>
  <c r="Y300" i="2"/>
  <c r="Z300" i="2"/>
  <c r="AA300" i="2"/>
  <c r="AB300" i="2"/>
  <c r="AC300" i="2"/>
  <c r="AD300" i="2"/>
  <c r="AE300" i="2"/>
  <c r="AF300" i="2"/>
  <c r="AH300" i="2"/>
  <c r="AI300" i="2"/>
  <c r="AJ300" i="2"/>
  <c r="AK300" i="2"/>
  <c r="AL300" i="2"/>
  <c r="B301" i="2"/>
  <c r="C301" i="2"/>
  <c r="D301" i="2"/>
  <c r="E301" i="2"/>
  <c r="F301" i="2"/>
  <c r="G301" i="2"/>
  <c r="H301" i="2"/>
  <c r="I301" i="2"/>
  <c r="J301" i="2"/>
  <c r="K301" i="2"/>
  <c r="L301" i="2"/>
  <c r="M301" i="2"/>
  <c r="N301" i="2"/>
  <c r="O301" i="2"/>
  <c r="P301" i="2"/>
  <c r="Q301" i="2"/>
  <c r="R301" i="2"/>
  <c r="S301" i="2"/>
  <c r="T301" i="2"/>
  <c r="U301" i="2"/>
  <c r="V301" i="2"/>
  <c r="W301" i="2"/>
  <c r="X301" i="2"/>
  <c r="Y301" i="2"/>
  <c r="Z301" i="2"/>
  <c r="AA301" i="2"/>
  <c r="AB301" i="2"/>
  <c r="AC301" i="2"/>
  <c r="AD301" i="2"/>
  <c r="AE301" i="2"/>
  <c r="AF301" i="2"/>
  <c r="AH301" i="2"/>
  <c r="AI301" i="2"/>
  <c r="AJ301" i="2"/>
  <c r="AK301" i="2"/>
  <c r="AL301" i="2"/>
  <c r="B302" i="2"/>
  <c r="C302" i="2"/>
  <c r="D302" i="2"/>
  <c r="E302" i="2"/>
  <c r="F302" i="2"/>
  <c r="G302" i="2"/>
  <c r="H302" i="2"/>
  <c r="I302" i="2"/>
  <c r="J302" i="2"/>
  <c r="K302" i="2"/>
  <c r="L302" i="2"/>
  <c r="M302" i="2"/>
  <c r="N302" i="2"/>
  <c r="O302" i="2"/>
  <c r="P302" i="2"/>
  <c r="Q302" i="2"/>
  <c r="R302" i="2"/>
  <c r="S302" i="2"/>
  <c r="T302" i="2"/>
  <c r="U302" i="2"/>
  <c r="V302" i="2"/>
  <c r="W302" i="2"/>
  <c r="X302" i="2"/>
  <c r="Y302" i="2"/>
  <c r="Z302" i="2"/>
  <c r="AA302" i="2"/>
  <c r="AB302" i="2"/>
  <c r="AC302" i="2"/>
  <c r="AD302" i="2"/>
  <c r="AE302" i="2"/>
  <c r="AF302" i="2"/>
  <c r="AH302" i="2"/>
  <c r="AI302" i="2"/>
  <c r="AJ302" i="2"/>
  <c r="AK302" i="2"/>
  <c r="AL302" i="2"/>
  <c r="B303" i="2"/>
  <c r="C303" i="2"/>
  <c r="D303" i="2"/>
  <c r="E303" i="2"/>
  <c r="F303" i="2"/>
  <c r="G303" i="2"/>
  <c r="H303" i="2"/>
  <c r="I303" i="2"/>
  <c r="J303" i="2"/>
  <c r="K303" i="2"/>
  <c r="L303" i="2"/>
  <c r="M303" i="2"/>
  <c r="N303" i="2"/>
  <c r="O303" i="2"/>
  <c r="P303" i="2"/>
  <c r="Q303" i="2"/>
  <c r="R303" i="2"/>
  <c r="S303" i="2"/>
  <c r="T303" i="2"/>
  <c r="U303" i="2"/>
  <c r="V303" i="2"/>
  <c r="W303" i="2"/>
  <c r="X303" i="2"/>
  <c r="Y303" i="2"/>
  <c r="Z303" i="2"/>
  <c r="AA303" i="2"/>
  <c r="AB303" i="2"/>
  <c r="AC303" i="2"/>
  <c r="AD303" i="2"/>
  <c r="AE303" i="2"/>
  <c r="AF303" i="2"/>
  <c r="AH303" i="2"/>
  <c r="AI303" i="2"/>
  <c r="AJ303" i="2"/>
  <c r="AK303" i="2"/>
  <c r="AL303" i="2"/>
  <c r="B304" i="2"/>
  <c r="C304" i="2"/>
  <c r="D304" i="2"/>
  <c r="E304" i="2"/>
  <c r="F304" i="2"/>
  <c r="G304" i="2"/>
  <c r="H304" i="2"/>
  <c r="I304" i="2"/>
  <c r="J304" i="2"/>
  <c r="K304" i="2"/>
  <c r="L304" i="2"/>
  <c r="M304" i="2"/>
  <c r="N304" i="2"/>
  <c r="O304" i="2"/>
  <c r="P304" i="2"/>
  <c r="Q304" i="2"/>
  <c r="R304" i="2"/>
  <c r="S304" i="2"/>
  <c r="T304" i="2"/>
  <c r="U304" i="2"/>
  <c r="V304" i="2"/>
  <c r="W304" i="2"/>
  <c r="X304" i="2"/>
  <c r="Y304" i="2"/>
  <c r="Z304" i="2"/>
  <c r="AA304" i="2"/>
  <c r="AB304" i="2"/>
  <c r="AC304" i="2"/>
  <c r="AD304" i="2"/>
  <c r="AE304" i="2"/>
  <c r="AF304" i="2"/>
  <c r="AH304" i="2"/>
  <c r="AI304" i="2"/>
  <c r="AJ304" i="2"/>
  <c r="AK304" i="2"/>
  <c r="AL304" i="2"/>
  <c r="B305" i="2"/>
  <c r="C305" i="2"/>
  <c r="D305" i="2"/>
  <c r="E305" i="2"/>
  <c r="F305" i="2"/>
  <c r="G305" i="2"/>
  <c r="H305" i="2"/>
  <c r="I305" i="2"/>
  <c r="J305" i="2"/>
  <c r="K305" i="2"/>
  <c r="L305" i="2"/>
  <c r="M305" i="2"/>
  <c r="N305" i="2"/>
  <c r="O305" i="2"/>
  <c r="P305" i="2"/>
  <c r="Q305" i="2"/>
  <c r="R305" i="2"/>
  <c r="S305" i="2"/>
  <c r="T305" i="2"/>
  <c r="U305" i="2"/>
  <c r="V305" i="2"/>
  <c r="W305" i="2"/>
  <c r="X305" i="2"/>
  <c r="Y305" i="2"/>
  <c r="Z305" i="2"/>
  <c r="AA305" i="2"/>
  <c r="AB305" i="2"/>
  <c r="AC305" i="2"/>
  <c r="AD305" i="2"/>
  <c r="AE305" i="2"/>
  <c r="AF305" i="2"/>
  <c r="AH305" i="2"/>
  <c r="AI305" i="2"/>
  <c r="AJ305" i="2"/>
  <c r="AK305" i="2"/>
  <c r="AL305" i="2"/>
  <c r="B306" i="2"/>
  <c r="C306" i="2"/>
  <c r="D306" i="2"/>
  <c r="E306" i="2"/>
  <c r="F306" i="2"/>
  <c r="G306" i="2"/>
  <c r="H306" i="2"/>
  <c r="I306" i="2"/>
  <c r="J306" i="2"/>
  <c r="K306" i="2"/>
  <c r="L306" i="2"/>
  <c r="M306" i="2"/>
  <c r="N306" i="2"/>
  <c r="O306" i="2"/>
  <c r="P306" i="2"/>
  <c r="Q306" i="2"/>
  <c r="R306" i="2"/>
  <c r="S306" i="2"/>
  <c r="T306" i="2"/>
  <c r="U306" i="2"/>
  <c r="V306" i="2"/>
  <c r="W306" i="2"/>
  <c r="X306" i="2"/>
  <c r="Y306" i="2"/>
  <c r="Z306" i="2"/>
  <c r="AA306" i="2"/>
  <c r="AB306" i="2"/>
  <c r="AC306" i="2"/>
  <c r="AD306" i="2"/>
  <c r="AE306" i="2"/>
  <c r="AF306" i="2"/>
  <c r="AH306" i="2"/>
  <c r="AI306" i="2"/>
  <c r="AJ306" i="2"/>
  <c r="AK306" i="2"/>
  <c r="AL306" i="2"/>
  <c r="B307" i="2"/>
  <c r="C307" i="2"/>
  <c r="D307" i="2"/>
  <c r="E307" i="2"/>
  <c r="F307" i="2"/>
  <c r="G307" i="2"/>
  <c r="H307" i="2"/>
  <c r="I307" i="2"/>
  <c r="J307" i="2"/>
  <c r="K307" i="2"/>
  <c r="L307" i="2"/>
  <c r="M307" i="2"/>
  <c r="N307" i="2"/>
  <c r="O307" i="2"/>
  <c r="P307" i="2"/>
  <c r="Q307" i="2"/>
  <c r="R307" i="2"/>
  <c r="S307" i="2"/>
  <c r="T307" i="2"/>
  <c r="U307" i="2"/>
  <c r="V307" i="2"/>
  <c r="W307" i="2"/>
  <c r="X307" i="2"/>
  <c r="Y307" i="2"/>
  <c r="Z307" i="2"/>
  <c r="AA307" i="2"/>
  <c r="AB307" i="2"/>
  <c r="AC307" i="2"/>
  <c r="AD307" i="2"/>
  <c r="AE307" i="2"/>
  <c r="AF307" i="2"/>
  <c r="AH307" i="2"/>
  <c r="AI307" i="2"/>
  <c r="AJ307" i="2"/>
  <c r="AK307" i="2"/>
  <c r="AL307" i="2"/>
  <c r="B308" i="2"/>
  <c r="C308" i="2"/>
  <c r="D308" i="2"/>
  <c r="E308" i="2"/>
  <c r="F308" i="2"/>
  <c r="G308" i="2"/>
  <c r="H308" i="2"/>
  <c r="I308" i="2"/>
  <c r="J308" i="2"/>
  <c r="K308" i="2"/>
  <c r="L308" i="2"/>
  <c r="M308" i="2"/>
  <c r="N308" i="2"/>
  <c r="O308" i="2"/>
  <c r="P308" i="2"/>
  <c r="Q308" i="2"/>
  <c r="R308" i="2"/>
  <c r="S308" i="2"/>
  <c r="T308" i="2"/>
  <c r="U308" i="2"/>
  <c r="V308" i="2"/>
  <c r="W308" i="2"/>
  <c r="X308" i="2"/>
  <c r="Y308" i="2"/>
  <c r="Z308" i="2"/>
  <c r="AA308" i="2"/>
  <c r="AB308" i="2"/>
  <c r="AC308" i="2"/>
  <c r="AD308" i="2"/>
  <c r="AE308" i="2"/>
  <c r="AF308" i="2"/>
  <c r="AH308" i="2"/>
  <c r="AI308" i="2"/>
  <c r="AJ308" i="2"/>
  <c r="AK308" i="2"/>
  <c r="AL308" i="2"/>
  <c r="B309" i="2"/>
  <c r="C309" i="2"/>
  <c r="D309" i="2"/>
  <c r="E309" i="2"/>
  <c r="F309" i="2"/>
  <c r="G309" i="2"/>
  <c r="H309" i="2"/>
  <c r="I309" i="2"/>
  <c r="J309" i="2"/>
  <c r="K309" i="2"/>
  <c r="L309" i="2"/>
  <c r="M309" i="2"/>
  <c r="N309" i="2"/>
  <c r="O309" i="2"/>
  <c r="P309" i="2"/>
  <c r="Q309" i="2"/>
  <c r="R309" i="2"/>
  <c r="S309" i="2"/>
  <c r="T309" i="2"/>
  <c r="U309" i="2"/>
  <c r="V309" i="2"/>
  <c r="W309" i="2"/>
  <c r="X309" i="2"/>
  <c r="Y309" i="2"/>
  <c r="Z309" i="2"/>
  <c r="AA309" i="2"/>
  <c r="AB309" i="2"/>
  <c r="AC309" i="2"/>
  <c r="AD309" i="2"/>
  <c r="AE309" i="2"/>
  <c r="AF309" i="2"/>
  <c r="AH309" i="2"/>
  <c r="AI309" i="2"/>
  <c r="AJ309" i="2"/>
  <c r="AK309" i="2"/>
  <c r="AL309" i="2"/>
  <c r="B310" i="2"/>
  <c r="C310" i="2"/>
  <c r="D310" i="2"/>
  <c r="E310" i="2"/>
  <c r="F310" i="2"/>
  <c r="G310" i="2"/>
  <c r="H310" i="2"/>
  <c r="I310" i="2"/>
  <c r="J310" i="2"/>
  <c r="K310" i="2"/>
  <c r="L310" i="2"/>
  <c r="M310" i="2"/>
  <c r="N310" i="2"/>
  <c r="O310" i="2"/>
  <c r="P310" i="2"/>
  <c r="Q310" i="2"/>
  <c r="R310" i="2"/>
  <c r="S310" i="2"/>
  <c r="T310" i="2"/>
  <c r="U310" i="2"/>
  <c r="V310" i="2"/>
  <c r="W310" i="2"/>
  <c r="X310" i="2"/>
  <c r="Y310" i="2"/>
  <c r="Z310" i="2"/>
  <c r="AA310" i="2"/>
  <c r="AB310" i="2"/>
  <c r="AC310" i="2"/>
  <c r="AD310" i="2"/>
  <c r="AE310" i="2"/>
  <c r="AF310" i="2"/>
  <c r="AH310" i="2"/>
  <c r="AI310" i="2"/>
  <c r="AJ310" i="2"/>
  <c r="AK310" i="2"/>
  <c r="AL310" i="2"/>
  <c r="B311" i="2"/>
  <c r="C311" i="2"/>
  <c r="D311" i="2"/>
  <c r="E311" i="2"/>
  <c r="F311" i="2"/>
  <c r="G311" i="2"/>
  <c r="H311" i="2"/>
  <c r="I311" i="2"/>
  <c r="J311" i="2"/>
  <c r="K311" i="2"/>
  <c r="L311" i="2"/>
  <c r="M311" i="2"/>
  <c r="N311" i="2"/>
  <c r="O311" i="2"/>
  <c r="P311" i="2"/>
  <c r="Q311" i="2"/>
  <c r="R311" i="2"/>
  <c r="S311" i="2"/>
  <c r="T311" i="2"/>
  <c r="U311" i="2"/>
  <c r="V311" i="2"/>
  <c r="W311" i="2"/>
  <c r="X311" i="2"/>
  <c r="Y311" i="2"/>
  <c r="Z311" i="2"/>
  <c r="AA311" i="2"/>
  <c r="AB311" i="2"/>
  <c r="AC311" i="2"/>
  <c r="AD311" i="2"/>
  <c r="AE311" i="2"/>
  <c r="AF311" i="2"/>
  <c r="AH311" i="2"/>
  <c r="AI311" i="2"/>
  <c r="AJ311" i="2"/>
  <c r="AK311" i="2"/>
  <c r="AL311" i="2"/>
  <c r="B312" i="2"/>
  <c r="C312" i="2"/>
  <c r="D312" i="2"/>
  <c r="E312" i="2"/>
  <c r="F312" i="2"/>
  <c r="G312" i="2"/>
  <c r="H312" i="2"/>
  <c r="I312" i="2"/>
  <c r="J312" i="2"/>
  <c r="K312" i="2"/>
  <c r="L312" i="2"/>
  <c r="M312" i="2"/>
  <c r="N312" i="2"/>
  <c r="O312" i="2"/>
  <c r="P312" i="2"/>
  <c r="Q312" i="2"/>
  <c r="R312" i="2"/>
  <c r="S312" i="2"/>
  <c r="T312" i="2"/>
  <c r="U312" i="2"/>
  <c r="V312" i="2"/>
  <c r="W312" i="2"/>
  <c r="X312" i="2"/>
  <c r="Y312" i="2"/>
  <c r="Z312" i="2"/>
  <c r="AA312" i="2"/>
  <c r="AB312" i="2"/>
  <c r="AC312" i="2"/>
  <c r="AD312" i="2"/>
  <c r="AE312" i="2"/>
  <c r="AF312" i="2"/>
  <c r="AH312" i="2"/>
  <c r="AI312" i="2"/>
  <c r="AJ312" i="2"/>
  <c r="AK312" i="2"/>
  <c r="AL312" i="2"/>
  <c r="B313" i="2"/>
  <c r="C313" i="2"/>
  <c r="D313" i="2"/>
  <c r="E313" i="2"/>
  <c r="F313" i="2"/>
  <c r="G313" i="2"/>
  <c r="H313" i="2"/>
  <c r="I313" i="2"/>
  <c r="J313" i="2"/>
  <c r="K313" i="2"/>
  <c r="L313" i="2"/>
  <c r="M313" i="2"/>
  <c r="N313" i="2"/>
  <c r="O313" i="2"/>
  <c r="P313" i="2"/>
  <c r="Q313" i="2"/>
  <c r="R313" i="2"/>
  <c r="S313" i="2"/>
  <c r="T313" i="2"/>
  <c r="U313" i="2"/>
  <c r="V313" i="2"/>
  <c r="W313" i="2"/>
  <c r="X313" i="2"/>
  <c r="Y313" i="2"/>
  <c r="Z313" i="2"/>
  <c r="AA313" i="2"/>
  <c r="AB313" i="2"/>
  <c r="AC313" i="2"/>
  <c r="AD313" i="2"/>
  <c r="AE313" i="2"/>
  <c r="AF313" i="2"/>
  <c r="AH313" i="2"/>
  <c r="AI313" i="2"/>
  <c r="AJ313" i="2"/>
  <c r="AK313" i="2"/>
  <c r="AL313" i="2"/>
  <c r="B314" i="2"/>
  <c r="C314" i="2"/>
  <c r="D314" i="2"/>
  <c r="E314" i="2"/>
  <c r="F314" i="2"/>
  <c r="G314" i="2"/>
  <c r="H314" i="2"/>
  <c r="I314" i="2"/>
  <c r="J314" i="2"/>
  <c r="K314" i="2"/>
  <c r="L314" i="2"/>
  <c r="M314" i="2"/>
  <c r="N314" i="2"/>
  <c r="O314" i="2"/>
  <c r="P314" i="2"/>
  <c r="Q314" i="2"/>
  <c r="R314" i="2"/>
  <c r="S314" i="2"/>
  <c r="T314" i="2"/>
  <c r="U314" i="2"/>
  <c r="V314" i="2"/>
  <c r="W314" i="2"/>
  <c r="X314" i="2"/>
  <c r="Y314" i="2"/>
  <c r="Z314" i="2"/>
  <c r="AA314" i="2"/>
  <c r="AB314" i="2"/>
  <c r="AC314" i="2"/>
  <c r="AD314" i="2"/>
  <c r="AE314" i="2"/>
  <c r="AF314" i="2"/>
  <c r="AH314" i="2"/>
  <c r="AI314" i="2"/>
  <c r="AJ314" i="2"/>
  <c r="AK314" i="2"/>
  <c r="AL314" i="2"/>
  <c r="B315" i="2"/>
  <c r="C315" i="2"/>
  <c r="D315" i="2"/>
  <c r="E315" i="2"/>
  <c r="F315" i="2"/>
  <c r="G315" i="2"/>
  <c r="H315" i="2"/>
  <c r="I315" i="2"/>
  <c r="J315" i="2"/>
  <c r="K315" i="2"/>
  <c r="L315" i="2"/>
  <c r="M315" i="2"/>
  <c r="N315" i="2"/>
  <c r="O315" i="2"/>
  <c r="P315" i="2"/>
  <c r="Q315" i="2"/>
  <c r="R315" i="2"/>
  <c r="S315" i="2"/>
  <c r="T315" i="2"/>
  <c r="U315" i="2"/>
  <c r="V315" i="2"/>
  <c r="W315" i="2"/>
  <c r="X315" i="2"/>
  <c r="Y315" i="2"/>
  <c r="Z315" i="2"/>
  <c r="AA315" i="2"/>
  <c r="AB315" i="2"/>
  <c r="AC315" i="2"/>
  <c r="AD315" i="2"/>
  <c r="AE315" i="2"/>
  <c r="AF315" i="2"/>
  <c r="AH315" i="2"/>
  <c r="AI315" i="2"/>
  <c r="AJ315" i="2"/>
  <c r="AK315" i="2"/>
  <c r="AL315" i="2"/>
  <c r="B316" i="2"/>
  <c r="C316" i="2"/>
  <c r="D316" i="2"/>
  <c r="E316" i="2"/>
  <c r="F316" i="2"/>
  <c r="G316" i="2"/>
  <c r="H316" i="2"/>
  <c r="I316" i="2"/>
  <c r="J316" i="2"/>
  <c r="K316" i="2"/>
  <c r="L316" i="2"/>
  <c r="M316" i="2"/>
  <c r="N316" i="2"/>
  <c r="O316" i="2"/>
  <c r="P316" i="2"/>
  <c r="Q316" i="2"/>
  <c r="R316" i="2"/>
  <c r="S316" i="2"/>
  <c r="T316" i="2"/>
  <c r="U316" i="2"/>
  <c r="V316" i="2"/>
  <c r="W316" i="2"/>
  <c r="X316" i="2"/>
  <c r="Y316" i="2"/>
  <c r="Z316" i="2"/>
  <c r="AA316" i="2"/>
  <c r="AB316" i="2"/>
  <c r="AC316" i="2"/>
  <c r="AD316" i="2"/>
  <c r="AE316" i="2"/>
  <c r="AF316" i="2"/>
  <c r="AH316" i="2"/>
  <c r="AI316" i="2"/>
  <c r="AJ316" i="2"/>
  <c r="AK316" i="2"/>
  <c r="AL316" i="2"/>
  <c r="B317" i="2"/>
  <c r="C317" i="2"/>
  <c r="D317" i="2"/>
  <c r="E317" i="2"/>
  <c r="F317" i="2"/>
  <c r="G317" i="2"/>
  <c r="H317" i="2"/>
  <c r="I317" i="2"/>
  <c r="J317" i="2"/>
  <c r="K317" i="2"/>
  <c r="L317" i="2"/>
  <c r="M317" i="2"/>
  <c r="N317" i="2"/>
  <c r="O317" i="2"/>
  <c r="P317" i="2"/>
  <c r="Q317" i="2"/>
  <c r="R317" i="2"/>
  <c r="S317" i="2"/>
  <c r="T317" i="2"/>
  <c r="U317" i="2"/>
  <c r="V317" i="2"/>
  <c r="W317" i="2"/>
  <c r="X317" i="2"/>
  <c r="Y317" i="2"/>
  <c r="Z317" i="2"/>
  <c r="AA317" i="2"/>
  <c r="AB317" i="2"/>
  <c r="AC317" i="2"/>
  <c r="AD317" i="2"/>
  <c r="AE317" i="2"/>
  <c r="AF317" i="2"/>
  <c r="AH317" i="2"/>
  <c r="AI317" i="2"/>
  <c r="AJ317" i="2"/>
  <c r="AK317" i="2"/>
  <c r="AL317" i="2"/>
  <c r="B318" i="2"/>
  <c r="C318" i="2"/>
  <c r="D318" i="2"/>
  <c r="E318" i="2"/>
  <c r="F318" i="2"/>
  <c r="G318" i="2"/>
  <c r="H318" i="2"/>
  <c r="I318" i="2"/>
  <c r="J318" i="2"/>
  <c r="K318" i="2"/>
  <c r="L318" i="2"/>
  <c r="M318" i="2"/>
  <c r="N318" i="2"/>
  <c r="O318" i="2"/>
  <c r="P318" i="2"/>
  <c r="Q318" i="2"/>
  <c r="R318" i="2"/>
  <c r="S318" i="2"/>
  <c r="T318" i="2"/>
  <c r="U318" i="2"/>
  <c r="V318" i="2"/>
  <c r="W318" i="2"/>
  <c r="X318" i="2"/>
  <c r="Y318" i="2"/>
  <c r="Z318" i="2"/>
  <c r="AA318" i="2"/>
  <c r="AB318" i="2"/>
  <c r="AC318" i="2"/>
  <c r="AD318" i="2"/>
  <c r="AE318" i="2"/>
  <c r="AF318" i="2"/>
  <c r="AH318" i="2"/>
  <c r="AI318" i="2"/>
  <c r="AJ318" i="2"/>
  <c r="AK318" i="2"/>
  <c r="AL318" i="2"/>
  <c r="B319" i="2"/>
  <c r="C319" i="2"/>
  <c r="D319" i="2"/>
  <c r="E319" i="2"/>
  <c r="F319" i="2"/>
  <c r="G319" i="2"/>
  <c r="H319" i="2"/>
  <c r="I319" i="2"/>
  <c r="J319" i="2"/>
  <c r="K319" i="2"/>
  <c r="L319" i="2"/>
  <c r="M319" i="2"/>
  <c r="N319" i="2"/>
  <c r="O319" i="2"/>
  <c r="P319" i="2"/>
  <c r="Q319" i="2"/>
  <c r="R319" i="2"/>
  <c r="S319" i="2"/>
  <c r="T319" i="2"/>
  <c r="U319" i="2"/>
  <c r="V319" i="2"/>
  <c r="W319" i="2"/>
  <c r="X319" i="2"/>
  <c r="Y319" i="2"/>
  <c r="Z319" i="2"/>
  <c r="AA319" i="2"/>
  <c r="AB319" i="2"/>
  <c r="AC319" i="2"/>
  <c r="AD319" i="2"/>
  <c r="AE319" i="2"/>
  <c r="AF319" i="2"/>
  <c r="AH319" i="2"/>
  <c r="AI319" i="2"/>
  <c r="AJ319" i="2"/>
  <c r="AK319" i="2"/>
  <c r="AL319" i="2"/>
  <c r="B320" i="2"/>
  <c r="C320" i="2"/>
  <c r="D320" i="2"/>
  <c r="E320" i="2"/>
  <c r="F320" i="2"/>
  <c r="G320" i="2"/>
  <c r="H320" i="2"/>
  <c r="I320" i="2"/>
  <c r="J320" i="2"/>
  <c r="K320" i="2"/>
  <c r="L320" i="2"/>
  <c r="M320" i="2"/>
  <c r="N320" i="2"/>
  <c r="O320" i="2"/>
  <c r="P320" i="2"/>
  <c r="Q320" i="2"/>
  <c r="R320" i="2"/>
  <c r="S320" i="2"/>
  <c r="T320" i="2"/>
  <c r="U320" i="2"/>
  <c r="V320" i="2"/>
  <c r="W320" i="2"/>
  <c r="X320" i="2"/>
  <c r="Y320" i="2"/>
  <c r="Z320" i="2"/>
  <c r="AA320" i="2"/>
  <c r="AB320" i="2"/>
  <c r="AC320" i="2"/>
  <c r="AD320" i="2"/>
  <c r="AE320" i="2"/>
  <c r="AF320" i="2"/>
  <c r="AH320" i="2"/>
  <c r="AI320" i="2"/>
  <c r="AJ320" i="2"/>
  <c r="AK320" i="2"/>
  <c r="AL320" i="2"/>
  <c r="B321" i="2"/>
  <c r="C321" i="2"/>
  <c r="D321" i="2"/>
  <c r="E321" i="2"/>
  <c r="F321" i="2"/>
  <c r="G321" i="2"/>
  <c r="H321" i="2"/>
  <c r="I321" i="2"/>
  <c r="J321" i="2"/>
  <c r="K321" i="2"/>
  <c r="L321" i="2"/>
  <c r="M321" i="2"/>
  <c r="N321" i="2"/>
  <c r="O321" i="2"/>
  <c r="P321" i="2"/>
  <c r="Q321" i="2"/>
  <c r="R321" i="2"/>
  <c r="S321" i="2"/>
  <c r="T321" i="2"/>
  <c r="U321" i="2"/>
  <c r="V321" i="2"/>
  <c r="W321" i="2"/>
  <c r="X321" i="2"/>
  <c r="Y321" i="2"/>
  <c r="Z321" i="2"/>
  <c r="AA321" i="2"/>
  <c r="AB321" i="2"/>
  <c r="AC321" i="2"/>
  <c r="AD321" i="2"/>
  <c r="AE321" i="2"/>
  <c r="AF321" i="2"/>
  <c r="AH321" i="2"/>
  <c r="AI321" i="2"/>
  <c r="AJ321" i="2"/>
  <c r="AK321" i="2"/>
  <c r="AL321" i="2"/>
  <c r="B322" i="2"/>
  <c r="C322" i="2"/>
  <c r="D322" i="2"/>
  <c r="E322" i="2"/>
  <c r="F322" i="2"/>
  <c r="G322" i="2"/>
  <c r="H322" i="2"/>
  <c r="I322" i="2"/>
  <c r="J322" i="2"/>
  <c r="K322" i="2"/>
  <c r="L322" i="2"/>
  <c r="M322" i="2"/>
  <c r="N322" i="2"/>
  <c r="O322" i="2"/>
  <c r="P322" i="2"/>
  <c r="Q322" i="2"/>
  <c r="R322" i="2"/>
  <c r="S322" i="2"/>
  <c r="T322" i="2"/>
  <c r="U322" i="2"/>
  <c r="V322" i="2"/>
  <c r="W322" i="2"/>
  <c r="X322" i="2"/>
  <c r="Y322" i="2"/>
  <c r="Z322" i="2"/>
  <c r="AA322" i="2"/>
  <c r="AB322" i="2"/>
  <c r="AC322" i="2"/>
  <c r="AD322" i="2"/>
  <c r="AE322" i="2"/>
  <c r="AF322" i="2"/>
  <c r="AH322" i="2"/>
  <c r="AI322" i="2"/>
  <c r="AJ322" i="2"/>
  <c r="AK322" i="2"/>
  <c r="AL322" i="2"/>
  <c r="B323" i="2"/>
  <c r="C323" i="2"/>
  <c r="D323" i="2"/>
  <c r="E323" i="2"/>
  <c r="F323" i="2"/>
  <c r="G323" i="2"/>
  <c r="H323" i="2"/>
  <c r="I323" i="2"/>
  <c r="J323" i="2"/>
  <c r="K323" i="2"/>
  <c r="L323" i="2"/>
  <c r="M323" i="2"/>
  <c r="N323" i="2"/>
  <c r="O323" i="2"/>
  <c r="P323" i="2"/>
  <c r="Q323" i="2"/>
  <c r="R323" i="2"/>
  <c r="S323" i="2"/>
  <c r="T323" i="2"/>
  <c r="U323" i="2"/>
  <c r="V323" i="2"/>
  <c r="W323" i="2"/>
  <c r="X323" i="2"/>
  <c r="Y323" i="2"/>
  <c r="Z323" i="2"/>
  <c r="AA323" i="2"/>
  <c r="AB323" i="2"/>
  <c r="AC323" i="2"/>
  <c r="AD323" i="2"/>
  <c r="AE323" i="2"/>
  <c r="AF323" i="2"/>
  <c r="AH323" i="2"/>
  <c r="AI323" i="2"/>
  <c r="AJ323" i="2"/>
  <c r="AK323" i="2"/>
  <c r="AL323" i="2"/>
  <c r="B324" i="2"/>
  <c r="C324" i="2"/>
  <c r="D324" i="2"/>
  <c r="E324" i="2"/>
  <c r="F324" i="2"/>
  <c r="G324" i="2"/>
  <c r="H324" i="2"/>
  <c r="I324" i="2"/>
  <c r="J324" i="2"/>
  <c r="K324" i="2"/>
  <c r="L324" i="2"/>
  <c r="M324" i="2"/>
  <c r="N324" i="2"/>
  <c r="O324" i="2"/>
  <c r="P324" i="2"/>
  <c r="Q324" i="2"/>
  <c r="R324" i="2"/>
  <c r="S324" i="2"/>
  <c r="T324" i="2"/>
  <c r="U324" i="2"/>
  <c r="V324" i="2"/>
  <c r="W324" i="2"/>
  <c r="X324" i="2"/>
  <c r="Y324" i="2"/>
  <c r="Z324" i="2"/>
  <c r="AA324" i="2"/>
  <c r="AB324" i="2"/>
  <c r="AC324" i="2"/>
  <c r="AD324" i="2"/>
  <c r="AE324" i="2"/>
  <c r="AF324" i="2"/>
  <c r="AH324" i="2"/>
  <c r="AI324" i="2"/>
  <c r="AJ324" i="2"/>
  <c r="AK324" i="2"/>
  <c r="AL324" i="2"/>
  <c r="B325" i="2"/>
  <c r="C325" i="2"/>
  <c r="D325" i="2"/>
  <c r="E325" i="2"/>
  <c r="F325" i="2"/>
  <c r="G325" i="2"/>
  <c r="H325" i="2"/>
  <c r="I325" i="2"/>
  <c r="J325" i="2"/>
  <c r="K325" i="2"/>
  <c r="L325" i="2"/>
  <c r="M325" i="2"/>
  <c r="N325" i="2"/>
  <c r="O325" i="2"/>
  <c r="P325" i="2"/>
  <c r="Q325" i="2"/>
  <c r="R325" i="2"/>
  <c r="S325" i="2"/>
  <c r="T325" i="2"/>
  <c r="U325" i="2"/>
  <c r="V325" i="2"/>
  <c r="W325" i="2"/>
  <c r="X325" i="2"/>
  <c r="Y325" i="2"/>
  <c r="Z325" i="2"/>
  <c r="AA325" i="2"/>
  <c r="AB325" i="2"/>
  <c r="AC325" i="2"/>
  <c r="AD325" i="2"/>
  <c r="AE325" i="2"/>
  <c r="AF325" i="2"/>
  <c r="AH325" i="2"/>
  <c r="AI325" i="2"/>
  <c r="AJ325" i="2"/>
  <c r="AK325" i="2"/>
  <c r="AL325" i="2"/>
  <c r="B326" i="2"/>
  <c r="C326" i="2"/>
  <c r="D326" i="2"/>
  <c r="E326" i="2"/>
  <c r="F326" i="2"/>
  <c r="G326" i="2"/>
  <c r="H326" i="2"/>
  <c r="I326" i="2"/>
  <c r="J326" i="2"/>
  <c r="K326" i="2"/>
  <c r="L326" i="2"/>
  <c r="M326" i="2"/>
  <c r="N326" i="2"/>
  <c r="O326" i="2"/>
  <c r="P326" i="2"/>
  <c r="Q326" i="2"/>
  <c r="R326" i="2"/>
  <c r="S326" i="2"/>
  <c r="T326" i="2"/>
  <c r="U326" i="2"/>
  <c r="V326" i="2"/>
  <c r="W326" i="2"/>
  <c r="X326" i="2"/>
  <c r="Y326" i="2"/>
  <c r="Z326" i="2"/>
  <c r="AA326" i="2"/>
  <c r="AB326" i="2"/>
  <c r="AC326" i="2"/>
  <c r="AD326" i="2"/>
  <c r="AE326" i="2"/>
  <c r="AF326" i="2"/>
  <c r="AH326" i="2"/>
  <c r="AI326" i="2"/>
  <c r="AJ326" i="2"/>
  <c r="AK326" i="2"/>
  <c r="AL326" i="2"/>
  <c r="B327" i="2"/>
  <c r="C327" i="2"/>
  <c r="D327" i="2"/>
  <c r="E327" i="2"/>
  <c r="F327" i="2"/>
  <c r="G327" i="2"/>
  <c r="H327" i="2"/>
  <c r="I327" i="2"/>
  <c r="J327" i="2"/>
  <c r="K327" i="2"/>
  <c r="L327" i="2"/>
  <c r="M327" i="2"/>
  <c r="N327" i="2"/>
  <c r="O327" i="2"/>
  <c r="P327" i="2"/>
  <c r="Q327" i="2"/>
  <c r="R327" i="2"/>
  <c r="S327" i="2"/>
  <c r="T327" i="2"/>
  <c r="U327" i="2"/>
  <c r="V327" i="2"/>
  <c r="W327" i="2"/>
  <c r="X327" i="2"/>
  <c r="Y327" i="2"/>
  <c r="Z327" i="2"/>
  <c r="AA327" i="2"/>
  <c r="AB327" i="2"/>
  <c r="AC327" i="2"/>
  <c r="AD327" i="2"/>
  <c r="AE327" i="2"/>
  <c r="AF327" i="2"/>
  <c r="AH327" i="2"/>
  <c r="AI327" i="2"/>
  <c r="AJ327" i="2"/>
  <c r="AK327" i="2"/>
  <c r="AL327" i="2"/>
  <c r="B328" i="2"/>
  <c r="C328" i="2"/>
  <c r="D328" i="2"/>
  <c r="E328" i="2"/>
  <c r="F328" i="2"/>
  <c r="G328" i="2"/>
  <c r="H328" i="2"/>
  <c r="I328" i="2"/>
  <c r="J328" i="2"/>
  <c r="K328" i="2"/>
  <c r="L328" i="2"/>
  <c r="M328" i="2"/>
  <c r="N328" i="2"/>
  <c r="O328" i="2"/>
  <c r="P328" i="2"/>
  <c r="Q328" i="2"/>
  <c r="R328" i="2"/>
  <c r="S328" i="2"/>
  <c r="T328" i="2"/>
  <c r="U328" i="2"/>
  <c r="V328" i="2"/>
  <c r="W328" i="2"/>
  <c r="X328" i="2"/>
  <c r="Y328" i="2"/>
  <c r="Z328" i="2"/>
  <c r="AA328" i="2"/>
  <c r="AB328" i="2"/>
  <c r="AC328" i="2"/>
  <c r="AD328" i="2"/>
  <c r="AE328" i="2"/>
  <c r="AF328" i="2"/>
  <c r="AH328" i="2"/>
  <c r="AI328" i="2"/>
  <c r="AJ328" i="2"/>
  <c r="AK328" i="2"/>
  <c r="AL328" i="2"/>
  <c r="B329" i="2"/>
  <c r="C329" i="2"/>
  <c r="D329" i="2"/>
  <c r="E329" i="2"/>
  <c r="F329" i="2"/>
  <c r="G329" i="2"/>
  <c r="H329" i="2"/>
  <c r="I329" i="2"/>
  <c r="J329" i="2"/>
  <c r="K329" i="2"/>
  <c r="L329" i="2"/>
  <c r="M329" i="2"/>
  <c r="N329" i="2"/>
  <c r="O329" i="2"/>
  <c r="P329" i="2"/>
  <c r="Q329" i="2"/>
  <c r="R329" i="2"/>
  <c r="S329" i="2"/>
  <c r="T329" i="2"/>
  <c r="U329" i="2"/>
  <c r="V329" i="2"/>
  <c r="W329" i="2"/>
  <c r="X329" i="2"/>
  <c r="Y329" i="2"/>
  <c r="Z329" i="2"/>
  <c r="AA329" i="2"/>
  <c r="AB329" i="2"/>
  <c r="AC329" i="2"/>
  <c r="AD329" i="2"/>
  <c r="AE329" i="2"/>
  <c r="AF329" i="2"/>
  <c r="AH329" i="2"/>
  <c r="AI329" i="2"/>
  <c r="AJ329" i="2"/>
  <c r="AK329" i="2"/>
  <c r="AL329" i="2"/>
  <c r="B330" i="2"/>
  <c r="C330" i="2"/>
  <c r="D330" i="2"/>
  <c r="E330" i="2"/>
  <c r="F330" i="2"/>
  <c r="G330" i="2"/>
  <c r="H330" i="2"/>
  <c r="I330" i="2"/>
  <c r="J330" i="2"/>
  <c r="K330" i="2"/>
  <c r="L330" i="2"/>
  <c r="M330" i="2"/>
  <c r="N330" i="2"/>
  <c r="O330" i="2"/>
  <c r="P330" i="2"/>
  <c r="Q330" i="2"/>
  <c r="R330" i="2"/>
  <c r="S330" i="2"/>
  <c r="T330" i="2"/>
  <c r="U330" i="2"/>
  <c r="V330" i="2"/>
  <c r="W330" i="2"/>
  <c r="X330" i="2"/>
  <c r="Y330" i="2"/>
  <c r="Z330" i="2"/>
  <c r="AA330" i="2"/>
  <c r="AB330" i="2"/>
  <c r="AC330" i="2"/>
  <c r="AD330" i="2"/>
  <c r="AE330" i="2"/>
  <c r="AF330" i="2"/>
  <c r="AH330" i="2"/>
  <c r="AI330" i="2"/>
  <c r="AJ330" i="2"/>
  <c r="AK330" i="2"/>
  <c r="AL330" i="2"/>
  <c r="B331" i="2"/>
  <c r="C331" i="2"/>
  <c r="D331" i="2"/>
  <c r="E331" i="2"/>
  <c r="F331" i="2"/>
  <c r="G331" i="2"/>
  <c r="H331" i="2"/>
  <c r="I331" i="2"/>
  <c r="J331" i="2"/>
  <c r="K331" i="2"/>
  <c r="L331" i="2"/>
  <c r="M331" i="2"/>
  <c r="N331" i="2"/>
  <c r="O331" i="2"/>
  <c r="P331" i="2"/>
  <c r="Q331" i="2"/>
  <c r="R331" i="2"/>
  <c r="S331" i="2"/>
  <c r="T331" i="2"/>
  <c r="U331" i="2"/>
  <c r="V331" i="2"/>
  <c r="W331" i="2"/>
  <c r="X331" i="2"/>
  <c r="Y331" i="2"/>
  <c r="Z331" i="2"/>
  <c r="AA331" i="2"/>
  <c r="AB331" i="2"/>
  <c r="AC331" i="2"/>
  <c r="AD331" i="2"/>
  <c r="AE331" i="2"/>
  <c r="AF331" i="2"/>
  <c r="AH331" i="2"/>
  <c r="AI331" i="2"/>
  <c r="AJ331" i="2"/>
  <c r="AK331" i="2"/>
  <c r="AL331" i="2"/>
  <c r="B332" i="2"/>
  <c r="C332" i="2"/>
  <c r="D332" i="2"/>
  <c r="E332" i="2"/>
  <c r="F332" i="2"/>
  <c r="G332" i="2"/>
  <c r="H332" i="2"/>
  <c r="I332" i="2"/>
  <c r="J332" i="2"/>
  <c r="K332" i="2"/>
  <c r="L332" i="2"/>
  <c r="M332" i="2"/>
  <c r="N332" i="2"/>
  <c r="O332" i="2"/>
  <c r="P332" i="2"/>
  <c r="Q332" i="2"/>
  <c r="R332" i="2"/>
  <c r="S332" i="2"/>
  <c r="T332" i="2"/>
  <c r="U332" i="2"/>
  <c r="V332" i="2"/>
  <c r="W332" i="2"/>
  <c r="X332" i="2"/>
  <c r="Y332" i="2"/>
  <c r="Z332" i="2"/>
  <c r="AA332" i="2"/>
  <c r="AB332" i="2"/>
  <c r="AC332" i="2"/>
  <c r="AD332" i="2"/>
  <c r="AE332" i="2"/>
  <c r="AF332" i="2"/>
  <c r="AH332" i="2"/>
  <c r="AI332" i="2"/>
  <c r="AJ332" i="2"/>
  <c r="AK332" i="2"/>
  <c r="AL332" i="2"/>
  <c r="B333" i="2"/>
  <c r="C333" i="2"/>
  <c r="D333" i="2"/>
  <c r="E333" i="2"/>
  <c r="F333" i="2"/>
  <c r="G333" i="2"/>
  <c r="H333" i="2"/>
  <c r="I333" i="2"/>
  <c r="J333" i="2"/>
  <c r="K333" i="2"/>
  <c r="L333" i="2"/>
  <c r="M333" i="2"/>
  <c r="N333" i="2"/>
  <c r="O333" i="2"/>
  <c r="P333" i="2"/>
  <c r="Q333" i="2"/>
  <c r="R333" i="2"/>
  <c r="S333" i="2"/>
  <c r="T333" i="2"/>
  <c r="U333" i="2"/>
  <c r="V333" i="2"/>
  <c r="W333" i="2"/>
  <c r="X333" i="2"/>
  <c r="Y333" i="2"/>
  <c r="Z333" i="2"/>
  <c r="AA333" i="2"/>
  <c r="AB333" i="2"/>
  <c r="AC333" i="2"/>
  <c r="AD333" i="2"/>
  <c r="AE333" i="2"/>
  <c r="AF333" i="2"/>
  <c r="AH333" i="2"/>
  <c r="AI333" i="2"/>
  <c r="AJ333" i="2"/>
  <c r="AK333" i="2"/>
  <c r="AL333" i="2"/>
  <c r="B334" i="2"/>
  <c r="C334" i="2"/>
  <c r="D334" i="2"/>
  <c r="E334" i="2"/>
  <c r="F334" i="2"/>
  <c r="G334" i="2"/>
  <c r="H334" i="2"/>
  <c r="I334" i="2"/>
  <c r="J334" i="2"/>
  <c r="K334" i="2"/>
  <c r="L334" i="2"/>
  <c r="M334" i="2"/>
  <c r="N334" i="2"/>
  <c r="O334" i="2"/>
  <c r="P334" i="2"/>
  <c r="Q334" i="2"/>
  <c r="R334" i="2"/>
  <c r="S334" i="2"/>
  <c r="T334" i="2"/>
  <c r="U334" i="2"/>
  <c r="V334" i="2"/>
  <c r="W334" i="2"/>
  <c r="X334" i="2"/>
  <c r="Y334" i="2"/>
  <c r="Z334" i="2"/>
  <c r="AA334" i="2"/>
  <c r="AB334" i="2"/>
  <c r="AC334" i="2"/>
  <c r="AD334" i="2"/>
  <c r="AE334" i="2"/>
  <c r="AF334" i="2"/>
  <c r="AH334" i="2"/>
  <c r="AI334" i="2"/>
  <c r="AJ334" i="2"/>
  <c r="AK334" i="2"/>
  <c r="AL334" i="2"/>
  <c r="B335" i="2"/>
  <c r="C335" i="2"/>
  <c r="D335" i="2"/>
  <c r="E335" i="2"/>
  <c r="F335" i="2"/>
  <c r="G335" i="2"/>
  <c r="H335" i="2"/>
  <c r="I335" i="2"/>
  <c r="J335" i="2"/>
  <c r="K335" i="2"/>
  <c r="L335" i="2"/>
  <c r="M335" i="2"/>
  <c r="N335" i="2"/>
  <c r="O335" i="2"/>
  <c r="P335" i="2"/>
  <c r="Q335" i="2"/>
  <c r="R335" i="2"/>
  <c r="S335" i="2"/>
  <c r="T335" i="2"/>
  <c r="U335" i="2"/>
  <c r="V335" i="2"/>
  <c r="W335" i="2"/>
  <c r="X335" i="2"/>
  <c r="Y335" i="2"/>
  <c r="Z335" i="2"/>
  <c r="AA335" i="2"/>
  <c r="AB335" i="2"/>
  <c r="AC335" i="2"/>
  <c r="AD335" i="2"/>
  <c r="AE335" i="2"/>
  <c r="AF335" i="2"/>
  <c r="AH335" i="2"/>
  <c r="AI335" i="2"/>
  <c r="AJ335" i="2"/>
  <c r="AK335" i="2"/>
  <c r="AL335" i="2"/>
  <c r="B336" i="2"/>
  <c r="C336" i="2"/>
  <c r="D336" i="2"/>
  <c r="E336" i="2"/>
  <c r="F336" i="2"/>
  <c r="G336" i="2"/>
  <c r="H336" i="2"/>
  <c r="I336" i="2"/>
  <c r="J336" i="2"/>
  <c r="K336" i="2"/>
  <c r="L336" i="2"/>
  <c r="M336" i="2"/>
  <c r="N336" i="2"/>
  <c r="O336" i="2"/>
  <c r="P336" i="2"/>
  <c r="Q336" i="2"/>
  <c r="R336" i="2"/>
  <c r="S336" i="2"/>
  <c r="T336" i="2"/>
  <c r="U336" i="2"/>
  <c r="V336" i="2"/>
  <c r="W336" i="2"/>
  <c r="X336" i="2"/>
  <c r="Y336" i="2"/>
  <c r="Z336" i="2"/>
  <c r="AA336" i="2"/>
  <c r="AB336" i="2"/>
  <c r="AC336" i="2"/>
  <c r="AD336" i="2"/>
  <c r="AE336" i="2"/>
  <c r="AF336" i="2"/>
  <c r="AH336" i="2"/>
  <c r="AI336" i="2"/>
  <c r="AJ336" i="2"/>
  <c r="AK336" i="2"/>
  <c r="AL336" i="2"/>
  <c r="B337" i="2"/>
  <c r="C337" i="2"/>
  <c r="D337" i="2"/>
  <c r="E337" i="2"/>
  <c r="F337" i="2"/>
  <c r="G337" i="2"/>
  <c r="H337" i="2"/>
  <c r="I337" i="2"/>
  <c r="J337" i="2"/>
  <c r="K337" i="2"/>
  <c r="L337" i="2"/>
  <c r="M337" i="2"/>
  <c r="N337" i="2"/>
  <c r="O337" i="2"/>
  <c r="P337" i="2"/>
  <c r="Q337" i="2"/>
  <c r="R337" i="2"/>
  <c r="S337" i="2"/>
  <c r="T337" i="2"/>
  <c r="U337" i="2"/>
  <c r="V337" i="2"/>
  <c r="W337" i="2"/>
  <c r="X337" i="2"/>
  <c r="Y337" i="2"/>
  <c r="Z337" i="2"/>
  <c r="AA337" i="2"/>
  <c r="AB337" i="2"/>
  <c r="AC337" i="2"/>
  <c r="AD337" i="2"/>
  <c r="AE337" i="2"/>
  <c r="AF337" i="2"/>
  <c r="AH337" i="2"/>
  <c r="AI337" i="2"/>
  <c r="AJ337" i="2"/>
  <c r="AK337" i="2"/>
  <c r="AL337" i="2"/>
  <c r="B338" i="2"/>
  <c r="C338" i="2"/>
  <c r="D338" i="2"/>
  <c r="E338" i="2"/>
  <c r="F338" i="2"/>
  <c r="G338" i="2"/>
  <c r="H338" i="2"/>
  <c r="I338" i="2"/>
  <c r="J338" i="2"/>
  <c r="K338" i="2"/>
  <c r="L338" i="2"/>
  <c r="M338" i="2"/>
  <c r="N338" i="2"/>
  <c r="O338" i="2"/>
  <c r="P338" i="2"/>
  <c r="Q338" i="2"/>
  <c r="R338" i="2"/>
  <c r="S338" i="2"/>
  <c r="T338" i="2"/>
  <c r="U338" i="2"/>
  <c r="V338" i="2"/>
  <c r="W338" i="2"/>
  <c r="X338" i="2"/>
  <c r="Y338" i="2"/>
  <c r="Z338" i="2"/>
  <c r="AA338" i="2"/>
  <c r="AB338" i="2"/>
  <c r="AC338" i="2"/>
  <c r="AD338" i="2"/>
  <c r="AE338" i="2"/>
  <c r="AF338" i="2"/>
  <c r="AH338" i="2"/>
  <c r="AI338" i="2"/>
  <c r="AJ338" i="2"/>
  <c r="AK338" i="2"/>
  <c r="AL338" i="2"/>
  <c r="B339" i="2"/>
  <c r="C339" i="2"/>
  <c r="D339" i="2"/>
  <c r="E339" i="2"/>
  <c r="F339" i="2"/>
  <c r="G339" i="2"/>
  <c r="H339" i="2"/>
  <c r="I339" i="2"/>
  <c r="J339" i="2"/>
  <c r="K339" i="2"/>
  <c r="L339" i="2"/>
  <c r="M339" i="2"/>
  <c r="N339" i="2"/>
  <c r="O339" i="2"/>
  <c r="P339" i="2"/>
  <c r="Q339" i="2"/>
  <c r="R339" i="2"/>
  <c r="S339" i="2"/>
  <c r="T339" i="2"/>
  <c r="U339" i="2"/>
  <c r="V339" i="2"/>
  <c r="W339" i="2"/>
  <c r="X339" i="2"/>
  <c r="Y339" i="2"/>
  <c r="Z339" i="2"/>
  <c r="AA339" i="2"/>
  <c r="AB339" i="2"/>
  <c r="AC339" i="2"/>
  <c r="AD339" i="2"/>
  <c r="AE339" i="2"/>
  <c r="AF339" i="2"/>
  <c r="AH339" i="2"/>
  <c r="AI339" i="2"/>
  <c r="AJ339" i="2"/>
  <c r="AK339" i="2"/>
  <c r="AL339" i="2"/>
  <c r="B340" i="2"/>
  <c r="C340" i="2"/>
  <c r="D340" i="2"/>
  <c r="E340" i="2"/>
  <c r="F340" i="2"/>
  <c r="G340" i="2"/>
  <c r="H340" i="2"/>
  <c r="I340" i="2"/>
  <c r="J340" i="2"/>
  <c r="K340" i="2"/>
  <c r="L340" i="2"/>
  <c r="M340" i="2"/>
  <c r="N340" i="2"/>
  <c r="O340" i="2"/>
  <c r="P340" i="2"/>
  <c r="Q340" i="2"/>
  <c r="R340" i="2"/>
  <c r="S340" i="2"/>
  <c r="T340" i="2"/>
  <c r="U340" i="2"/>
  <c r="V340" i="2"/>
  <c r="W340" i="2"/>
  <c r="X340" i="2"/>
  <c r="Y340" i="2"/>
  <c r="Z340" i="2"/>
  <c r="AA340" i="2"/>
  <c r="AB340" i="2"/>
  <c r="AC340" i="2"/>
  <c r="AD340" i="2"/>
  <c r="AE340" i="2"/>
  <c r="AF340" i="2"/>
  <c r="AH340" i="2"/>
  <c r="AI340" i="2"/>
  <c r="AJ340" i="2"/>
  <c r="AK340" i="2"/>
  <c r="AL340" i="2"/>
  <c r="B341" i="2"/>
  <c r="C341" i="2"/>
  <c r="D341" i="2"/>
  <c r="E341" i="2"/>
  <c r="F341" i="2"/>
  <c r="G341" i="2"/>
  <c r="H341" i="2"/>
  <c r="I341" i="2"/>
  <c r="J341" i="2"/>
  <c r="K341" i="2"/>
  <c r="L341" i="2"/>
  <c r="M341" i="2"/>
  <c r="N341" i="2"/>
  <c r="O341" i="2"/>
  <c r="P341" i="2"/>
  <c r="Q341" i="2"/>
  <c r="R341" i="2"/>
  <c r="S341" i="2"/>
  <c r="T341" i="2"/>
  <c r="U341" i="2"/>
  <c r="V341" i="2"/>
  <c r="W341" i="2"/>
  <c r="X341" i="2"/>
  <c r="Y341" i="2"/>
  <c r="Z341" i="2"/>
  <c r="AA341" i="2"/>
  <c r="AB341" i="2"/>
  <c r="AC341" i="2"/>
  <c r="AD341" i="2"/>
  <c r="AE341" i="2"/>
  <c r="AF341" i="2"/>
  <c r="AH341" i="2"/>
  <c r="AI341" i="2"/>
  <c r="AJ341" i="2"/>
  <c r="AK341" i="2"/>
  <c r="AL341" i="2"/>
  <c r="B342" i="2"/>
  <c r="C342" i="2"/>
  <c r="D342" i="2"/>
  <c r="E342" i="2"/>
  <c r="F342" i="2"/>
  <c r="G342" i="2"/>
  <c r="H342" i="2"/>
  <c r="I342" i="2"/>
  <c r="J342" i="2"/>
  <c r="K342" i="2"/>
  <c r="L342" i="2"/>
  <c r="M342" i="2"/>
  <c r="N342" i="2"/>
  <c r="O342" i="2"/>
  <c r="P342" i="2"/>
  <c r="Q342" i="2"/>
  <c r="R342" i="2"/>
  <c r="S342" i="2"/>
  <c r="T342" i="2"/>
  <c r="U342" i="2"/>
  <c r="V342" i="2"/>
  <c r="W342" i="2"/>
  <c r="X342" i="2"/>
  <c r="Y342" i="2"/>
  <c r="Z342" i="2"/>
  <c r="AA342" i="2"/>
  <c r="AB342" i="2"/>
  <c r="AC342" i="2"/>
  <c r="AD342" i="2"/>
  <c r="AE342" i="2"/>
  <c r="AF342" i="2"/>
  <c r="AH342" i="2"/>
  <c r="AI342" i="2"/>
  <c r="AJ342" i="2"/>
  <c r="AK342" i="2"/>
  <c r="AL342" i="2"/>
  <c r="B343" i="2"/>
  <c r="C343" i="2"/>
  <c r="D343" i="2"/>
  <c r="E343" i="2"/>
  <c r="F343" i="2"/>
  <c r="G343" i="2"/>
  <c r="H343" i="2"/>
  <c r="I343" i="2"/>
  <c r="J343" i="2"/>
  <c r="K343" i="2"/>
  <c r="L343" i="2"/>
  <c r="M343" i="2"/>
  <c r="N343" i="2"/>
  <c r="O343" i="2"/>
  <c r="P343" i="2"/>
  <c r="Q343" i="2"/>
  <c r="R343" i="2"/>
  <c r="S343" i="2"/>
  <c r="T343" i="2"/>
  <c r="U343" i="2"/>
  <c r="V343" i="2"/>
  <c r="W343" i="2"/>
  <c r="X343" i="2"/>
  <c r="Y343" i="2"/>
  <c r="Z343" i="2"/>
  <c r="AA343" i="2"/>
  <c r="AB343" i="2"/>
  <c r="AC343" i="2"/>
  <c r="AD343" i="2"/>
  <c r="AE343" i="2"/>
  <c r="AF343" i="2"/>
  <c r="AH343" i="2"/>
  <c r="AI343" i="2"/>
  <c r="AJ343" i="2"/>
  <c r="AK343" i="2"/>
  <c r="AL343" i="2"/>
  <c r="B344" i="2"/>
  <c r="C344" i="2"/>
  <c r="D344" i="2"/>
  <c r="E344" i="2"/>
  <c r="F344" i="2"/>
  <c r="G344" i="2"/>
  <c r="H344" i="2"/>
  <c r="I344" i="2"/>
  <c r="J344" i="2"/>
  <c r="K344" i="2"/>
  <c r="L344" i="2"/>
  <c r="M344" i="2"/>
  <c r="N344" i="2"/>
  <c r="O344" i="2"/>
  <c r="P344" i="2"/>
  <c r="Q344" i="2"/>
  <c r="R344" i="2"/>
  <c r="S344" i="2"/>
  <c r="T344" i="2"/>
  <c r="U344" i="2"/>
  <c r="V344" i="2"/>
  <c r="W344" i="2"/>
  <c r="X344" i="2"/>
  <c r="Y344" i="2"/>
  <c r="Z344" i="2"/>
  <c r="AA344" i="2"/>
  <c r="AB344" i="2"/>
  <c r="AC344" i="2"/>
  <c r="AD344" i="2"/>
  <c r="AE344" i="2"/>
  <c r="AF344" i="2"/>
  <c r="AH344" i="2"/>
  <c r="AI344" i="2"/>
  <c r="AJ344" i="2"/>
  <c r="AK344" i="2"/>
  <c r="AL344" i="2"/>
  <c r="B345" i="2"/>
  <c r="C345" i="2"/>
  <c r="D345" i="2"/>
  <c r="E345" i="2"/>
  <c r="F345" i="2"/>
  <c r="G345" i="2"/>
  <c r="H345" i="2"/>
  <c r="I345" i="2"/>
  <c r="J345" i="2"/>
  <c r="K345" i="2"/>
  <c r="L345" i="2"/>
  <c r="M345" i="2"/>
  <c r="N345" i="2"/>
  <c r="O345" i="2"/>
  <c r="P345" i="2"/>
  <c r="Q345" i="2"/>
  <c r="R345" i="2"/>
  <c r="S345" i="2"/>
  <c r="T345" i="2"/>
  <c r="U345" i="2"/>
  <c r="V345" i="2"/>
  <c r="W345" i="2"/>
  <c r="X345" i="2"/>
  <c r="Y345" i="2"/>
  <c r="Z345" i="2"/>
  <c r="AA345" i="2"/>
  <c r="AB345" i="2"/>
  <c r="AC345" i="2"/>
  <c r="AD345" i="2"/>
  <c r="AE345" i="2"/>
  <c r="AF345" i="2"/>
  <c r="AH345" i="2"/>
  <c r="AI345" i="2"/>
  <c r="AJ345" i="2"/>
  <c r="AK345" i="2"/>
  <c r="AL345" i="2"/>
  <c r="B346" i="2"/>
  <c r="C346" i="2"/>
  <c r="D346" i="2"/>
  <c r="E346" i="2"/>
  <c r="F346" i="2"/>
  <c r="G346" i="2"/>
  <c r="H346" i="2"/>
  <c r="I346" i="2"/>
  <c r="J346" i="2"/>
  <c r="K346" i="2"/>
  <c r="L346" i="2"/>
  <c r="M346" i="2"/>
  <c r="N346" i="2"/>
  <c r="O346" i="2"/>
  <c r="P346" i="2"/>
  <c r="Q346" i="2"/>
  <c r="R346" i="2"/>
  <c r="S346" i="2"/>
  <c r="T346" i="2"/>
  <c r="U346" i="2"/>
  <c r="V346" i="2"/>
  <c r="W346" i="2"/>
  <c r="X346" i="2"/>
  <c r="Y346" i="2"/>
  <c r="Z346" i="2"/>
  <c r="AA346" i="2"/>
  <c r="AB346" i="2"/>
  <c r="AC346" i="2"/>
  <c r="AD346" i="2"/>
  <c r="AE346" i="2"/>
  <c r="AF346" i="2"/>
  <c r="AH346" i="2"/>
  <c r="AI346" i="2"/>
  <c r="AJ346" i="2"/>
  <c r="AK346" i="2"/>
  <c r="AL346" i="2"/>
  <c r="B347" i="2"/>
  <c r="C347" i="2"/>
  <c r="D347" i="2"/>
  <c r="E347" i="2"/>
  <c r="F347" i="2"/>
  <c r="G347" i="2"/>
  <c r="H347" i="2"/>
  <c r="I347" i="2"/>
  <c r="J347" i="2"/>
  <c r="K347" i="2"/>
  <c r="L347" i="2"/>
  <c r="M347" i="2"/>
  <c r="N347" i="2"/>
  <c r="O347" i="2"/>
  <c r="P347" i="2"/>
  <c r="Q347" i="2"/>
  <c r="R347" i="2"/>
  <c r="S347" i="2"/>
  <c r="T347" i="2"/>
  <c r="U347" i="2"/>
  <c r="V347" i="2"/>
  <c r="W347" i="2"/>
  <c r="X347" i="2"/>
  <c r="Y347" i="2"/>
  <c r="Z347" i="2"/>
  <c r="AA347" i="2"/>
  <c r="AB347" i="2"/>
  <c r="AC347" i="2"/>
  <c r="AD347" i="2"/>
  <c r="AE347" i="2"/>
  <c r="AF347" i="2"/>
  <c r="AH347" i="2"/>
  <c r="AI347" i="2"/>
  <c r="AJ347" i="2"/>
  <c r="AK347" i="2"/>
  <c r="AL347" i="2"/>
  <c r="B348" i="2"/>
  <c r="C348" i="2"/>
  <c r="D348" i="2"/>
  <c r="E348" i="2"/>
  <c r="F348" i="2"/>
  <c r="G348" i="2"/>
  <c r="H348" i="2"/>
  <c r="I348" i="2"/>
  <c r="J348" i="2"/>
  <c r="K348" i="2"/>
  <c r="L348" i="2"/>
  <c r="M348" i="2"/>
  <c r="N348" i="2"/>
  <c r="O348" i="2"/>
  <c r="P348" i="2"/>
  <c r="Q348" i="2"/>
  <c r="R348" i="2"/>
  <c r="S348" i="2"/>
  <c r="T348" i="2"/>
  <c r="U348" i="2"/>
  <c r="V348" i="2"/>
  <c r="W348" i="2"/>
  <c r="X348" i="2"/>
  <c r="Y348" i="2"/>
  <c r="Z348" i="2"/>
  <c r="AA348" i="2"/>
  <c r="AB348" i="2"/>
  <c r="AC348" i="2"/>
  <c r="AD348" i="2"/>
  <c r="AE348" i="2"/>
  <c r="AF348" i="2"/>
  <c r="AH348" i="2"/>
  <c r="AI348" i="2"/>
  <c r="AJ348" i="2"/>
  <c r="AK348" i="2"/>
  <c r="AL348" i="2"/>
  <c r="B349" i="2"/>
  <c r="C349" i="2"/>
  <c r="D349" i="2"/>
  <c r="E349" i="2"/>
  <c r="F349" i="2"/>
  <c r="G349" i="2"/>
  <c r="H349" i="2"/>
  <c r="I349" i="2"/>
  <c r="J349" i="2"/>
  <c r="K349" i="2"/>
  <c r="L349" i="2"/>
  <c r="M349" i="2"/>
  <c r="N349" i="2"/>
  <c r="O349" i="2"/>
  <c r="P349" i="2"/>
  <c r="Q349" i="2"/>
  <c r="R349" i="2"/>
  <c r="S349" i="2"/>
  <c r="T349" i="2"/>
  <c r="U349" i="2"/>
  <c r="V349" i="2"/>
  <c r="W349" i="2"/>
  <c r="X349" i="2"/>
  <c r="Y349" i="2"/>
  <c r="Z349" i="2"/>
  <c r="AA349" i="2"/>
  <c r="AB349" i="2"/>
  <c r="AC349" i="2"/>
  <c r="AD349" i="2"/>
  <c r="AE349" i="2"/>
  <c r="AF349" i="2"/>
  <c r="AH349" i="2"/>
  <c r="AI349" i="2"/>
  <c r="AJ349" i="2"/>
  <c r="AK349" i="2"/>
  <c r="AL349" i="2"/>
  <c r="B350" i="2"/>
  <c r="C350" i="2"/>
  <c r="D350" i="2"/>
  <c r="E350" i="2"/>
  <c r="F350" i="2"/>
  <c r="G350" i="2"/>
  <c r="H350" i="2"/>
  <c r="I350" i="2"/>
  <c r="J350" i="2"/>
  <c r="K350" i="2"/>
  <c r="L350" i="2"/>
  <c r="M350" i="2"/>
  <c r="N350" i="2"/>
  <c r="O350" i="2"/>
  <c r="P350" i="2"/>
  <c r="Q350" i="2"/>
  <c r="R350" i="2"/>
  <c r="S350" i="2"/>
  <c r="T350" i="2"/>
  <c r="U350" i="2"/>
  <c r="V350" i="2"/>
  <c r="W350" i="2"/>
  <c r="X350" i="2"/>
  <c r="Y350" i="2"/>
  <c r="Z350" i="2"/>
  <c r="AA350" i="2"/>
  <c r="AB350" i="2"/>
  <c r="AC350" i="2"/>
  <c r="AD350" i="2"/>
  <c r="AE350" i="2"/>
  <c r="AF350" i="2"/>
  <c r="AH350" i="2"/>
  <c r="AI350" i="2"/>
  <c r="AJ350" i="2"/>
  <c r="AK350" i="2"/>
  <c r="AL350" i="2"/>
  <c r="B351" i="2"/>
  <c r="C351" i="2"/>
  <c r="D351" i="2"/>
  <c r="E351" i="2"/>
  <c r="F351" i="2"/>
  <c r="G351" i="2"/>
  <c r="H351" i="2"/>
  <c r="I351" i="2"/>
  <c r="J351" i="2"/>
  <c r="K351" i="2"/>
  <c r="L351" i="2"/>
  <c r="M351" i="2"/>
  <c r="N351" i="2"/>
  <c r="O351" i="2"/>
  <c r="P351" i="2"/>
  <c r="Q351" i="2"/>
  <c r="R351" i="2"/>
  <c r="S351" i="2"/>
  <c r="T351" i="2"/>
  <c r="U351" i="2"/>
  <c r="V351" i="2"/>
  <c r="W351" i="2"/>
  <c r="X351" i="2"/>
  <c r="Y351" i="2"/>
  <c r="Z351" i="2"/>
  <c r="AA351" i="2"/>
  <c r="AB351" i="2"/>
  <c r="AC351" i="2"/>
  <c r="AD351" i="2"/>
  <c r="AE351" i="2"/>
  <c r="AF351" i="2"/>
  <c r="AH351" i="2"/>
  <c r="AI351" i="2"/>
  <c r="AJ351" i="2"/>
  <c r="AK351" i="2"/>
  <c r="AL351" i="2"/>
  <c r="B352" i="2"/>
  <c r="C352" i="2"/>
  <c r="D352" i="2"/>
  <c r="E352" i="2"/>
  <c r="F352" i="2"/>
  <c r="G352" i="2"/>
  <c r="H352" i="2"/>
  <c r="I352" i="2"/>
  <c r="J352" i="2"/>
  <c r="K352" i="2"/>
  <c r="L352" i="2"/>
  <c r="M352" i="2"/>
  <c r="N352" i="2"/>
  <c r="O352" i="2"/>
  <c r="P352" i="2"/>
  <c r="Q352" i="2"/>
  <c r="R352" i="2"/>
  <c r="S352" i="2"/>
  <c r="T352" i="2"/>
  <c r="U352" i="2"/>
  <c r="V352" i="2"/>
  <c r="W352" i="2"/>
  <c r="X352" i="2"/>
  <c r="Y352" i="2"/>
  <c r="Z352" i="2"/>
  <c r="AA352" i="2"/>
  <c r="AB352" i="2"/>
  <c r="AC352" i="2"/>
  <c r="AD352" i="2"/>
  <c r="AE352" i="2"/>
  <c r="AF352" i="2"/>
  <c r="AH352" i="2"/>
  <c r="AI352" i="2"/>
  <c r="AJ352" i="2"/>
  <c r="AK352" i="2"/>
  <c r="AL352" i="2"/>
  <c r="B353" i="2"/>
  <c r="C353" i="2"/>
  <c r="D353" i="2"/>
  <c r="E353" i="2"/>
  <c r="F353" i="2"/>
  <c r="G353" i="2"/>
  <c r="H353" i="2"/>
  <c r="I353" i="2"/>
  <c r="J353" i="2"/>
  <c r="K353" i="2"/>
  <c r="L353" i="2"/>
  <c r="M353" i="2"/>
  <c r="N353" i="2"/>
  <c r="O353" i="2"/>
  <c r="P353" i="2"/>
  <c r="Q353" i="2"/>
  <c r="R353" i="2"/>
  <c r="S353" i="2"/>
  <c r="T353" i="2"/>
  <c r="U353" i="2"/>
  <c r="V353" i="2"/>
  <c r="W353" i="2"/>
  <c r="X353" i="2"/>
  <c r="Y353" i="2"/>
  <c r="Z353" i="2"/>
  <c r="AA353" i="2"/>
  <c r="AB353" i="2"/>
  <c r="AC353" i="2"/>
  <c r="AD353" i="2"/>
  <c r="AE353" i="2"/>
  <c r="AF353" i="2"/>
  <c r="AH353" i="2"/>
  <c r="AI353" i="2"/>
  <c r="AJ353" i="2"/>
  <c r="AK353" i="2"/>
  <c r="AL353" i="2"/>
  <c r="B354" i="2"/>
  <c r="C354" i="2"/>
  <c r="D354" i="2"/>
  <c r="E354" i="2"/>
  <c r="F354" i="2"/>
  <c r="G354" i="2"/>
  <c r="H354" i="2"/>
  <c r="I354" i="2"/>
  <c r="J354" i="2"/>
  <c r="K354" i="2"/>
  <c r="L354" i="2"/>
  <c r="M354" i="2"/>
  <c r="N354" i="2"/>
  <c r="O354" i="2"/>
  <c r="P354" i="2"/>
  <c r="Q354" i="2"/>
  <c r="R354" i="2"/>
  <c r="S354" i="2"/>
  <c r="T354" i="2"/>
  <c r="U354" i="2"/>
  <c r="V354" i="2"/>
  <c r="W354" i="2"/>
  <c r="X354" i="2"/>
  <c r="Y354" i="2"/>
  <c r="Z354" i="2"/>
  <c r="AA354" i="2"/>
  <c r="AB354" i="2"/>
  <c r="AC354" i="2"/>
  <c r="AD354" i="2"/>
  <c r="AE354" i="2"/>
  <c r="AF354" i="2"/>
  <c r="AH354" i="2"/>
  <c r="AI354" i="2"/>
  <c r="AJ354" i="2"/>
  <c r="AK354" i="2"/>
  <c r="AL354" i="2"/>
  <c r="B355" i="2"/>
  <c r="C355" i="2"/>
  <c r="D355" i="2"/>
  <c r="E355" i="2"/>
  <c r="F355" i="2"/>
  <c r="G355" i="2"/>
  <c r="H355" i="2"/>
  <c r="I355" i="2"/>
  <c r="J355" i="2"/>
  <c r="K355" i="2"/>
  <c r="L355" i="2"/>
  <c r="M355" i="2"/>
  <c r="N355" i="2"/>
  <c r="O355" i="2"/>
  <c r="P355" i="2"/>
  <c r="Q355" i="2"/>
  <c r="R355" i="2"/>
  <c r="S355" i="2"/>
  <c r="T355" i="2"/>
  <c r="U355" i="2"/>
  <c r="V355" i="2"/>
  <c r="W355" i="2"/>
  <c r="X355" i="2"/>
  <c r="Y355" i="2"/>
  <c r="Z355" i="2"/>
  <c r="AA355" i="2"/>
  <c r="AB355" i="2"/>
  <c r="AC355" i="2"/>
  <c r="AD355" i="2"/>
  <c r="AE355" i="2"/>
  <c r="AF355" i="2"/>
  <c r="AH355" i="2"/>
  <c r="AI355" i="2"/>
  <c r="AJ355" i="2"/>
  <c r="AK355" i="2"/>
  <c r="AL355" i="2"/>
  <c r="B356" i="2"/>
  <c r="C356" i="2"/>
  <c r="D356" i="2"/>
  <c r="E356" i="2"/>
  <c r="F356" i="2"/>
  <c r="G356" i="2"/>
  <c r="H356" i="2"/>
  <c r="I356" i="2"/>
  <c r="J356" i="2"/>
  <c r="K356" i="2"/>
  <c r="L356" i="2"/>
  <c r="M356" i="2"/>
  <c r="N356" i="2"/>
  <c r="O356" i="2"/>
  <c r="P356" i="2"/>
  <c r="Q356" i="2"/>
  <c r="R356" i="2"/>
  <c r="S356" i="2"/>
  <c r="T356" i="2"/>
  <c r="U356" i="2"/>
  <c r="V356" i="2"/>
  <c r="W356" i="2"/>
  <c r="X356" i="2"/>
  <c r="Y356" i="2"/>
  <c r="Z356" i="2"/>
  <c r="AA356" i="2"/>
  <c r="AB356" i="2"/>
  <c r="AC356" i="2"/>
  <c r="AD356" i="2"/>
  <c r="AE356" i="2"/>
  <c r="AF356" i="2"/>
  <c r="AH356" i="2"/>
  <c r="AI356" i="2"/>
  <c r="AJ356" i="2"/>
  <c r="AK356" i="2"/>
  <c r="AL356" i="2"/>
  <c r="B357" i="2"/>
  <c r="C357" i="2"/>
  <c r="D357" i="2"/>
  <c r="E357" i="2"/>
  <c r="F357" i="2"/>
  <c r="G357" i="2"/>
  <c r="H357" i="2"/>
  <c r="I357" i="2"/>
  <c r="J357" i="2"/>
  <c r="K357" i="2"/>
  <c r="L357" i="2"/>
  <c r="M357" i="2"/>
  <c r="N357" i="2"/>
  <c r="O357" i="2"/>
  <c r="P357" i="2"/>
  <c r="Q357" i="2"/>
  <c r="R357" i="2"/>
  <c r="S357" i="2"/>
  <c r="T357" i="2"/>
  <c r="U357" i="2"/>
  <c r="V357" i="2"/>
  <c r="W357" i="2"/>
  <c r="X357" i="2"/>
  <c r="Y357" i="2"/>
  <c r="Z357" i="2"/>
  <c r="AA357" i="2"/>
  <c r="AB357" i="2"/>
  <c r="AC357" i="2"/>
  <c r="AD357" i="2"/>
  <c r="AE357" i="2"/>
  <c r="AF357" i="2"/>
  <c r="AH357" i="2"/>
  <c r="AI357" i="2"/>
  <c r="AJ357" i="2"/>
  <c r="AK357" i="2"/>
  <c r="AL357" i="2"/>
  <c r="B358" i="2"/>
  <c r="C358" i="2"/>
  <c r="D358" i="2"/>
  <c r="E358" i="2"/>
  <c r="F358" i="2"/>
  <c r="G358" i="2"/>
  <c r="H358" i="2"/>
  <c r="I358" i="2"/>
  <c r="J358" i="2"/>
  <c r="K358" i="2"/>
  <c r="L358" i="2"/>
  <c r="M358" i="2"/>
  <c r="N358" i="2"/>
  <c r="O358" i="2"/>
  <c r="P358" i="2"/>
  <c r="Q358" i="2"/>
  <c r="R358" i="2"/>
  <c r="S358" i="2"/>
  <c r="T358" i="2"/>
  <c r="U358" i="2"/>
  <c r="V358" i="2"/>
  <c r="W358" i="2"/>
  <c r="X358" i="2"/>
  <c r="Y358" i="2"/>
  <c r="Z358" i="2"/>
  <c r="AA358" i="2"/>
  <c r="AB358" i="2"/>
  <c r="AC358" i="2"/>
  <c r="AD358" i="2"/>
  <c r="AE358" i="2"/>
  <c r="AF358" i="2"/>
  <c r="AH358" i="2"/>
  <c r="AI358" i="2"/>
  <c r="AJ358" i="2"/>
  <c r="AK358" i="2"/>
  <c r="AL358" i="2"/>
  <c r="B359" i="2"/>
  <c r="C359" i="2"/>
  <c r="D359" i="2"/>
  <c r="E359" i="2"/>
  <c r="F359" i="2"/>
  <c r="G359" i="2"/>
  <c r="H359" i="2"/>
  <c r="I359" i="2"/>
  <c r="J359" i="2"/>
  <c r="K359" i="2"/>
  <c r="L359" i="2"/>
  <c r="M359" i="2"/>
  <c r="N359" i="2"/>
  <c r="O359" i="2"/>
  <c r="P359" i="2"/>
  <c r="Q359" i="2"/>
  <c r="R359" i="2"/>
  <c r="S359" i="2"/>
  <c r="T359" i="2"/>
  <c r="U359" i="2"/>
  <c r="V359" i="2"/>
  <c r="W359" i="2"/>
  <c r="X359" i="2"/>
  <c r="Y359" i="2"/>
  <c r="Z359" i="2"/>
  <c r="AA359" i="2"/>
  <c r="AB359" i="2"/>
  <c r="AC359" i="2"/>
  <c r="AD359" i="2"/>
  <c r="AE359" i="2"/>
  <c r="AF359" i="2"/>
  <c r="AH359" i="2"/>
  <c r="AI359" i="2"/>
  <c r="AJ359" i="2"/>
  <c r="AK359" i="2"/>
  <c r="AL359" i="2"/>
  <c r="B360" i="2"/>
  <c r="C360" i="2"/>
  <c r="D360" i="2"/>
  <c r="E360" i="2"/>
  <c r="F360" i="2"/>
  <c r="G360" i="2"/>
  <c r="H360" i="2"/>
  <c r="I360" i="2"/>
  <c r="J360" i="2"/>
  <c r="K360" i="2"/>
  <c r="L360" i="2"/>
  <c r="M360" i="2"/>
  <c r="N360" i="2"/>
  <c r="O360" i="2"/>
  <c r="P360" i="2"/>
  <c r="Q360" i="2"/>
  <c r="R360" i="2"/>
  <c r="S360" i="2"/>
  <c r="T360" i="2"/>
  <c r="U360" i="2"/>
  <c r="V360" i="2"/>
  <c r="W360" i="2"/>
  <c r="X360" i="2"/>
  <c r="Y360" i="2"/>
  <c r="Z360" i="2"/>
  <c r="AA360" i="2"/>
  <c r="AB360" i="2"/>
  <c r="AC360" i="2"/>
  <c r="AD360" i="2"/>
  <c r="AE360" i="2"/>
  <c r="AF360" i="2"/>
  <c r="AH360" i="2"/>
  <c r="AI360" i="2"/>
  <c r="AJ360" i="2"/>
  <c r="AK360" i="2"/>
  <c r="AL360" i="2"/>
  <c r="B361" i="2"/>
  <c r="C361" i="2"/>
  <c r="D361" i="2"/>
  <c r="E361" i="2"/>
  <c r="F361" i="2"/>
  <c r="G361" i="2"/>
  <c r="H361" i="2"/>
  <c r="I361" i="2"/>
  <c r="J361" i="2"/>
  <c r="K361" i="2"/>
  <c r="L361" i="2"/>
  <c r="M361" i="2"/>
  <c r="N361" i="2"/>
  <c r="O361" i="2"/>
  <c r="P361" i="2"/>
  <c r="Q361" i="2"/>
  <c r="R361" i="2"/>
  <c r="S361" i="2"/>
  <c r="T361" i="2"/>
  <c r="U361" i="2"/>
  <c r="V361" i="2"/>
  <c r="W361" i="2"/>
  <c r="X361" i="2"/>
  <c r="Y361" i="2"/>
  <c r="Z361" i="2"/>
  <c r="AA361" i="2"/>
  <c r="AB361" i="2"/>
  <c r="AC361" i="2"/>
  <c r="AD361" i="2"/>
  <c r="AE361" i="2"/>
  <c r="AF361" i="2"/>
  <c r="AH361" i="2"/>
  <c r="AI361" i="2"/>
  <c r="AJ361" i="2"/>
  <c r="AK361" i="2"/>
  <c r="AL361" i="2"/>
  <c r="B362" i="2"/>
  <c r="C362" i="2"/>
  <c r="D362" i="2"/>
  <c r="E362" i="2"/>
  <c r="F362" i="2"/>
  <c r="G362" i="2"/>
  <c r="H362" i="2"/>
  <c r="I362" i="2"/>
  <c r="J362" i="2"/>
  <c r="K362" i="2"/>
  <c r="L362" i="2"/>
  <c r="M362" i="2"/>
  <c r="N362" i="2"/>
  <c r="O362" i="2"/>
  <c r="P362" i="2"/>
  <c r="Q362" i="2"/>
  <c r="R362" i="2"/>
  <c r="S362" i="2"/>
  <c r="T362" i="2"/>
  <c r="U362" i="2"/>
  <c r="V362" i="2"/>
  <c r="W362" i="2"/>
  <c r="X362" i="2"/>
  <c r="Y362" i="2"/>
  <c r="Z362" i="2"/>
  <c r="AA362" i="2"/>
  <c r="AB362" i="2"/>
  <c r="AC362" i="2"/>
  <c r="AD362" i="2"/>
  <c r="AE362" i="2"/>
  <c r="AF362" i="2"/>
  <c r="AH362" i="2"/>
  <c r="AI362" i="2"/>
  <c r="AJ362" i="2"/>
  <c r="AK362" i="2"/>
  <c r="AL362" i="2"/>
  <c r="B363" i="2"/>
  <c r="C363" i="2"/>
  <c r="D363" i="2"/>
  <c r="E363" i="2"/>
  <c r="F363" i="2"/>
  <c r="G363" i="2"/>
  <c r="H363" i="2"/>
  <c r="I363" i="2"/>
  <c r="J363" i="2"/>
  <c r="K363" i="2"/>
  <c r="L363" i="2"/>
  <c r="M363" i="2"/>
  <c r="N363" i="2"/>
  <c r="O363" i="2"/>
  <c r="P363" i="2"/>
  <c r="Q363" i="2"/>
  <c r="R363" i="2"/>
  <c r="S363" i="2"/>
  <c r="T363" i="2"/>
  <c r="U363" i="2"/>
  <c r="V363" i="2"/>
  <c r="W363" i="2"/>
  <c r="X363" i="2"/>
  <c r="Y363" i="2"/>
  <c r="Z363" i="2"/>
  <c r="AA363" i="2"/>
  <c r="AB363" i="2"/>
  <c r="AC363" i="2"/>
  <c r="AD363" i="2"/>
  <c r="AE363" i="2"/>
  <c r="AF363" i="2"/>
  <c r="AH363" i="2"/>
  <c r="AI363" i="2"/>
  <c r="AJ363" i="2"/>
  <c r="AK363" i="2"/>
  <c r="AL363" i="2"/>
  <c r="B364" i="2"/>
  <c r="C364" i="2"/>
  <c r="D364" i="2"/>
  <c r="E364" i="2"/>
  <c r="F364" i="2"/>
  <c r="G364" i="2"/>
  <c r="H364" i="2"/>
  <c r="I364" i="2"/>
  <c r="J364" i="2"/>
  <c r="K364" i="2"/>
  <c r="L364" i="2"/>
  <c r="M364" i="2"/>
  <c r="N364" i="2"/>
  <c r="O364" i="2"/>
  <c r="P364" i="2"/>
  <c r="Q364" i="2"/>
  <c r="R364" i="2"/>
  <c r="S364" i="2"/>
  <c r="T364" i="2"/>
  <c r="U364" i="2"/>
  <c r="V364" i="2"/>
  <c r="W364" i="2"/>
  <c r="X364" i="2"/>
  <c r="Y364" i="2"/>
  <c r="Z364" i="2"/>
  <c r="AA364" i="2"/>
  <c r="AB364" i="2"/>
  <c r="AC364" i="2"/>
  <c r="AD364" i="2"/>
  <c r="AE364" i="2"/>
  <c r="AF364" i="2"/>
  <c r="AH364" i="2"/>
  <c r="AI364" i="2"/>
  <c r="AJ364" i="2"/>
  <c r="AK364" i="2"/>
  <c r="AL364" i="2"/>
  <c r="B365" i="2"/>
  <c r="C365" i="2"/>
  <c r="D365" i="2"/>
  <c r="E365" i="2"/>
  <c r="F365" i="2"/>
  <c r="G365" i="2"/>
  <c r="H365" i="2"/>
  <c r="I365" i="2"/>
  <c r="J365" i="2"/>
  <c r="K365" i="2"/>
  <c r="L365" i="2"/>
  <c r="M365" i="2"/>
  <c r="N365" i="2"/>
  <c r="O365" i="2"/>
  <c r="P365" i="2"/>
  <c r="Q365" i="2"/>
  <c r="R365" i="2"/>
  <c r="S365" i="2"/>
  <c r="T365" i="2"/>
  <c r="U365" i="2"/>
  <c r="V365" i="2"/>
  <c r="W365" i="2"/>
  <c r="X365" i="2"/>
  <c r="Y365" i="2"/>
  <c r="Z365" i="2"/>
  <c r="AA365" i="2"/>
  <c r="AB365" i="2"/>
  <c r="AC365" i="2"/>
  <c r="AD365" i="2"/>
  <c r="AE365" i="2"/>
  <c r="AF365" i="2"/>
  <c r="AH365" i="2"/>
  <c r="AI365" i="2"/>
  <c r="AJ365" i="2"/>
  <c r="AK365" i="2"/>
  <c r="AL365" i="2"/>
  <c r="B366" i="2"/>
  <c r="C366" i="2"/>
  <c r="D366" i="2"/>
  <c r="E366" i="2"/>
  <c r="F366" i="2"/>
  <c r="G366" i="2"/>
  <c r="H366" i="2"/>
  <c r="I366" i="2"/>
  <c r="J366" i="2"/>
  <c r="K366" i="2"/>
  <c r="L366" i="2"/>
  <c r="M366" i="2"/>
  <c r="N366" i="2"/>
  <c r="O366" i="2"/>
  <c r="P366" i="2"/>
  <c r="Q366" i="2"/>
  <c r="R366" i="2"/>
  <c r="S366" i="2"/>
  <c r="T366" i="2"/>
  <c r="U366" i="2"/>
  <c r="V366" i="2"/>
  <c r="W366" i="2"/>
  <c r="X366" i="2"/>
  <c r="Y366" i="2"/>
  <c r="Z366" i="2"/>
  <c r="AA366" i="2"/>
  <c r="AB366" i="2"/>
  <c r="AC366" i="2"/>
  <c r="AD366" i="2"/>
  <c r="AE366" i="2"/>
  <c r="AF366" i="2"/>
  <c r="AH366" i="2"/>
  <c r="AI366" i="2"/>
  <c r="AJ366" i="2"/>
  <c r="AK366" i="2"/>
  <c r="AL366" i="2"/>
  <c r="B367" i="2"/>
  <c r="C367" i="2"/>
  <c r="D367" i="2"/>
  <c r="E367" i="2"/>
  <c r="F367" i="2"/>
  <c r="G367" i="2"/>
  <c r="H367" i="2"/>
  <c r="I367" i="2"/>
  <c r="J367" i="2"/>
  <c r="K367" i="2"/>
  <c r="L367" i="2"/>
  <c r="M367" i="2"/>
  <c r="N367" i="2"/>
  <c r="O367" i="2"/>
  <c r="P367" i="2"/>
  <c r="Q367" i="2"/>
  <c r="R367" i="2"/>
  <c r="S367" i="2"/>
  <c r="T367" i="2"/>
  <c r="U367" i="2"/>
  <c r="V367" i="2"/>
  <c r="W367" i="2"/>
  <c r="X367" i="2"/>
  <c r="Y367" i="2"/>
  <c r="Z367" i="2"/>
  <c r="AA367" i="2"/>
  <c r="AB367" i="2"/>
  <c r="AC367" i="2"/>
  <c r="AD367" i="2"/>
  <c r="AE367" i="2"/>
  <c r="AF367" i="2"/>
  <c r="AH367" i="2"/>
  <c r="AI367" i="2"/>
  <c r="AJ367" i="2"/>
  <c r="AK367" i="2"/>
  <c r="AL367" i="2"/>
  <c r="B368" i="2"/>
  <c r="C368" i="2"/>
  <c r="D368" i="2"/>
  <c r="E368" i="2"/>
  <c r="F368" i="2"/>
  <c r="G368" i="2"/>
  <c r="H368" i="2"/>
  <c r="I368" i="2"/>
  <c r="J368" i="2"/>
  <c r="K368" i="2"/>
  <c r="L368" i="2"/>
  <c r="M368" i="2"/>
  <c r="N368" i="2"/>
  <c r="O368" i="2"/>
  <c r="P368" i="2"/>
  <c r="Q368" i="2"/>
  <c r="R368" i="2"/>
  <c r="S368" i="2"/>
  <c r="T368" i="2"/>
  <c r="U368" i="2"/>
  <c r="V368" i="2"/>
  <c r="W368" i="2"/>
  <c r="X368" i="2"/>
  <c r="Y368" i="2"/>
  <c r="Z368" i="2"/>
  <c r="AA368" i="2"/>
  <c r="AB368" i="2"/>
  <c r="AC368" i="2"/>
  <c r="AD368" i="2"/>
  <c r="AE368" i="2"/>
  <c r="AF368" i="2"/>
  <c r="AH368" i="2"/>
  <c r="AI368" i="2"/>
  <c r="AJ368" i="2"/>
  <c r="AK368" i="2"/>
  <c r="AL368" i="2"/>
  <c r="B369" i="2"/>
  <c r="C369" i="2"/>
  <c r="D369" i="2"/>
  <c r="E369" i="2"/>
  <c r="F369" i="2"/>
  <c r="G369" i="2"/>
  <c r="H369" i="2"/>
  <c r="I369" i="2"/>
  <c r="J369" i="2"/>
  <c r="K369" i="2"/>
  <c r="L369" i="2"/>
  <c r="M369" i="2"/>
  <c r="N369" i="2"/>
  <c r="O369" i="2"/>
  <c r="P369" i="2"/>
  <c r="Q369" i="2"/>
  <c r="R369" i="2"/>
  <c r="S369" i="2"/>
  <c r="T369" i="2"/>
  <c r="U369" i="2"/>
  <c r="V369" i="2"/>
  <c r="W369" i="2"/>
  <c r="X369" i="2"/>
  <c r="Y369" i="2"/>
  <c r="Z369" i="2"/>
  <c r="AA369" i="2"/>
  <c r="AB369" i="2"/>
  <c r="AC369" i="2"/>
  <c r="AD369" i="2"/>
  <c r="AE369" i="2"/>
  <c r="AF369" i="2"/>
  <c r="AH369" i="2"/>
  <c r="AI369" i="2"/>
  <c r="AJ369" i="2"/>
  <c r="AK369" i="2"/>
  <c r="AL369" i="2"/>
  <c r="B370" i="2"/>
  <c r="C370" i="2"/>
  <c r="D370" i="2"/>
  <c r="E370" i="2"/>
  <c r="F370" i="2"/>
  <c r="G370" i="2"/>
  <c r="H370" i="2"/>
  <c r="I370" i="2"/>
  <c r="J370" i="2"/>
  <c r="K370" i="2"/>
  <c r="L370" i="2"/>
  <c r="M370" i="2"/>
  <c r="N370" i="2"/>
  <c r="O370" i="2"/>
  <c r="P370" i="2"/>
  <c r="Q370" i="2"/>
  <c r="R370" i="2"/>
  <c r="S370" i="2"/>
  <c r="T370" i="2"/>
  <c r="U370" i="2"/>
  <c r="V370" i="2"/>
  <c r="W370" i="2"/>
  <c r="X370" i="2"/>
  <c r="Y370" i="2"/>
  <c r="Z370" i="2"/>
  <c r="AA370" i="2"/>
  <c r="AB370" i="2"/>
  <c r="AC370" i="2"/>
  <c r="AD370" i="2"/>
  <c r="AE370" i="2"/>
  <c r="AF370" i="2"/>
  <c r="AH370" i="2"/>
  <c r="AI370" i="2"/>
  <c r="AJ370" i="2"/>
  <c r="AK370" i="2"/>
  <c r="AL370" i="2"/>
  <c r="B371" i="2"/>
  <c r="C371" i="2"/>
  <c r="D371" i="2"/>
  <c r="E371" i="2"/>
  <c r="F371" i="2"/>
  <c r="G371" i="2"/>
  <c r="H371" i="2"/>
  <c r="I371" i="2"/>
  <c r="J371" i="2"/>
  <c r="K371" i="2"/>
  <c r="L371" i="2"/>
  <c r="M371" i="2"/>
  <c r="N371" i="2"/>
  <c r="O371" i="2"/>
  <c r="P371" i="2"/>
  <c r="Q371" i="2"/>
  <c r="R371" i="2"/>
  <c r="S371" i="2"/>
  <c r="T371" i="2"/>
  <c r="U371" i="2"/>
  <c r="V371" i="2"/>
  <c r="W371" i="2"/>
  <c r="X371" i="2"/>
  <c r="Y371" i="2"/>
  <c r="Z371" i="2"/>
  <c r="AA371" i="2"/>
  <c r="AB371" i="2"/>
  <c r="AC371" i="2"/>
  <c r="AD371" i="2"/>
  <c r="AE371" i="2"/>
  <c r="AF371" i="2"/>
  <c r="AH371" i="2"/>
  <c r="AI371" i="2"/>
  <c r="AJ371" i="2"/>
  <c r="AK371" i="2"/>
  <c r="AL371" i="2"/>
  <c r="B372" i="2"/>
  <c r="C372" i="2"/>
  <c r="D372" i="2"/>
  <c r="E372" i="2"/>
  <c r="F372" i="2"/>
  <c r="G372" i="2"/>
  <c r="H372" i="2"/>
  <c r="I372" i="2"/>
  <c r="J372" i="2"/>
  <c r="K372" i="2"/>
  <c r="L372" i="2"/>
  <c r="M372" i="2"/>
  <c r="N372" i="2"/>
  <c r="O372" i="2"/>
  <c r="P372" i="2"/>
  <c r="Q372" i="2"/>
  <c r="R372" i="2"/>
  <c r="S372" i="2"/>
  <c r="T372" i="2"/>
  <c r="U372" i="2"/>
  <c r="V372" i="2"/>
  <c r="W372" i="2"/>
  <c r="X372" i="2"/>
  <c r="Y372" i="2"/>
  <c r="Z372" i="2"/>
  <c r="AA372" i="2"/>
  <c r="AB372" i="2"/>
  <c r="AC372" i="2"/>
  <c r="AD372" i="2"/>
  <c r="AE372" i="2"/>
  <c r="AF372" i="2"/>
  <c r="AH372" i="2"/>
  <c r="AI372" i="2"/>
  <c r="AJ372" i="2"/>
  <c r="AK372" i="2"/>
  <c r="AL372" i="2"/>
  <c r="B373" i="2"/>
  <c r="C373" i="2"/>
  <c r="D373" i="2"/>
  <c r="E373" i="2"/>
  <c r="F373" i="2"/>
  <c r="G373" i="2"/>
  <c r="H373" i="2"/>
  <c r="I373" i="2"/>
  <c r="J373" i="2"/>
  <c r="K373" i="2"/>
  <c r="L373" i="2"/>
  <c r="M373" i="2"/>
  <c r="N373" i="2"/>
  <c r="O373" i="2"/>
  <c r="P373" i="2"/>
  <c r="Q373" i="2"/>
  <c r="R373" i="2"/>
  <c r="S373" i="2"/>
  <c r="T373" i="2"/>
  <c r="U373" i="2"/>
  <c r="V373" i="2"/>
  <c r="W373" i="2"/>
  <c r="X373" i="2"/>
  <c r="Y373" i="2"/>
  <c r="Z373" i="2"/>
  <c r="AA373" i="2"/>
  <c r="AB373" i="2"/>
  <c r="AC373" i="2"/>
  <c r="AD373" i="2"/>
  <c r="AE373" i="2"/>
  <c r="AF373" i="2"/>
  <c r="AH373" i="2"/>
  <c r="AI373" i="2"/>
  <c r="AJ373" i="2"/>
  <c r="AK373" i="2"/>
  <c r="AL373" i="2"/>
  <c r="B374" i="2"/>
  <c r="C374" i="2"/>
  <c r="D374" i="2"/>
  <c r="E374" i="2"/>
  <c r="F374" i="2"/>
  <c r="G374" i="2"/>
  <c r="H374" i="2"/>
  <c r="I374" i="2"/>
  <c r="J374" i="2"/>
  <c r="K374" i="2"/>
  <c r="L374" i="2"/>
  <c r="M374" i="2"/>
  <c r="N374" i="2"/>
  <c r="O374" i="2"/>
  <c r="P374" i="2"/>
  <c r="Q374" i="2"/>
  <c r="R374" i="2"/>
  <c r="S374" i="2"/>
  <c r="T374" i="2"/>
  <c r="U374" i="2"/>
  <c r="V374" i="2"/>
  <c r="W374" i="2"/>
  <c r="X374" i="2"/>
  <c r="Y374" i="2"/>
  <c r="Z374" i="2"/>
  <c r="AA374" i="2"/>
  <c r="AB374" i="2"/>
  <c r="AC374" i="2"/>
  <c r="AD374" i="2"/>
  <c r="AE374" i="2"/>
  <c r="AF374" i="2"/>
  <c r="AH374" i="2"/>
  <c r="AI374" i="2"/>
  <c r="AJ374" i="2"/>
  <c r="AK374" i="2"/>
  <c r="AL374" i="2"/>
  <c r="B375" i="2"/>
  <c r="C375" i="2"/>
  <c r="D375" i="2"/>
  <c r="E375" i="2"/>
  <c r="F375" i="2"/>
  <c r="G375" i="2"/>
  <c r="H375" i="2"/>
  <c r="I375" i="2"/>
  <c r="J375" i="2"/>
  <c r="K375" i="2"/>
  <c r="L375" i="2"/>
  <c r="M375" i="2"/>
  <c r="N375" i="2"/>
  <c r="O375" i="2"/>
  <c r="P375" i="2"/>
  <c r="Q375" i="2"/>
  <c r="R375" i="2"/>
  <c r="S375" i="2"/>
  <c r="T375" i="2"/>
  <c r="U375" i="2"/>
  <c r="V375" i="2"/>
  <c r="W375" i="2"/>
  <c r="X375" i="2"/>
  <c r="Y375" i="2"/>
  <c r="Z375" i="2"/>
  <c r="AA375" i="2"/>
  <c r="AB375" i="2"/>
  <c r="AC375" i="2"/>
  <c r="AD375" i="2"/>
  <c r="AE375" i="2"/>
  <c r="AF375" i="2"/>
  <c r="AH375" i="2"/>
  <c r="AI375" i="2"/>
  <c r="AJ375" i="2"/>
  <c r="AK375" i="2"/>
  <c r="AL375" i="2"/>
  <c r="B376" i="2"/>
  <c r="C376" i="2"/>
  <c r="D376" i="2"/>
  <c r="E376" i="2"/>
  <c r="F376" i="2"/>
  <c r="G376" i="2"/>
  <c r="H376" i="2"/>
  <c r="I376" i="2"/>
  <c r="J376" i="2"/>
  <c r="K376" i="2"/>
  <c r="L376" i="2"/>
  <c r="M376" i="2"/>
  <c r="N376" i="2"/>
  <c r="O376" i="2"/>
  <c r="P376" i="2"/>
  <c r="Q376" i="2"/>
  <c r="R376" i="2"/>
  <c r="S376" i="2"/>
  <c r="T376" i="2"/>
  <c r="U376" i="2"/>
  <c r="V376" i="2"/>
  <c r="W376" i="2"/>
  <c r="X376" i="2"/>
  <c r="Y376" i="2"/>
  <c r="Z376" i="2"/>
  <c r="AA376" i="2"/>
  <c r="AB376" i="2"/>
  <c r="AC376" i="2"/>
  <c r="AD376" i="2"/>
  <c r="AE376" i="2"/>
  <c r="AF376" i="2"/>
  <c r="AH376" i="2"/>
  <c r="AI376" i="2"/>
  <c r="AJ376" i="2"/>
  <c r="AK376" i="2"/>
  <c r="AL376" i="2"/>
  <c r="B377" i="2"/>
  <c r="C377" i="2"/>
  <c r="D377" i="2"/>
  <c r="E377" i="2"/>
  <c r="F377" i="2"/>
  <c r="G377" i="2"/>
  <c r="H377" i="2"/>
  <c r="I377" i="2"/>
  <c r="J377" i="2"/>
  <c r="K377" i="2"/>
  <c r="L377" i="2"/>
  <c r="M377" i="2"/>
  <c r="N377" i="2"/>
  <c r="O377" i="2"/>
  <c r="P377" i="2"/>
  <c r="Q377" i="2"/>
  <c r="R377" i="2"/>
  <c r="S377" i="2"/>
  <c r="T377" i="2"/>
  <c r="U377" i="2"/>
  <c r="V377" i="2"/>
  <c r="W377" i="2"/>
  <c r="X377" i="2"/>
  <c r="Y377" i="2"/>
  <c r="Z377" i="2"/>
  <c r="AA377" i="2"/>
  <c r="AB377" i="2"/>
  <c r="AC377" i="2"/>
  <c r="AD377" i="2"/>
  <c r="AE377" i="2"/>
  <c r="AF377" i="2"/>
  <c r="AH377" i="2"/>
  <c r="AI377" i="2"/>
  <c r="AJ377" i="2"/>
  <c r="AK377" i="2"/>
  <c r="AL377" i="2"/>
  <c r="B378" i="2"/>
  <c r="C378" i="2"/>
  <c r="D378" i="2"/>
  <c r="E378" i="2"/>
  <c r="F378" i="2"/>
  <c r="G378" i="2"/>
  <c r="H378" i="2"/>
  <c r="I378" i="2"/>
  <c r="J378" i="2"/>
  <c r="K378" i="2"/>
  <c r="L378" i="2"/>
  <c r="M378" i="2"/>
  <c r="N378" i="2"/>
  <c r="O378" i="2"/>
  <c r="P378" i="2"/>
  <c r="Q378" i="2"/>
  <c r="R378" i="2"/>
  <c r="S378" i="2"/>
  <c r="T378" i="2"/>
  <c r="U378" i="2"/>
  <c r="V378" i="2"/>
  <c r="W378" i="2"/>
  <c r="X378" i="2"/>
  <c r="Y378" i="2"/>
  <c r="Z378" i="2"/>
  <c r="AA378" i="2"/>
  <c r="AB378" i="2"/>
  <c r="AC378" i="2"/>
  <c r="AD378" i="2"/>
  <c r="AE378" i="2"/>
  <c r="AF378" i="2"/>
  <c r="AH378" i="2"/>
  <c r="AI378" i="2"/>
  <c r="AJ378" i="2"/>
  <c r="AK378" i="2"/>
  <c r="AL378" i="2"/>
  <c r="B379" i="2"/>
  <c r="C379" i="2"/>
  <c r="D379" i="2"/>
  <c r="E379" i="2"/>
  <c r="F379" i="2"/>
  <c r="G379" i="2"/>
  <c r="H379" i="2"/>
  <c r="I379" i="2"/>
  <c r="J379" i="2"/>
  <c r="K379" i="2"/>
  <c r="L379" i="2"/>
  <c r="M379" i="2"/>
  <c r="N379" i="2"/>
  <c r="O379" i="2"/>
  <c r="P379" i="2"/>
  <c r="Q379" i="2"/>
  <c r="R379" i="2"/>
  <c r="S379" i="2"/>
  <c r="T379" i="2"/>
  <c r="U379" i="2"/>
  <c r="V379" i="2"/>
  <c r="W379" i="2"/>
  <c r="X379" i="2"/>
  <c r="Y379" i="2"/>
  <c r="Z379" i="2"/>
  <c r="AA379" i="2"/>
  <c r="AB379" i="2"/>
  <c r="AC379" i="2"/>
  <c r="AD379" i="2"/>
  <c r="AE379" i="2"/>
  <c r="AF379" i="2"/>
  <c r="AH379" i="2"/>
  <c r="AI379" i="2"/>
  <c r="AJ379" i="2"/>
  <c r="AK379" i="2"/>
  <c r="AL379" i="2"/>
  <c r="B380" i="2"/>
  <c r="C380" i="2"/>
  <c r="D380" i="2"/>
  <c r="E380" i="2"/>
  <c r="F380" i="2"/>
  <c r="G380" i="2"/>
  <c r="H380" i="2"/>
  <c r="I380" i="2"/>
  <c r="J380" i="2"/>
  <c r="K380" i="2"/>
  <c r="L380" i="2"/>
  <c r="M380" i="2"/>
  <c r="N380" i="2"/>
  <c r="O380" i="2"/>
  <c r="P380" i="2"/>
  <c r="Q380" i="2"/>
  <c r="R380" i="2"/>
  <c r="S380" i="2"/>
  <c r="T380" i="2"/>
  <c r="U380" i="2"/>
  <c r="V380" i="2"/>
  <c r="W380" i="2"/>
  <c r="X380" i="2"/>
  <c r="Y380" i="2"/>
  <c r="Z380" i="2"/>
  <c r="AA380" i="2"/>
  <c r="AB380" i="2"/>
  <c r="AC380" i="2"/>
  <c r="AD380" i="2"/>
  <c r="AE380" i="2"/>
  <c r="AF380" i="2"/>
  <c r="AH380" i="2"/>
  <c r="AI380" i="2"/>
  <c r="AJ380" i="2"/>
  <c r="AK380" i="2"/>
  <c r="AL380" i="2"/>
  <c r="B381" i="2"/>
  <c r="C381" i="2"/>
  <c r="D381" i="2"/>
  <c r="E381" i="2"/>
  <c r="F381" i="2"/>
  <c r="G381" i="2"/>
  <c r="H381" i="2"/>
  <c r="I381" i="2"/>
  <c r="J381" i="2"/>
  <c r="K381" i="2"/>
  <c r="L381" i="2"/>
  <c r="M381" i="2"/>
  <c r="N381" i="2"/>
  <c r="O381" i="2"/>
  <c r="P381" i="2"/>
  <c r="Q381" i="2"/>
  <c r="R381" i="2"/>
  <c r="S381" i="2"/>
  <c r="T381" i="2"/>
  <c r="U381" i="2"/>
  <c r="V381" i="2"/>
  <c r="W381" i="2"/>
  <c r="X381" i="2"/>
  <c r="Y381" i="2"/>
  <c r="Z381" i="2"/>
  <c r="AA381" i="2"/>
  <c r="AB381" i="2"/>
  <c r="AC381" i="2"/>
  <c r="AD381" i="2"/>
  <c r="AE381" i="2"/>
  <c r="AF381" i="2"/>
  <c r="AH381" i="2"/>
  <c r="AI381" i="2"/>
  <c r="AJ381" i="2"/>
  <c r="AK381" i="2"/>
  <c r="AL381" i="2"/>
  <c r="B382" i="2"/>
  <c r="C382" i="2"/>
  <c r="D382" i="2"/>
  <c r="E382" i="2"/>
  <c r="F382" i="2"/>
  <c r="G382" i="2"/>
  <c r="H382" i="2"/>
  <c r="I382" i="2"/>
  <c r="J382" i="2"/>
  <c r="K382" i="2"/>
  <c r="L382" i="2"/>
  <c r="M382" i="2"/>
  <c r="N382" i="2"/>
  <c r="O382" i="2"/>
  <c r="P382" i="2"/>
  <c r="Q382" i="2"/>
  <c r="R382" i="2"/>
  <c r="S382" i="2"/>
  <c r="T382" i="2"/>
  <c r="U382" i="2"/>
  <c r="V382" i="2"/>
  <c r="W382" i="2"/>
  <c r="X382" i="2"/>
  <c r="Y382" i="2"/>
  <c r="Z382" i="2"/>
  <c r="AA382" i="2"/>
  <c r="AB382" i="2"/>
  <c r="AC382" i="2"/>
  <c r="AD382" i="2"/>
  <c r="AE382" i="2"/>
  <c r="AF382" i="2"/>
  <c r="AH382" i="2"/>
  <c r="AI382" i="2"/>
  <c r="AJ382" i="2"/>
  <c r="AK382" i="2"/>
  <c r="AL382" i="2"/>
  <c r="B383" i="2"/>
  <c r="C383" i="2"/>
  <c r="D383" i="2"/>
  <c r="E383" i="2"/>
  <c r="F383" i="2"/>
  <c r="G383" i="2"/>
  <c r="H383" i="2"/>
  <c r="I383" i="2"/>
  <c r="J383" i="2"/>
  <c r="K383" i="2"/>
  <c r="L383" i="2"/>
  <c r="M383" i="2"/>
  <c r="N383" i="2"/>
  <c r="O383" i="2"/>
  <c r="P383" i="2"/>
  <c r="Q383" i="2"/>
  <c r="R383" i="2"/>
  <c r="S383" i="2"/>
  <c r="T383" i="2"/>
  <c r="U383" i="2"/>
  <c r="V383" i="2"/>
  <c r="W383" i="2"/>
  <c r="X383" i="2"/>
  <c r="Y383" i="2"/>
  <c r="Z383" i="2"/>
  <c r="AA383" i="2"/>
  <c r="AB383" i="2"/>
  <c r="AC383" i="2"/>
  <c r="AD383" i="2"/>
  <c r="AE383" i="2"/>
  <c r="AF383" i="2"/>
  <c r="AH383" i="2"/>
  <c r="AI383" i="2"/>
  <c r="AJ383" i="2"/>
  <c r="AK383" i="2"/>
  <c r="AL383" i="2"/>
  <c r="B384" i="2"/>
  <c r="C384" i="2"/>
  <c r="D384" i="2"/>
  <c r="E384" i="2"/>
  <c r="F384" i="2"/>
  <c r="G384" i="2"/>
  <c r="H384" i="2"/>
  <c r="I384" i="2"/>
  <c r="J384" i="2"/>
  <c r="K384" i="2"/>
  <c r="L384" i="2"/>
  <c r="M384" i="2"/>
  <c r="N384" i="2"/>
  <c r="O384" i="2"/>
  <c r="P384" i="2"/>
  <c r="Q384" i="2"/>
  <c r="R384" i="2"/>
  <c r="S384" i="2"/>
  <c r="T384" i="2"/>
  <c r="U384" i="2"/>
  <c r="V384" i="2"/>
  <c r="W384" i="2"/>
  <c r="X384" i="2"/>
  <c r="Y384" i="2"/>
  <c r="Z384" i="2"/>
  <c r="AA384" i="2"/>
  <c r="AB384" i="2"/>
  <c r="AC384" i="2"/>
  <c r="AD384" i="2"/>
  <c r="AE384" i="2"/>
  <c r="AF384" i="2"/>
  <c r="AH384" i="2"/>
  <c r="AI384" i="2"/>
  <c r="AJ384" i="2"/>
  <c r="AK384" i="2"/>
  <c r="AL384" i="2"/>
  <c r="B385" i="2"/>
  <c r="C385" i="2"/>
  <c r="D385" i="2"/>
  <c r="E385" i="2"/>
  <c r="F385" i="2"/>
  <c r="G385" i="2"/>
  <c r="H385" i="2"/>
  <c r="I385" i="2"/>
  <c r="J385" i="2"/>
  <c r="K385" i="2"/>
  <c r="L385" i="2"/>
  <c r="M385" i="2"/>
  <c r="N385" i="2"/>
  <c r="O385" i="2"/>
  <c r="P385" i="2"/>
  <c r="Q385" i="2"/>
  <c r="R385" i="2"/>
  <c r="S385" i="2"/>
  <c r="T385" i="2"/>
  <c r="U385" i="2"/>
  <c r="V385" i="2"/>
  <c r="W385" i="2"/>
  <c r="X385" i="2"/>
  <c r="Y385" i="2"/>
  <c r="Z385" i="2"/>
  <c r="AA385" i="2"/>
  <c r="AB385" i="2"/>
  <c r="AC385" i="2"/>
  <c r="AD385" i="2"/>
  <c r="AE385" i="2"/>
  <c r="AF385" i="2"/>
  <c r="AH385" i="2"/>
  <c r="AI385" i="2"/>
  <c r="AJ385" i="2"/>
  <c r="AK385" i="2"/>
  <c r="AL385" i="2"/>
  <c r="B386" i="2"/>
  <c r="C386" i="2"/>
  <c r="D386" i="2"/>
  <c r="E386" i="2"/>
  <c r="F386" i="2"/>
  <c r="G386" i="2"/>
  <c r="H386" i="2"/>
  <c r="I386" i="2"/>
  <c r="J386" i="2"/>
  <c r="K386" i="2"/>
  <c r="L386" i="2"/>
  <c r="M386" i="2"/>
  <c r="N386" i="2"/>
  <c r="O386" i="2"/>
  <c r="P386" i="2"/>
  <c r="Q386" i="2"/>
  <c r="R386" i="2"/>
  <c r="S386" i="2"/>
  <c r="T386" i="2"/>
  <c r="U386" i="2"/>
  <c r="V386" i="2"/>
  <c r="W386" i="2"/>
  <c r="X386" i="2"/>
  <c r="Y386" i="2"/>
  <c r="Z386" i="2"/>
  <c r="AA386" i="2"/>
  <c r="AB386" i="2"/>
  <c r="AC386" i="2"/>
  <c r="AD386" i="2"/>
  <c r="AE386" i="2"/>
  <c r="AF386" i="2"/>
  <c r="AH386" i="2"/>
  <c r="AI386" i="2"/>
  <c r="AJ386" i="2"/>
  <c r="AK386" i="2"/>
  <c r="AL386" i="2"/>
  <c r="B387" i="2"/>
  <c r="C387" i="2"/>
  <c r="D387" i="2"/>
  <c r="E387" i="2"/>
  <c r="F387" i="2"/>
  <c r="G387" i="2"/>
  <c r="H387" i="2"/>
  <c r="I387" i="2"/>
  <c r="J387" i="2"/>
  <c r="K387" i="2"/>
  <c r="L387" i="2"/>
  <c r="M387" i="2"/>
  <c r="N387" i="2"/>
  <c r="O387" i="2"/>
  <c r="P387" i="2"/>
  <c r="Q387" i="2"/>
  <c r="R387" i="2"/>
  <c r="S387" i="2"/>
  <c r="T387" i="2"/>
  <c r="U387" i="2"/>
  <c r="V387" i="2"/>
  <c r="W387" i="2"/>
  <c r="X387" i="2"/>
  <c r="Y387" i="2"/>
  <c r="Z387" i="2"/>
  <c r="AA387" i="2"/>
  <c r="AB387" i="2"/>
  <c r="AC387" i="2"/>
  <c r="AD387" i="2"/>
  <c r="AE387" i="2"/>
  <c r="AF387" i="2"/>
  <c r="AH387" i="2"/>
  <c r="AI387" i="2"/>
  <c r="AJ387" i="2"/>
  <c r="AK387" i="2"/>
  <c r="AL387" i="2"/>
  <c r="B388" i="2"/>
  <c r="C388" i="2"/>
  <c r="D388" i="2"/>
  <c r="E388" i="2"/>
  <c r="F388" i="2"/>
  <c r="G388" i="2"/>
  <c r="H388" i="2"/>
  <c r="I388" i="2"/>
  <c r="J388" i="2"/>
  <c r="K388" i="2"/>
  <c r="L388" i="2"/>
  <c r="M388" i="2"/>
  <c r="N388" i="2"/>
  <c r="O388" i="2"/>
  <c r="P388" i="2"/>
  <c r="Q388" i="2"/>
  <c r="R388" i="2"/>
  <c r="S388" i="2"/>
  <c r="T388" i="2"/>
  <c r="U388" i="2"/>
  <c r="V388" i="2"/>
  <c r="W388" i="2"/>
  <c r="X388" i="2"/>
  <c r="Y388" i="2"/>
  <c r="Z388" i="2"/>
  <c r="AA388" i="2"/>
  <c r="AB388" i="2"/>
  <c r="AC388" i="2"/>
  <c r="AD388" i="2"/>
  <c r="AE388" i="2"/>
  <c r="AF388" i="2"/>
  <c r="AH388" i="2"/>
  <c r="AI388" i="2"/>
  <c r="AJ388" i="2"/>
  <c r="AK388" i="2"/>
  <c r="AL388" i="2"/>
  <c r="B389" i="2"/>
  <c r="C389" i="2"/>
  <c r="D389" i="2"/>
  <c r="E389" i="2"/>
  <c r="F389" i="2"/>
  <c r="G389" i="2"/>
  <c r="H389" i="2"/>
  <c r="I389" i="2"/>
  <c r="J389" i="2"/>
  <c r="K389" i="2"/>
  <c r="L389" i="2"/>
  <c r="M389" i="2"/>
  <c r="N389" i="2"/>
  <c r="O389" i="2"/>
  <c r="P389" i="2"/>
  <c r="Q389" i="2"/>
  <c r="R389" i="2"/>
  <c r="S389" i="2"/>
  <c r="T389" i="2"/>
  <c r="U389" i="2"/>
  <c r="V389" i="2"/>
  <c r="W389" i="2"/>
  <c r="X389" i="2"/>
  <c r="Y389" i="2"/>
  <c r="Z389" i="2"/>
  <c r="AA389" i="2"/>
  <c r="AB389" i="2"/>
  <c r="AC389" i="2"/>
  <c r="AD389" i="2"/>
  <c r="AE389" i="2"/>
  <c r="AF389" i="2"/>
  <c r="AH389" i="2"/>
  <c r="AI389" i="2"/>
  <c r="AJ389" i="2"/>
  <c r="AK389" i="2"/>
  <c r="AL389" i="2"/>
  <c r="B390" i="2"/>
  <c r="C390" i="2"/>
  <c r="D390" i="2"/>
  <c r="E390" i="2"/>
  <c r="F390" i="2"/>
  <c r="G390" i="2"/>
  <c r="H390" i="2"/>
  <c r="I390" i="2"/>
  <c r="J390" i="2"/>
  <c r="K390" i="2"/>
  <c r="L390" i="2"/>
  <c r="M390" i="2"/>
  <c r="N390" i="2"/>
  <c r="O390" i="2"/>
  <c r="P390" i="2"/>
  <c r="Q390" i="2"/>
  <c r="R390" i="2"/>
  <c r="S390" i="2"/>
  <c r="T390" i="2"/>
  <c r="U390" i="2"/>
  <c r="V390" i="2"/>
  <c r="W390" i="2"/>
  <c r="X390" i="2"/>
  <c r="Y390" i="2"/>
  <c r="Z390" i="2"/>
  <c r="AA390" i="2"/>
  <c r="AB390" i="2"/>
  <c r="AC390" i="2"/>
  <c r="AD390" i="2"/>
  <c r="AE390" i="2"/>
  <c r="AF390" i="2"/>
  <c r="AH390" i="2"/>
  <c r="AI390" i="2"/>
  <c r="AJ390" i="2"/>
  <c r="AK390" i="2"/>
  <c r="AL390" i="2"/>
  <c r="B391" i="2"/>
  <c r="C391" i="2"/>
  <c r="D391" i="2"/>
  <c r="E391" i="2"/>
  <c r="F391" i="2"/>
  <c r="G391" i="2"/>
  <c r="H391" i="2"/>
  <c r="I391" i="2"/>
  <c r="J391" i="2"/>
  <c r="K391" i="2"/>
  <c r="L391" i="2"/>
  <c r="M391" i="2"/>
  <c r="N391" i="2"/>
  <c r="O391" i="2"/>
  <c r="P391" i="2"/>
  <c r="Q391" i="2"/>
  <c r="R391" i="2"/>
  <c r="S391" i="2"/>
  <c r="T391" i="2"/>
  <c r="U391" i="2"/>
  <c r="V391" i="2"/>
  <c r="W391" i="2"/>
  <c r="X391" i="2"/>
  <c r="Y391" i="2"/>
  <c r="Z391" i="2"/>
  <c r="AA391" i="2"/>
  <c r="AB391" i="2"/>
  <c r="AC391" i="2"/>
  <c r="AD391" i="2"/>
  <c r="AE391" i="2"/>
  <c r="AF391" i="2"/>
  <c r="AH391" i="2"/>
  <c r="AI391" i="2"/>
  <c r="AJ391" i="2"/>
  <c r="AK391" i="2"/>
  <c r="AL391" i="2"/>
  <c r="B392" i="2"/>
  <c r="C392" i="2"/>
  <c r="D392" i="2"/>
  <c r="E392" i="2"/>
  <c r="F392" i="2"/>
  <c r="G392" i="2"/>
  <c r="H392" i="2"/>
  <c r="I392" i="2"/>
  <c r="J392" i="2"/>
  <c r="K392" i="2"/>
  <c r="L392" i="2"/>
  <c r="M392" i="2"/>
  <c r="N392" i="2"/>
  <c r="O392" i="2"/>
  <c r="P392" i="2"/>
  <c r="Q392" i="2"/>
  <c r="R392" i="2"/>
  <c r="S392" i="2"/>
  <c r="T392" i="2"/>
  <c r="U392" i="2"/>
  <c r="V392" i="2"/>
  <c r="W392" i="2"/>
  <c r="X392" i="2"/>
  <c r="Y392" i="2"/>
  <c r="Z392" i="2"/>
  <c r="AA392" i="2"/>
  <c r="AB392" i="2"/>
  <c r="AC392" i="2"/>
  <c r="AD392" i="2"/>
  <c r="AE392" i="2"/>
  <c r="AF392" i="2"/>
  <c r="AH392" i="2"/>
  <c r="AI392" i="2"/>
  <c r="AJ392" i="2"/>
  <c r="AK392" i="2"/>
  <c r="AL392" i="2"/>
  <c r="B393" i="2"/>
  <c r="C393" i="2"/>
  <c r="D393" i="2"/>
  <c r="E393" i="2"/>
  <c r="F393" i="2"/>
  <c r="G393" i="2"/>
  <c r="H393" i="2"/>
  <c r="I393" i="2"/>
  <c r="J393" i="2"/>
  <c r="K393" i="2"/>
  <c r="L393" i="2"/>
  <c r="M393" i="2"/>
  <c r="N393" i="2"/>
  <c r="O393" i="2"/>
  <c r="P393" i="2"/>
  <c r="Q393" i="2"/>
  <c r="R393" i="2"/>
  <c r="S393" i="2"/>
  <c r="T393" i="2"/>
  <c r="U393" i="2"/>
  <c r="V393" i="2"/>
  <c r="W393" i="2"/>
  <c r="X393" i="2"/>
  <c r="Y393" i="2"/>
  <c r="Z393" i="2"/>
  <c r="AA393" i="2"/>
  <c r="AB393" i="2"/>
  <c r="AC393" i="2"/>
  <c r="AD393" i="2"/>
  <c r="AE393" i="2"/>
  <c r="AF393" i="2"/>
  <c r="AH393" i="2"/>
  <c r="AI393" i="2"/>
  <c r="AJ393" i="2"/>
  <c r="AK393" i="2"/>
  <c r="AL393" i="2"/>
  <c r="B394" i="2"/>
  <c r="C394" i="2"/>
  <c r="D394" i="2"/>
  <c r="E394" i="2"/>
  <c r="F394" i="2"/>
  <c r="G394" i="2"/>
  <c r="H394" i="2"/>
  <c r="I394" i="2"/>
  <c r="J394" i="2"/>
  <c r="K394" i="2"/>
  <c r="L394" i="2"/>
  <c r="M394" i="2"/>
  <c r="N394" i="2"/>
  <c r="O394" i="2"/>
  <c r="P394" i="2"/>
  <c r="Q394" i="2"/>
  <c r="R394" i="2"/>
  <c r="S394" i="2"/>
  <c r="T394" i="2"/>
  <c r="U394" i="2"/>
  <c r="V394" i="2"/>
  <c r="W394" i="2"/>
  <c r="X394" i="2"/>
  <c r="Y394" i="2"/>
  <c r="Z394" i="2"/>
  <c r="AA394" i="2"/>
  <c r="AB394" i="2"/>
  <c r="AC394" i="2"/>
  <c r="AD394" i="2"/>
  <c r="AE394" i="2"/>
  <c r="AF394" i="2"/>
  <c r="AH394" i="2"/>
  <c r="AI394" i="2"/>
  <c r="AJ394" i="2"/>
  <c r="AK394" i="2"/>
  <c r="AL394" i="2"/>
  <c r="B395" i="2"/>
  <c r="C395" i="2"/>
  <c r="D395" i="2"/>
  <c r="E395" i="2"/>
  <c r="F395" i="2"/>
  <c r="G395" i="2"/>
  <c r="H395" i="2"/>
  <c r="I395" i="2"/>
  <c r="J395" i="2"/>
  <c r="K395" i="2"/>
  <c r="L395" i="2"/>
  <c r="M395" i="2"/>
  <c r="N395" i="2"/>
  <c r="O395" i="2"/>
  <c r="P395" i="2"/>
  <c r="Q395" i="2"/>
  <c r="R395" i="2"/>
  <c r="S395" i="2"/>
  <c r="T395" i="2"/>
  <c r="U395" i="2"/>
  <c r="V395" i="2"/>
  <c r="W395" i="2"/>
  <c r="X395" i="2"/>
  <c r="Y395" i="2"/>
  <c r="Z395" i="2"/>
  <c r="AA395" i="2"/>
  <c r="AB395" i="2"/>
  <c r="AC395" i="2"/>
  <c r="AD395" i="2"/>
  <c r="AE395" i="2"/>
  <c r="AF395" i="2"/>
  <c r="AH395" i="2"/>
  <c r="AI395" i="2"/>
  <c r="AJ395" i="2"/>
  <c r="AK395" i="2"/>
  <c r="AL395" i="2"/>
  <c r="B396" i="2"/>
  <c r="C396" i="2"/>
  <c r="D396" i="2"/>
  <c r="E396" i="2"/>
  <c r="F396" i="2"/>
  <c r="G396" i="2"/>
  <c r="H396" i="2"/>
  <c r="I396" i="2"/>
  <c r="J396" i="2"/>
  <c r="K396" i="2"/>
  <c r="L396" i="2"/>
  <c r="M396" i="2"/>
  <c r="N396" i="2"/>
  <c r="O396" i="2"/>
  <c r="P396" i="2"/>
  <c r="Q396" i="2"/>
  <c r="R396" i="2"/>
  <c r="S396" i="2"/>
  <c r="T396" i="2"/>
  <c r="U396" i="2"/>
  <c r="V396" i="2"/>
  <c r="W396" i="2"/>
  <c r="X396" i="2"/>
  <c r="Y396" i="2"/>
  <c r="Z396" i="2"/>
  <c r="AA396" i="2"/>
  <c r="AB396" i="2"/>
  <c r="AC396" i="2"/>
  <c r="AD396" i="2"/>
  <c r="AE396" i="2"/>
  <c r="AF396" i="2"/>
  <c r="AH396" i="2"/>
  <c r="AI396" i="2"/>
  <c r="AJ396" i="2"/>
  <c r="AK396" i="2"/>
  <c r="AL396" i="2"/>
  <c r="B397" i="2"/>
  <c r="C397" i="2"/>
  <c r="D397" i="2"/>
  <c r="E397" i="2"/>
  <c r="F397" i="2"/>
  <c r="G397" i="2"/>
  <c r="H397" i="2"/>
  <c r="I397" i="2"/>
  <c r="J397" i="2"/>
  <c r="K397" i="2"/>
  <c r="L397" i="2"/>
  <c r="M397" i="2"/>
  <c r="N397" i="2"/>
  <c r="O397" i="2"/>
  <c r="P397" i="2"/>
  <c r="Q397" i="2"/>
  <c r="R397" i="2"/>
  <c r="S397" i="2"/>
  <c r="T397" i="2"/>
  <c r="U397" i="2"/>
  <c r="V397" i="2"/>
  <c r="W397" i="2"/>
  <c r="X397" i="2"/>
  <c r="Y397" i="2"/>
  <c r="Z397" i="2"/>
  <c r="AA397" i="2"/>
  <c r="AB397" i="2"/>
  <c r="AC397" i="2"/>
  <c r="AD397" i="2"/>
  <c r="AE397" i="2"/>
  <c r="AF397" i="2"/>
  <c r="AH397" i="2"/>
  <c r="AI397" i="2"/>
  <c r="AJ397" i="2"/>
  <c r="AK397" i="2"/>
  <c r="AL397" i="2"/>
  <c r="B398" i="2"/>
  <c r="C398" i="2"/>
  <c r="D398" i="2"/>
  <c r="E398" i="2"/>
  <c r="F398" i="2"/>
  <c r="G398" i="2"/>
  <c r="H398" i="2"/>
  <c r="I398" i="2"/>
  <c r="J398" i="2"/>
  <c r="K398" i="2"/>
  <c r="L398" i="2"/>
  <c r="M398" i="2"/>
  <c r="N398" i="2"/>
  <c r="O398" i="2"/>
  <c r="P398" i="2"/>
  <c r="Q398" i="2"/>
  <c r="R398" i="2"/>
  <c r="S398" i="2"/>
  <c r="T398" i="2"/>
  <c r="U398" i="2"/>
  <c r="V398" i="2"/>
  <c r="W398" i="2"/>
  <c r="X398" i="2"/>
  <c r="Y398" i="2"/>
  <c r="Z398" i="2"/>
  <c r="AA398" i="2"/>
  <c r="AB398" i="2"/>
  <c r="AC398" i="2"/>
  <c r="AD398" i="2"/>
  <c r="AE398" i="2"/>
  <c r="AF398" i="2"/>
  <c r="AH398" i="2"/>
  <c r="AI398" i="2"/>
  <c r="AJ398" i="2"/>
  <c r="AK398" i="2"/>
  <c r="AL398" i="2"/>
  <c r="B399" i="2"/>
  <c r="C399" i="2"/>
  <c r="D399" i="2"/>
  <c r="E399" i="2"/>
  <c r="F399" i="2"/>
  <c r="G399" i="2"/>
  <c r="H399" i="2"/>
  <c r="I399" i="2"/>
  <c r="J399" i="2"/>
  <c r="K399" i="2"/>
  <c r="L399" i="2"/>
  <c r="M399" i="2"/>
  <c r="N399" i="2"/>
  <c r="O399" i="2"/>
  <c r="P399" i="2"/>
  <c r="Q399" i="2"/>
  <c r="R399" i="2"/>
  <c r="S399" i="2"/>
  <c r="T399" i="2"/>
  <c r="U399" i="2"/>
  <c r="V399" i="2"/>
  <c r="W399" i="2"/>
  <c r="X399" i="2"/>
  <c r="Y399" i="2"/>
  <c r="Z399" i="2"/>
  <c r="AA399" i="2"/>
  <c r="AB399" i="2"/>
  <c r="AC399" i="2"/>
  <c r="AD399" i="2"/>
  <c r="AE399" i="2"/>
  <c r="AF399" i="2"/>
  <c r="AH399" i="2"/>
  <c r="AI399" i="2"/>
  <c r="AJ399" i="2"/>
  <c r="AK399" i="2"/>
  <c r="AL399" i="2"/>
  <c r="B400" i="2"/>
  <c r="C400" i="2"/>
  <c r="D400" i="2"/>
  <c r="E400" i="2"/>
  <c r="F400" i="2"/>
  <c r="G400" i="2"/>
  <c r="H400" i="2"/>
  <c r="I400" i="2"/>
  <c r="J400" i="2"/>
  <c r="K400" i="2"/>
  <c r="L400" i="2"/>
  <c r="M400" i="2"/>
  <c r="N400" i="2"/>
  <c r="O400" i="2"/>
  <c r="P400" i="2"/>
  <c r="Q400" i="2"/>
  <c r="R400" i="2"/>
  <c r="S400" i="2"/>
  <c r="T400" i="2"/>
  <c r="U400" i="2"/>
  <c r="V400" i="2"/>
  <c r="W400" i="2"/>
  <c r="X400" i="2"/>
  <c r="Y400" i="2"/>
  <c r="Z400" i="2"/>
  <c r="AA400" i="2"/>
  <c r="AB400" i="2"/>
  <c r="AC400" i="2"/>
  <c r="AD400" i="2"/>
  <c r="AE400" i="2"/>
  <c r="AF400" i="2"/>
  <c r="AH400" i="2"/>
  <c r="AI400" i="2"/>
  <c r="AJ400" i="2"/>
  <c r="AK400" i="2"/>
  <c r="AL400" i="2"/>
  <c r="B401" i="2"/>
  <c r="C401" i="2"/>
  <c r="D401" i="2"/>
  <c r="E401" i="2"/>
  <c r="F401" i="2"/>
  <c r="G401" i="2"/>
  <c r="H401" i="2"/>
  <c r="I401" i="2"/>
  <c r="J401" i="2"/>
  <c r="K401" i="2"/>
  <c r="L401" i="2"/>
  <c r="M401" i="2"/>
  <c r="N401" i="2"/>
  <c r="O401" i="2"/>
  <c r="P401" i="2"/>
  <c r="Q401" i="2"/>
  <c r="R401" i="2"/>
  <c r="S401" i="2"/>
  <c r="T401" i="2"/>
  <c r="U401" i="2"/>
  <c r="V401" i="2"/>
  <c r="W401" i="2"/>
  <c r="X401" i="2"/>
  <c r="Y401" i="2"/>
  <c r="Z401" i="2"/>
  <c r="AA401" i="2"/>
  <c r="AB401" i="2"/>
  <c r="AC401" i="2"/>
  <c r="AD401" i="2"/>
  <c r="AE401" i="2"/>
  <c r="AF401" i="2"/>
  <c r="AH401" i="2"/>
  <c r="AI401" i="2"/>
  <c r="AJ401" i="2"/>
  <c r="AK401" i="2"/>
  <c r="AL401" i="2"/>
  <c r="B402" i="2"/>
  <c r="C402" i="2"/>
  <c r="D402" i="2"/>
  <c r="E402" i="2"/>
  <c r="F402" i="2"/>
  <c r="G402" i="2"/>
  <c r="H402" i="2"/>
  <c r="I402" i="2"/>
  <c r="J402" i="2"/>
  <c r="K402" i="2"/>
  <c r="L402" i="2"/>
  <c r="M402" i="2"/>
  <c r="N402" i="2"/>
  <c r="O402" i="2"/>
  <c r="P402" i="2"/>
  <c r="Q402" i="2"/>
  <c r="R402" i="2"/>
  <c r="S402" i="2"/>
  <c r="T402" i="2"/>
  <c r="U402" i="2"/>
  <c r="V402" i="2"/>
  <c r="W402" i="2"/>
  <c r="X402" i="2"/>
  <c r="Y402" i="2"/>
  <c r="Z402" i="2"/>
  <c r="AA402" i="2"/>
  <c r="AB402" i="2"/>
  <c r="AC402" i="2"/>
  <c r="AD402" i="2"/>
  <c r="AE402" i="2"/>
  <c r="AF402" i="2"/>
  <c r="AH402" i="2"/>
  <c r="AI402" i="2"/>
  <c r="AJ402" i="2"/>
  <c r="AK402" i="2"/>
  <c r="AL402" i="2"/>
  <c r="B403" i="2"/>
  <c r="C403" i="2"/>
  <c r="D403" i="2"/>
  <c r="E403" i="2"/>
  <c r="F403" i="2"/>
  <c r="G403" i="2"/>
  <c r="H403" i="2"/>
  <c r="I403" i="2"/>
  <c r="J403" i="2"/>
  <c r="K403" i="2"/>
  <c r="L403" i="2"/>
  <c r="M403" i="2"/>
  <c r="N403" i="2"/>
  <c r="O403" i="2"/>
  <c r="P403" i="2"/>
  <c r="Q403" i="2"/>
  <c r="R403" i="2"/>
  <c r="S403" i="2"/>
  <c r="T403" i="2"/>
  <c r="U403" i="2"/>
  <c r="V403" i="2"/>
  <c r="W403" i="2"/>
  <c r="X403" i="2"/>
  <c r="Y403" i="2"/>
  <c r="Z403" i="2"/>
  <c r="AA403" i="2"/>
  <c r="AB403" i="2"/>
  <c r="AC403" i="2"/>
  <c r="AD403" i="2"/>
  <c r="AE403" i="2"/>
  <c r="AF403" i="2"/>
  <c r="AH403" i="2"/>
  <c r="AI403" i="2"/>
  <c r="AJ403" i="2"/>
  <c r="AK403" i="2"/>
  <c r="AL403" i="2"/>
  <c r="B404" i="2"/>
  <c r="C404" i="2"/>
  <c r="D404" i="2"/>
  <c r="E404" i="2"/>
  <c r="F404" i="2"/>
  <c r="G404" i="2"/>
  <c r="H404" i="2"/>
  <c r="I404" i="2"/>
  <c r="J404" i="2"/>
  <c r="K404" i="2"/>
  <c r="L404" i="2"/>
  <c r="M404" i="2"/>
  <c r="N404" i="2"/>
  <c r="O404" i="2"/>
  <c r="P404" i="2"/>
  <c r="Q404" i="2"/>
  <c r="R404" i="2"/>
  <c r="S404" i="2"/>
  <c r="T404" i="2"/>
  <c r="U404" i="2"/>
  <c r="V404" i="2"/>
  <c r="W404" i="2"/>
  <c r="X404" i="2"/>
  <c r="Y404" i="2"/>
  <c r="Z404" i="2"/>
  <c r="AA404" i="2"/>
  <c r="AB404" i="2"/>
  <c r="AC404" i="2"/>
  <c r="AD404" i="2"/>
  <c r="AE404" i="2"/>
  <c r="AF404" i="2"/>
  <c r="AH404" i="2"/>
  <c r="AI404" i="2"/>
  <c r="AJ404" i="2"/>
  <c r="AK404" i="2"/>
  <c r="AL404" i="2"/>
  <c r="B405" i="2"/>
  <c r="C405" i="2"/>
  <c r="D405" i="2"/>
  <c r="E405" i="2"/>
  <c r="F405" i="2"/>
  <c r="G405" i="2"/>
  <c r="H405" i="2"/>
  <c r="I405" i="2"/>
  <c r="J405" i="2"/>
  <c r="K405" i="2"/>
  <c r="L405" i="2"/>
  <c r="M405" i="2"/>
  <c r="N405" i="2"/>
  <c r="O405" i="2"/>
  <c r="P405" i="2"/>
  <c r="Q405" i="2"/>
  <c r="R405" i="2"/>
  <c r="S405" i="2"/>
  <c r="T405" i="2"/>
  <c r="U405" i="2"/>
  <c r="V405" i="2"/>
  <c r="W405" i="2"/>
  <c r="X405" i="2"/>
  <c r="Y405" i="2"/>
  <c r="Z405" i="2"/>
  <c r="AA405" i="2"/>
  <c r="AB405" i="2"/>
  <c r="AC405" i="2"/>
  <c r="AD405" i="2"/>
  <c r="AE405" i="2"/>
  <c r="AF405" i="2"/>
  <c r="AH405" i="2"/>
  <c r="AI405" i="2"/>
  <c r="AJ405" i="2"/>
  <c r="AK405" i="2"/>
  <c r="AL405" i="2"/>
  <c r="B406" i="2"/>
  <c r="C406" i="2"/>
  <c r="D406" i="2"/>
  <c r="E406" i="2"/>
  <c r="F406" i="2"/>
  <c r="G406" i="2"/>
  <c r="H406" i="2"/>
  <c r="I406" i="2"/>
  <c r="J406" i="2"/>
  <c r="K406" i="2"/>
  <c r="L406" i="2"/>
  <c r="M406" i="2"/>
  <c r="N406" i="2"/>
  <c r="O406" i="2"/>
  <c r="P406" i="2"/>
  <c r="Q406" i="2"/>
  <c r="R406" i="2"/>
  <c r="S406" i="2"/>
  <c r="T406" i="2"/>
  <c r="U406" i="2"/>
  <c r="V406" i="2"/>
  <c r="W406" i="2"/>
  <c r="X406" i="2"/>
  <c r="Y406" i="2"/>
  <c r="Z406" i="2"/>
  <c r="AA406" i="2"/>
  <c r="AB406" i="2"/>
  <c r="AC406" i="2"/>
  <c r="AD406" i="2"/>
  <c r="AE406" i="2"/>
  <c r="AF406" i="2"/>
  <c r="AH406" i="2"/>
  <c r="AI406" i="2"/>
  <c r="AJ406" i="2"/>
  <c r="AK406" i="2"/>
  <c r="AL406" i="2"/>
  <c r="B407" i="2"/>
  <c r="C407" i="2"/>
  <c r="D407" i="2"/>
  <c r="E407" i="2"/>
  <c r="F407" i="2"/>
  <c r="G407" i="2"/>
  <c r="H407" i="2"/>
  <c r="I407" i="2"/>
  <c r="J407" i="2"/>
  <c r="K407" i="2"/>
  <c r="L407" i="2"/>
  <c r="M407" i="2"/>
  <c r="N407" i="2"/>
  <c r="O407" i="2"/>
  <c r="P407" i="2"/>
  <c r="Q407" i="2"/>
  <c r="R407" i="2"/>
  <c r="S407" i="2"/>
  <c r="T407" i="2"/>
  <c r="U407" i="2"/>
  <c r="V407" i="2"/>
  <c r="W407" i="2"/>
  <c r="X407" i="2"/>
  <c r="Y407" i="2"/>
  <c r="Z407" i="2"/>
  <c r="AA407" i="2"/>
  <c r="AB407" i="2"/>
  <c r="AC407" i="2"/>
  <c r="AD407" i="2"/>
  <c r="AE407" i="2"/>
  <c r="AF407" i="2"/>
  <c r="AH407" i="2"/>
  <c r="AI407" i="2"/>
  <c r="AJ407" i="2"/>
  <c r="AK407" i="2"/>
  <c r="AL407" i="2"/>
  <c r="B408" i="2"/>
  <c r="C408" i="2"/>
  <c r="D408" i="2"/>
  <c r="E408" i="2"/>
  <c r="F408" i="2"/>
  <c r="G408" i="2"/>
  <c r="H408" i="2"/>
  <c r="I408" i="2"/>
  <c r="J408" i="2"/>
  <c r="K408" i="2"/>
  <c r="L408" i="2"/>
  <c r="M408" i="2"/>
  <c r="N408" i="2"/>
  <c r="O408" i="2"/>
  <c r="P408" i="2"/>
  <c r="Q408" i="2"/>
  <c r="R408" i="2"/>
  <c r="S408" i="2"/>
  <c r="T408" i="2"/>
  <c r="U408" i="2"/>
  <c r="V408" i="2"/>
  <c r="W408" i="2"/>
  <c r="X408" i="2"/>
  <c r="Y408" i="2"/>
  <c r="Z408" i="2"/>
  <c r="AA408" i="2"/>
  <c r="AB408" i="2"/>
  <c r="AC408" i="2"/>
  <c r="AD408" i="2"/>
  <c r="AE408" i="2"/>
  <c r="AF408" i="2"/>
  <c r="AH408" i="2"/>
  <c r="AI408" i="2"/>
  <c r="AJ408" i="2"/>
  <c r="AK408" i="2"/>
  <c r="AL408" i="2"/>
  <c r="B409" i="2"/>
  <c r="C409" i="2"/>
  <c r="D409" i="2"/>
  <c r="E409" i="2"/>
  <c r="F409" i="2"/>
  <c r="G409" i="2"/>
  <c r="H409" i="2"/>
  <c r="I409" i="2"/>
  <c r="J409" i="2"/>
  <c r="K409" i="2"/>
  <c r="L409" i="2"/>
  <c r="M409" i="2"/>
  <c r="N409" i="2"/>
  <c r="O409" i="2"/>
  <c r="P409" i="2"/>
  <c r="Q409" i="2"/>
  <c r="R409" i="2"/>
  <c r="S409" i="2"/>
  <c r="T409" i="2"/>
  <c r="U409" i="2"/>
  <c r="V409" i="2"/>
  <c r="W409" i="2"/>
  <c r="X409" i="2"/>
  <c r="Y409" i="2"/>
  <c r="Z409" i="2"/>
  <c r="AA409" i="2"/>
  <c r="AB409" i="2"/>
  <c r="AC409" i="2"/>
  <c r="AD409" i="2"/>
  <c r="AE409" i="2"/>
  <c r="AF409" i="2"/>
  <c r="AH409" i="2"/>
  <c r="AI409" i="2"/>
  <c r="AJ409" i="2"/>
  <c r="AK409" i="2"/>
  <c r="AL409" i="2"/>
  <c r="B410" i="2"/>
  <c r="C410" i="2"/>
  <c r="D410" i="2"/>
  <c r="E410" i="2"/>
  <c r="F410" i="2"/>
  <c r="G410" i="2"/>
  <c r="H410" i="2"/>
  <c r="I410" i="2"/>
  <c r="J410" i="2"/>
  <c r="K410" i="2"/>
  <c r="L410" i="2"/>
  <c r="M410" i="2"/>
  <c r="N410" i="2"/>
  <c r="O410" i="2"/>
  <c r="P410" i="2"/>
  <c r="Q410" i="2"/>
  <c r="R410" i="2"/>
  <c r="S410" i="2"/>
  <c r="T410" i="2"/>
  <c r="U410" i="2"/>
  <c r="V410" i="2"/>
  <c r="W410" i="2"/>
  <c r="X410" i="2"/>
  <c r="Y410" i="2"/>
  <c r="Z410" i="2"/>
  <c r="AA410" i="2"/>
  <c r="AB410" i="2"/>
  <c r="AC410" i="2"/>
  <c r="AD410" i="2"/>
  <c r="AE410" i="2"/>
  <c r="AF410" i="2"/>
  <c r="AH410" i="2"/>
  <c r="AI410" i="2"/>
  <c r="AJ410" i="2"/>
  <c r="AK410" i="2"/>
  <c r="AL410" i="2"/>
  <c r="B411" i="2"/>
  <c r="C411" i="2"/>
  <c r="D411" i="2"/>
  <c r="E411" i="2"/>
  <c r="F411" i="2"/>
  <c r="G411" i="2"/>
  <c r="H411" i="2"/>
  <c r="I411" i="2"/>
  <c r="J411" i="2"/>
  <c r="K411" i="2"/>
  <c r="L411" i="2"/>
  <c r="M411" i="2"/>
  <c r="N411" i="2"/>
  <c r="O411" i="2"/>
  <c r="P411" i="2"/>
  <c r="Q411" i="2"/>
  <c r="R411" i="2"/>
  <c r="S411" i="2"/>
  <c r="T411" i="2"/>
  <c r="U411" i="2"/>
  <c r="V411" i="2"/>
  <c r="W411" i="2"/>
  <c r="X411" i="2"/>
  <c r="Y411" i="2"/>
  <c r="Z411" i="2"/>
  <c r="AA411" i="2"/>
  <c r="AB411" i="2"/>
  <c r="AC411" i="2"/>
  <c r="AD411" i="2"/>
  <c r="AE411" i="2"/>
  <c r="AF411" i="2"/>
  <c r="AH411" i="2"/>
  <c r="AI411" i="2"/>
  <c r="AJ411" i="2"/>
  <c r="AK411" i="2"/>
  <c r="AL411" i="2"/>
  <c r="B412" i="2"/>
  <c r="C412" i="2"/>
  <c r="D412" i="2"/>
  <c r="E412" i="2"/>
  <c r="F412" i="2"/>
  <c r="G412" i="2"/>
  <c r="H412" i="2"/>
  <c r="I412" i="2"/>
  <c r="J412" i="2"/>
  <c r="K412" i="2"/>
  <c r="L412" i="2"/>
  <c r="M412" i="2"/>
  <c r="N412" i="2"/>
  <c r="O412" i="2"/>
  <c r="P412" i="2"/>
  <c r="Q412" i="2"/>
  <c r="R412" i="2"/>
  <c r="S412" i="2"/>
  <c r="T412" i="2"/>
  <c r="U412" i="2"/>
  <c r="V412" i="2"/>
  <c r="W412" i="2"/>
  <c r="X412" i="2"/>
  <c r="Y412" i="2"/>
  <c r="Z412" i="2"/>
  <c r="AA412" i="2"/>
  <c r="AB412" i="2"/>
  <c r="AC412" i="2"/>
  <c r="AD412" i="2"/>
  <c r="AE412" i="2"/>
  <c r="AF412" i="2"/>
  <c r="AH412" i="2"/>
  <c r="AI412" i="2"/>
  <c r="AJ412" i="2"/>
  <c r="AK412" i="2"/>
  <c r="AL412" i="2"/>
  <c r="B413" i="2"/>
  <c r="C413" i="2"/>
  <c r="D413" i="2"/>
  <c r="E413" i="2"/>
  <c r="F413" i="2"/>
  <c r="G413" i="2"/>
  <c r="H413" i="2"/>
  <c r="I413" i="2"/>
  <c r="J413" i="2"/>
  <c r="K413" i="2"/>
  <c r="L413" i="2"/>
  <c r="M413" i="2"/>
  <c r="N413" i="2"/>
  <c r="O413" i="2"/>
  <c r="P413" i="2"/>
  <c r="Q413" i="2"/>
  <c r="R413" i="2"/>
  <c r="S413" i="2"/>
  <c r="T413" i="2"/>
  <c r="U413" i="2"/>
  <c r="V413" i="2"/>
  <c r="W413" i="2"/>
  <c r="X413" i="2"/>
  <c r="Y413" i="2"/>
  <c r="Z413" i="2"/>
  <c r="AA413" i="2"/>
  <c r="AB413" i="2"/>
  <c r="AC413" i="2"/>
  <c r="AD413" i="2"/>
  <c r="AE413" i="2"/>
  <c r="AF413" i="2"/>
  <c r="AH413" i="2"/>
  <c r="AI413" i="2"/>
  <c r="AJ413" i="2"/>
  <c r="AK413" i="2"/>
  <c r="AL413" i="2"/>
  <c r="B414" i="2"/>
  <c r="C414" i="2"/>
  <c r="D414" i="2"/>
  <c r="E414" i="2"/>
  <c r="F414" i="2"/>
  <c r="G414" i="2"/>
  <c r="H414" i="2"/>
  <c r="I414" i="2"/>
  <c r="J414" i="2"/>
  <c r="K414" i="2"/>
  <c r="L414" i="2"/>
  <c r="M414" i="2"/>
  <c r="N414" i="2"/>
  <c r="O414" i="2"/>
  <c r="P414" i="2"/>
  <c r="Q414" i="2"/>
  <c r="R414" i="2"/>
  <c r="S414" i="2"/>
  <c r="T414" i="2"/>
  <c r="U414" i="2"/>
  <c r="V414" i="2"/>
  <c r="W414" i="2"/>
  <c r="X414" i="2"/>
  <c r="Y414" i="2"/>
  <c r="Z414" i="2"/>
  <c r="AA414" i="2"/>
  <c r="AB414" i="2"/>
  <c r="AC414" i="2"/>
  <c r="AD414" i="2"/>
  <c r="AE414" i="2"/>
  <c r="AF414" i="2"/>
  <c r="AH414" i="2"/>
  <c r="AI414" i="2"/>
  <c r="AJ414" i="2"/>
  <c r="AK414" i="2"/>
  <c r="AL414" i="2"/>
  <c r="B415" i="2"/>
  <c r="C415" i="2"/>
  <c r="D415" i="2"/>
  <c r="E415" i="2"/>
  <c r="F415" i="2"/>
  <c r="G415" i="2"/>
  <c r="H415" i="2"/>
  <c r="I415" i="2"/>
  <c r="J415" i="2"/>
  <c r="K415" i="2"/>
  <c r="L415" i="2"/>
  <c r="M415" i="2"/>
  <c r="N415" i="2"/>
  <c r="O415" i="2"/>
  <c r="P415" i="2"/>
  <c r="Q415" i="2"/>
  <c r="R415" i="2"/>
  <c r="S415" i="2"/>
  <c r="T415" i="2"/>
  <c r="U415" i="2"/>
  <c r="V415" i="2"/>
  <c r="W415" i="2"/>
  <c r="X415" i="2"/>
  <c r="Y415" i="2"/>
  <c r="Z415" i="2"/>
  <c r="AA415" i="2"/>
  <c r="AB415" i="2"/>
  <c r="AC415" i="2"/>
  <c r="AD415" i="2"/>
  <c r="AE415" i="2"/>
  <c r="AF415" i="2"/>
  <c r="AH415" i="2"/>
  <c r="AI415" i="2"/>
  <c r="AJ415" i="2"/>
  <c r="AK415" i="2"/>
  <c r="AL415" i="2"/>
  <c r="B416" i="2"/>
  <c r="C416" i="2"/>
  <c r="D416" i="2"/>
  <c r="E416" i="2"/>
  <c r="F416" i="2"/>
  <c r="G416" i="2"/>
  <c r="H416" i="2"/>
  <c r="I416" i="2"/>
  <c r="J416" i="2"/>
  <c r="K416" i="2"/>
  <c r="L416" i="2"/>
  <c r="M416" i="2"/>
  <c r="N416" i="2"/>
  <c r="O416" i="2"/>
  <c r="P416" i="2"/>
  <c r="Q416" i="2"/>
  <c r="R416" i="2"/>
  <c r="S416" i="2"/>
  <c r="T416" i="2"/>
  <c r="U416" i="2"/>
  <c r="V416" i="2"/>
  <c r="W416" i="2"/>
  <c r="X416" i="2"/>
  <c r="Y416" i="2"/>
  <c r="Z416" i="2"/>
  <c r="AA416" i="2"/>
  <c r="AB416" i="2"/>
  <c r="AC416" i="2"/>
  <c r="AD416" i="2"/>
  <c r="AE416" i="2"/>
  <c r="AF416" i="2"/>
  <c r="AH416" i="2"/>
  <c r="AI416" i="2"/>
  <c r="AJ416" i="2"/>
  <c r="AK416" i="2"/>
  <c r="AL416" i="2"/>
  <c r="B417" i="2"/>
  <c r="C417" i="2"/>
  <c r="D417" i="2"/>
  <c r="E417" i="2"/>
  <c r="F417" i="2"/>
  <c r="G417" i="2"/>
  <c r="H417" i="2"/>
  <c r="I417" i="2"/>
  <c r="J417" i="2"/>
  <c r="K417" i="2"/>
  <c r="L417" i="2"/>
  <c r="M417" i="2"/>
  <c r="N417" i="2"/>
  <c r="O417" i="2"/>
  <c r="P417" i="2"/>
  <c r="Q417" i="2"/>
  <c r="R417" i="2"/>
  <c r="S417" i="2"/>
  <c r="T417" i="2"/>
  <c r="U417" i="2"/>
  <c r="V417" i="2"/>
  <c r="W417" i="2"/>
  <c r="X417" i="2"/>
  <c r="Y417" i="2"/>
  <c r="Z417" i="2"/>
  <c r="AA417" i="2"/>
  <c r="AB417" i="2"/>
  <c r="AC417" i="2"/>
  <c r="AD417" i="2"/>
  <c r="AE417" i="2"/>
  <c r="AF417" i="2"/>
  <c r="AH417" i="2"/>
  <c r="AI417" i="2"/>
  <c r="AJ417" i="2"/>
  <c r="AK417" i="2"/>
  <c r="AL417" i="2"/>
  <c r="B418" i="2"/>
  <c r="C418" i="2"/>
  <c r="D418" i="2"/>
  <c r="E418" i="2"/>
  <c r="F418" i="2"/>
  <c r="G418" i="2"/>
  <c r="H418" i="2"/>
  <c r="I418" i="2"/>
  <c r="J418" i="2"/>
  <c r="K418" i="2"/>
  <c r="L418" i="2"/>
  <c r="M418" i="2"/>
  <c r="N418" i="2"/>
  <c r="O418" i="2"/>
  <c r="P418" i="2"/>
  <c r="Q418" i="2"/>
  <c r="R418" i="2"/>
  <c r="S418" i="2"/>
  <c r="T418" i="2"/>
  <c r="U418" i="2"/>
  <c r="V418" i="2"/>
  <c r="W418" i="2"/>
  <c r="X418" i="2"/>
  <c r="Y418" i="2"/>
  <c r="Z418" i="2"/>
  <c r="AA418" i="2"/>
  <c r="AB418" i="2"/>
  <c r="AC418" i="2"/>
  <c r="AD418" i="2"/>
  <c r="AE418" i="2"/>
  <c r="AF418" i="2"/>
  <c r="AH418" i="2"/>
  <c r="AI418" i="2"/>
  <c r="AJ418" i="2"/>
  <c r="AK418" i="2"/>
  <c r="AL418" i="2"/>
  <c r="B419" i="2"/>
  <c r="C419" i="2"/>
  <c r="D419" i="2"/>
  <c r="E419" i="2"/>
  <c r="F419" i="2"/>
  <c r="G419" i="2"/>
  <c r="H419" i="2"/>
  <c r="I419" i="2"/>
  <c r="J419" i="2"/>
  <c r="K419" i="2"/>
  <c r="L419" i="2"/>
  <c r="M419" i="2"/>
  <c r="N419" i="2"/>
  <c r="O419" i="2"/>
  <c r="P419" i="2"/>
  <c r="Q419" i="2"/>
  <c r="R419" i="2"/>
  <c r="S419" i="2"/>
  <c r="T419" i="2"/>
  <c r="U419" i="2"/>
  <c r="V419" i="2"/>
  <c r="W419" i="2"/>
  <c r="X419" i="2"/>
  <c r="Y419" i="2"/>
  <c r="Z419" i="2"/>
  <c r="AA419" i="2"/>
  <c r="AB419" i="2"/>
  <c r="AC419" i="2"/>
  <c r="AD419" i="2"/>
  <c r="AE419" i="2"/>
  <c r="AF419" i="2"/>
  <c r="AH419" i="2"/>
  <c r="AI419" i="2"/>
  <c r="AJ419" i="2"/>
  <c r="AK419" i="2"/>
  <c r="AL419" i="2"/>
  <c r="B420" i="2"/>
  <c r="C420" i="2"/>
  <c r="D420" i="2"/>
  <c r="E420" i="2"/>
  <c r="F420" i="2"/>
  <c r="G420" i="2"/>
  <c r="H420" i="2"/>
  <c r="I420" i="2"/>
  <c r="J420" i="2"/>
  <c r="K420" i="2"/>
  <c r="L420" i="2"/>
  <c r="M420" i="2"/>
  <c r="N420" i="2"/>
  <c r="O420" i="2"/>
  <c r="P420" i="2"/>
  <c r="Q420" i="2"/>
  <c r="R420" i="2"/>
  <c r="S420" i="2"/>
  <c r="T420" i="2"/>
  <c r="U420" i="2"/>
  <c r="V420" i="2"/>
  <c r="W420" i="2"/>
  <c r="X420" i="2"/>
  <c r="Y420" i="2"/>
  <c r="Z420" i="2"/>
  <c r="AA420" i="2"/>
  <c r="AB420" i="2"/>
  <c r="AC420" i="2"/>
  <c r="AD420" i="2"/>
  <c r="AE420" i="2"/>
  <c r="AF420" i="2"/>
  <c r="AH420" i="2"/>
  <c r="AI420" i="2"/>
  <c r="AJ420" i="2"/>
  <c r="AK420" i="2"/>
  <c r="AL420" i="2"/>
  <c r="B421" i="2"/>
  <c r="C421" i="2"/>
  <c r="D421" i="2"/>
  <c r="E421" i="2"/>
  <c r="F421" i="2"/>
  <c r="G421" i="2"/>
  <c r="H421" i="2"/>
  <c r="I421" i="2"/>
  <c r="J421" i="2"/>
  <c r="K421" i="2"/>
  <c r="L421" i="2"/>
  <c r="M421" i="2"/>
  <c r="N421" i="2"/>
  <c r="O421" i="2"/>
  <c r="P421" i="2"/>
  <c r="Q421" i="2"/>
  <c r="R421" i="2"/>
  <c r="S421" i="2"/>
  <c r="T421" i="2"/>
  <c r="U421" i="2"/>
  <c r="V421" i="2"/>
  <c r="W421" i="2"/>
  <c r="X421" i="2"/>
  <c r="Y421" i="2"/>
  <c r="Z421" i="2"/>
  <c r="AA421" i="2"/>
  <c r="AB421" i="2"/>
  <c r="AC421" i="2"/>
  <c r="AD421" i="2"/>
  <c r="AE421" i="2"/>
  <c r="AF421" i="2"/>
  <c r="AH421" i="2"/>
  <c r="AI421" i="2"/>
  <c r="AJ421" i="2"/>
  <c r="AK421" i="2"/>
  <c r="AL421" i="2"/>
  <c r="B422" i="2"/>
  <c r="C422" i="2"/>
  <c r="D422" i="2"/>
  <c r="E422" i="2"/>
  <c r="F422" i="2"/>
  <c r="G422" i="2"/>
  <c r="H422" i="2"/>
  <c r="I422" i="2"/>
  <c r="J422" i="2"/>
  <c r="K422" i="2"/>
  <c r="L422" i="2"/>
  <c r="M422" i="2"/>
  <c r="N422" i="2"/>
  <c r="O422" i="2"/>
  <c r="P422" i="2"/>
  <c r="Q422" i="2"/>
  <c r="R422" i="2"/>
  <c r="S422" i="2"/>
  <c r="T422" i="2"/>
  <c r="U422" i="2"/>
  <c r="V422" i="2"/>
  <c r="W422" i="2"/>
  <c r="X422" i="2"/>
  <c r="Y422" i="2"/>
  <c r="Z422" i="2"/>
  <c r="AA422" i="2"/>
  <c r="AB422" i="2"/>
  <c r="AC422" i="2"/>
  <c r="AD422" i="2"/>
  <c r="AE422" i="2"/>
  <c r="AF422" i="2"/>
  <c r="AH422" i="2"/>
  <c r="AI422" i="2"/>
  <c r="AJ422" i="2"/>
  <c r="AK422" i="2"/>
  <c r="AL422" i="2"/>
  <c r="B423" i="2"/>
  <c r="C423" i="2"/>
  <c r="D423" i="2"/>
  <c r="E423" i="2"/>
  <c r="F423" i="2"/>
  <c r="G423" i="2"/>
  <c r="H423" i="2"/>
  <c r="I423" i="2"/>
  <c r="J423" i="2"/>
  <c r="K423" i="2"/>
  <c r="L423" i="2"/>
  <c r="M423" i="2"/>
  <c r="N423" i="2"/>
  <c r="O423" i="2"/>
  <c r="P423" i="2"/>
  <c r="Q423" i="2"/>
  <c r="R423" i="2"/>
  <c r="S423" i="2"/>
  <c r="T423" i="2"/>
  <c r="U423" i="2"/>
  <c r="V423" i="2"/>
  <c r="W423" i="2"/>
  <c r="X423" i="2"/>
  <c r="Y423" i="2"/>
  <c r="Z423" i="2"/>
  <c r="AA423" i="2"/>
  <c r="AB423" i="2"/>
  <c r="AC423" i="2"/>
  <c r="AD423" i="2"/>
  <c r="AE423" i="2"/>
  <c r="AF423" i="2"/>
  <c r="AH423" i="2"/>
  <c r="AI423" i="2"/>
  <c r="AJ423" i="2"/>
  <c r="AK423" i="2"/>
  <c r="AL423" i="2"/>
  <c r="B424" i="2"/>
  <c r="C424" i="2"/>
  <c r="D424" i="2"/>
  <c r="E424" i="2"/>
  <c r="F424" i="2"/>
  <c r="G424" i="2"/>
  <c r="H424" i="2"/>
  <c r="I424" i="2"/>
  <c r="J424" i="2"/>
  <c r="K424" i="2"/>
  <c r="L424" i="2"/>
  <c r="M424" i="2"/>
  <c r="N424" i="2"/>
  <c r="O424" i="2"/>
  <c r="P424" i="2"/>
  <c r="Q424" i="2"/>
  <c r="R424" i="2"/>
  <c r="S424" i="2"/>
  <c r="T424" i="2"/>
  <c r="U424" i="2"/>
  <c r="V424" i="2"/>
  <c r="W424" i="2"/>
  <c r="X424" i="2"/>
  <c r="Y424" i="2"/>
  <c r="Z424" i="2"/>
  <c r="AA424" i="2"/>
  <c r="AB424" i="2"/>
  <c r="AC424" i="2"/>
  <c r="AD424" i="2"/>
  <c r="AE424" i="2"/>
  <c r="AF424" i="2"/>
  <c r="AH424" i="2"/>
  <c r="AI424" i="2"/>
  <c r="AJ424" i="2"/>
  <c r="AK424" i="2"/>
  <c r="AL424" i="2"/>
  <c r="B425" i="2"/>
  <c r="C425" i="2"/>
  <c r="D425" i="2"/>
  <c r="E425" i="2"/>
  <c r="F425" i="2"/>
  <c r="G425" i="2"/>
  <c r="H425" i="2"/>
  <c r="I425" i="2"/>
  <c r="J425" i="2"/>
  <c r="K425" i="2"/>
  <c r="L425" i="2"/>
  <c r="M425" i="2"/>
  <c r="N425" i="2"/>
  <c r="O425" i="2"/>
  <c r="P425" i="2"/>
  <c r="Q425" i="2"/>
  <c r="R425" i="2"/>
  <c r="S425" i="2"/>
  <c r="T425" i="2"/>
  <c r="U425" i="2"/>
  <c r="V425" i="2"/>
  <c r="W425" i="2"/>
  <c r="X425" i="2"/>
  <c r="Y425" i="2"/>
  <c r="Z425" i="2"/>
  <c r="AA425" i="2"/>
  <c r="AB425" i="2"/>
  <c r="AC425" i="2"/>
  <c r="AD425" i="2"/>
  <c r="AE425" i="2"/>
  <c r="AF425" i="2"/>
  <c r="AH425" i="2"/>
  <c r="AI425" i="2"/>
  <c r="AJ425" i="2"/>
  <c r="AK425" i="2"/>
  <c r="AL425" i="2"/>
  <c r="B426" i="2"/>
  <c r="C426" i="2"/>
  <c r="D426" i="2"/>
  <c r="E426" i="2"/>
  <c r="F426" i="2"/>
  <c r="G426" i="2"/>
  <c r="H426" i="2"/>
  <c r="I426" i="2"/>
  <c r="J426" i="2"/>
  <c r="K426" i="2"/>
  <c r="L426" i="2"/>
  <c r="M426" i="2"/>
  <c r="N426" i="2"/>
  <c r="O426" i="2"/>
  <c r="P426" i="2"/>
  <c r="Q426" i="2"/>
  <c r="R426" i="2"/>
  <c r="S426" i="2"/>
  <c r="T426" i="2"/>
  <c r="U426" i="2"/>
  <c r="V426" i="2"/>
  <c r="W426" i="2"/>
  <c r="X426" i="2"/>
  <c r="Y426" i="2"/>
  <c r="Z426" i="2"/>
  <c r="AA426" i="2"/>
  <c r="AB426" i="2"/>
  <c r="AC426" i="2"/>
  <c r="AD426" i="2"/>
  <c r="AE426" i="2"/>
  <c r="AF426" i="2"/>
  <c r="AH426" i="2"/>
  <c r="AI426" i="2"/>
  <c r="AJ426" i="2"/>
  <c r="AK426" i="2"/>
  <c r="AL426" i="2"/>
  <c r="B427" i="2"/>
  <c r="C427" i="2"/>
  <c r="D427" i="2"/>
  <c r="E427" i="2"/>
  <c r="F427" i="2"/>
  <c r="G427" i="2"/>
  <c r="H427" i="2"/>
  <c r="I427" i="2"/>
  <c r="J427" i="2"/>
  <c r="K427" i="2"/>
  <c r="L427" i="2"/>
  <c r="M427" i="2"/>
  <c r="N427" i="2"/>
  <c r="O427" i="2"/>
  <c r="P427" i="2"/>
  <c r="Q427" i="2"/>
  <c r="R427" i="2"/>
  <c r="S427" i="2"/>
  <c r="T427" i="2"/>
  <c r="U427" i="2"/>
  <c r="V427" i="2"/>
  <c r="W427" i="2"/>
  <c r="X427" i="2"/>
  <c r="Y427" i="2"/>
  <c r="Z427" i="2"/>
  <c r="AA427" i="2"/>
  <c r="AB427" i="2"/>
  <c r="AC427" i="2"/>
  <c r="AD427" i="2"/>
  <c r="AE427" i="2"/>
  <c r="AF427" i="2"/>
  <c r="AH427" i="2"/>
  <c r="AI427" i="2"/>
  <c r="AJ427" i="2"/>
  <c r="AK427" i="2"/>
  <c r="AL427" i="2"/>
  <c r="B428" i="2"/>
  <c r="C428" i="2"/>
  <c r="D428" i="2"/>
  <c r="E428" i="2"/>
  <c r="F428" i="2"/>
  <c r="G428" i="2"/>
  <c r="H428" i="2"/>
  <c r="I428" i="2"/>
  <c r="J428" i="2"/>
  <c r="K428" i="2"/>
  <c r="L428" i="2"/>
  <c r="M428" i="2"/>
  <c r="N428" i="2"/>
  <c r="O428" i="2"/>
  <c r="P428" i="2"/>
  <c r="Q428" i="2"/>
  <c r="R428" i="2"/>
  <c r="S428" i="2"/>
  <c r="T428" i="2"/>
  <c r="U428" i="2"/>
  <c r="V428" i="2"/>
  <c r="W428" i="2"/>
  <c r="X428" i="2"/>
  <c r="Y428" i="2"/>
  <c r="Z428" i="2"/>
  <c r="AA428" i="2"/>
  <c r="AB428" i="2"/>
  <c r="AC428" i="2"/>
  <c r="AD428" i="2"/>
  <c r="AE428" i="2"/>
  <c r="AF428" i="2"/>
  <c r="AH428" i="2"/>
  <c r="AI428" i="2"/>
  <c r="AJ428" i="2"/>
  <c r="AK428" i="2"/>
  <c r="AL428" i="2"/>
  <c r="B429" i="2"/>
  <c r="C429" i="2"/>
  <c r="D429" i="2"/>
  <c r="E429" i="2"/>
  <c r="F429" i="2"/>
  <c r="G429" i="2"/>
  <c r="H429" i="2"/>
  <c r="I429" i="2"/>
  <c r="J429" i="2"/>
  <c r="K429" i="2"/>
  <c r="L429" i="2"/>
  <c r="M429" i="2"/>
  <c r="N429" i="2"/>
  <c r="O429" i="2"/>
  <c r="P429" i="2"/>
  <c r="Q429" i="2"/>
  <c r="R429" i="2"/>
  <c r="S429" i="2"/>
  <c r="T429" i="2"/>
  <c r="U429" i="2"/>
  <c r="V429" i="2"/>
  <c r="W429" i="2"/>
  <c r="X429" i="2"/>
  <c r="Y429" i="2"/>
  <c r="Z429" i="2"/>
  <c r="AA429" i="2"/>
  <c r="AB429" i="2"/>
  <c r="AC429" i="2"/>
  <c r="AD429" i="2"/>
  <c r="AE429" i="2"/>
  <c r="AF429" i="2"/>
  <c r="AH429" i="2"/>
  <c r="AI429" i="2"/>
  <c r="AJ429" i="2"/>
  <c r="AK429" i="2"/>
  <c r="AL429" i="2"/>
  <c r="B430" i="2"/>
  <c r="C430" i="2"/>
  <c r="D430" i="2"/>
  <c r="E430" i="2"/>
  <c r="F430" i="2"/>
  <c r="G430" i="2"/>
  <c r="H430" i="2"/>
  <c r="I430" i="2"/>
  <c r="J430" i="2"/>
  <c r="K430" i="2"/>
  <c r="L430" i="2"/>
  <c r="M430" i="2"/>
  <c r="N430" i="2"/>
  <c r="O430" i="2"/>
  <c r="P430" i="2"/>
  <c r="Q430" i="2"/>
  <c r="R430" i="2"/>
  <c r="S430" i="2"/>
  <c r="T430" i="2"/>
  <c r="U430" i="2"/>
  <c r="V430" i="2"/>
  <c r="W430" i="2"/>
  <c r="X430" i="2"/>
  <c r="Y430" i="2"/>
  <c r="Z430" i="2"/>
  <c r="AA430" i="2"/>
  <c r="AB430" i="2"/>
  <c r="AC430" i="2"/>
  <c r="AD430" i="2"/>
  <c r="AE430" i="2"/>
  <c r="AF430" i="2"/>
  <c r="AH430" i="2"/>
  <c r="AI430" i="2"/>
  <c r="AJ430" i="2"/>
  <c r="AK430" i="2"/>
  <c r="AL430" i="2"/>
  <c r="B431" i="2"/>
  <c r="C431" i="2"/>
  <c r="D431" i="2"/>
  <c r="E431" i="2"/>
  <c r="F431" i="2"/>
  <c r="G431" i="2"/>
  <c r="H431" i="2"/>
  <c r="I431" i="2"/>
  <c r="J431" i="2"/>
  <c r="K431" i="2"/>
  <c r="L431" i="2"/>
  <c r="M431" i="2"/>
  <c r="N431" i="2"/>
  <c r="O431" i="2"/>
  <c r="P431" i="2"/>
  <c r="Q431" i="2"/>
  <c r="R431" i="2"/>
  <c r="S431" i="2"/>
  <c r="T431" i="2"/>
  <c r="U431" i="2"/>
  <c r="V431" i="2"/>
  <c r="W431" i="2"/>
  <c r="X431" i="2"/>
  <c r="Y431" i="2"/>
  <c r="Z431" i="2"/>
  <c r="AA431" i="2"/>
  <c r="AB431" i="2"/>
  <c r="AC431" i="2"/>
  <c r="AD431" i="2"/>
  <c r="AE431" i="2"/>
  <c r="AF431" i="2"/>
  <c r="AH431" i="2"/>
  <c r="AI431" i="2"/>
  <c r="AJ431" i="2"/>
  <c r="AK431" i="2"/>
  <c r="AL431" i="2"/>
  <c r="B432" i="2"/>
  <c r="C432" i="2"/>
  <c r="D432" i="2"/>
  <c r="E432" i="2"/>
  <c r="F432" i="2"/>
  <c r="G432" i="2"/>
  <c r="H432" i="2"/>
  <c r="I432" i="2"/>
  <c r="J432" i="2"/>
  <c r="K432" i="2"/>
  <c r="L432" i="2"/>
  <c r="M432" i="2"/>
  <c r="N432" i="2"/>
  <c r="O432" i="2"/>
  <c r="P432" i="2"/>
  <c r="Q432" i="2"/>
  <c r="R432" i="2"/>
  <c r="S432" i="2"/>
  <c r="T432" i="2"/>
  <c r="U432" i="2"/>
  <c r="V432" i="2"/>
  <c r="W432" i="2"/>
  <c r="X432" i="2"/>
  <c r="Y432" i="2"/>
  <c r="Z432" i="2"/>
  <c r="AA432" i="2"/>
  <c r="AB432" i="2"/>
  <c r="AC432" i="2"/>
  <c r="AD432" i="2"/>
  <c r="AE432" i="2"/>
  <c r="AF432" i="2"/>
  <c r="AH432" i="2"/>
  <c r="AI432" i="2"/>
  <c r="AJ432" i="2"/>
  <c r="AK432" i="2"/>
  <c r="AL432" i="2"/>
  <c r="B433" i="2"/>
  <c r="C433" i="2"/>
  <c r="D433" i="2"/>
  <c r="E433" i="2"/>
  <c r="F433" i="2"/>
  <c r="G433" i="2"/>
  <c r="H433" i="2"/>
  <c r="I433" i="2"/>
  <c r="J433" i="2"/>
  <c r="K433" i="2"/>
  <c r="L433" i="2"/>
  <c r="M433" i="2"/>
  <c r="N433" i="2"/>
  <c r="O433" i="2"/>
  <c r="P433" i="2"/>
  <c r="Q433" i="2"/>
  <c r="R433" i="2"/>
  <c r="S433" i="2"/>
  <c r="T433" i="2"/>
  <c r="U433" i="2"/>
  <c r="V433" i="2"/>
  <c r="W433" i="2"/>
  <c r="X433" i="2"/>
  <c r="Y433" i="2"/>
  <c r="Z433" i="2"/>
  <c r="AA433" i="2"/>
  <c r="AB433" i="2"/>
  <c r="AC433" i="2"/>
  <c r="AD433" i="2"/>
  <c r="AE433" i="2"/>
  <c r="AF433" i="2"/>
  <c r="AH433" i="2"/>
  <c r="AI433" i="2"/>
  <c r="AJ433" i="2"/>
  <c r="AK433" i="2"/>
  <c r="AL433" i="2"/>
  <c r="B434" i="2"/>
  <c r="C434" i="2"/>
  <c r="D434" i="2"/>
  <c r="E434" i="2"/>
  <c r="F434" i="2"/>
  <c r="G434" i="2"/>
  <c r="H434" i="2"/>
  <c r="I434" i="2"/>
  <c r="J434" i="2"/>
  <c r="K434" i="2"/>
  <c r="L434" i="2"/>
  <c r="M434" i="2"/>
  <c r="N434" i="2"/>
  <c r="O434" i="2"/>
  <c r="P434" i="2"/>
  <c r="Q434" i="2"/>
  <c r="R434" i="2"/>
  <c r="S434" i="2"/>
  <c r="T434" i="2"/>
  <c r="U434" i="2"/>
  <c r="V434" i="2"/>
  <c r="W434" i="2"/>
  <c r="X434" i="2"/>
  <c r="Y434" i="2"/>
  <c r="Z434" i="2"/>
  <c r="AA434" i="2"/>
  <c r="AB434" i="2"/>
  <c r="AC434" i="2"/>
  <c r="AD434" i="2"/>
  <c r="AE434" i="2"/>
  <c r="AF434" i="2"/>
  <c r="AH434" i="2"/>
  <c r="AI434" i="2"/>
  <c r="AJ434" i="2"/>
  <c r="AK434" i="2"/>
  <c r="AL434" i="2"/>
  <c r="B435" i="2"/>
  <c r="C435" i="2"/>
  <c r="D435" i="2"/>
  <c r="E435" i="2"/>
  <c r="F435" i="2"/>
  <c r="G435" i="2"/>
  <c r="H435" i="2"/>
  <c r="I435" i="2"/>
  <c r="J435" i="2"/>
  <c r="K435" i="2"/>
  <c r="L435" i="2"/>
  <c r="M435" i="2"/>
  <c r="N435" i="2"/>
  <c r="O435" i="2"/>
  <c r="P435" i="2"/>
  <c r="Q435" i="2"/>
  <c r="R435" i="2"/>
  <c r="S435" i="2"/>
  <c r="T435" i="2"/>
  <c r="U435" i="2"/>
  <c r="V435" i="2"/>
  <c r="W435" i="2"/>
  <c r="X435" i="2"/>
  <c r="Y435" i="2"/>
  <c r="Z435" i="2"/>
  <c r="AA435" i="2"/>
  <c r="AB435" i="2"/>
  <c r="AC435" i="2"/>
  <c r="AD435" i="2"/>
  <c r="AE435" i="2"/>
  <c r="AF435" i="2"/>
  <c r="AH435" i="2"/>
  <c r="AI435" i="2"/>
  <c r="AJ435" i="2"/>
  <c r="AK435" i="2"/>
  <c r="AL435" i="2"/>
  <c r="B436" i="2"/>
  <c r="C436" i="2"/>
  <c r="D436" i="2"/>
  <c r="E436" i="2"/>
  <c r="F436" i="2"/>
  <c r="G436" i="2"/>
  <c r="H436" i="2"/>
  <c r="I436" i="2"/>
  <c r="J436" i="2"/>
  <c r="K436" i="2"/>
  <c r="L436" i="2"/>
  <c r="M436" i="2"/>
  <c r="N436" i="2"/>
  <c r="O436" i="2"/>
  <c r="P436" i="2"/>
  <c r="Q436" i="2"/>
  <c r="R436" i="2"/>
  <c r="S436" i="2"/>
  <c r="T436" i="2"/>
  <c r="U436" i="2"/>
  <c r="V436" i="2"/>
  <c r="W436" i="2"/>
  <c r="X436" i="2"/>
  <c r="Y436" i="2"/>
  <c r="Z436" i="2"/>
  <c r="AA436" i="2"/>
  <c r="AB436" i="2"/>
  <c r="AC436" i="2"/>
  <c r="AD436" i="2"/>
  <c r="AE436" i="2"/>
  <c r="AF436" i="2"/>
  <c r="AH436" i="2"/>
  <c r="AI436" i="2"/>
  <c r="AJ436" i="2"/>
  <c r="AK436" i="2"/>
  <c r="AL436" i="2"/>
  <c r="B437" i="2"/>
  <c r="C437" i="2"/>
  <c r="D437" i="2"/>
  <c r="E437" i="2"/>
  <c r="F437" i="2"/>
  <c r="G437" i="2"/>
  <c r="H437" i="2"/>
  <c r="I437" i="2"/>
  <c r="J437" i="2"/>
  <c r="K437" i="2"/>
  <c r="L437" i="2"/>
  <c r="M437" i="2"/>
  <c r="N437" i="2"/>
  <c r="O437" i="2"/>
  <c r="P437" i="2"/>
  <c r="Q437" i="2"/>
  <c r="R437" i="2"/>
  <c r="S437" i="2"/>
  <c r="T437" i="2"/>
  <c r="U437" i="2"/>
  <c r="V437" i="2"/>
  <c r="W437" i="2"/>
  <c r="X437" i="2"/>
  <c r="Y437" i="2"/>
  <c r="Z437" i="2"/>
  <c r="AA437" i="2"/>
  <c r="AB437" i="2"/>
  <c r="AC437" i="2"/>
  <c r="AD437" i="2"/>
  <c r="AE437" i="2"/>
  <c r="AF437" i="2"/>
  <c r="AH437" i="2"/>
  <c r="AI437" i="2"/>
  <c r="AJ437" i="2"/>
  <c r="AK437" i="2"/>
  <c r="AL437" i="2"/>
  <c r="B438" i="2"/>
  <c r="C438" i="2"/>
  <c r="D438" i="2"/>
  <c r="E438" i="2"/>
  <c r="F438" i="2"/>
  <c r="G438" i="2"/>
  <c r="H438" i="2"/>
  <c r="I438" i="2"/>
  <c r="J438" i="2"/>
  <c r="K438" i="2"/>
  <c r="L438" i="2"/>
  <c r="M438" i="2"/>
  <c r="N438" i="2"/>
  <c r="O438" i="2"/>
  <c r="P438" i="2"/>
  <c r="Q438" i="2"/>
  <c r="R438" i="2"/>
  <c r="S438" i="2"/>
  <c r="T438" i="2"/>
  <c r="U438" i="2"/>
  <c r="V438" i="2"/>
  <c r="W438" i="2"/>
  <c r="X438" i="2"/>
  <c r="Y438" i="2"/>
  <c r="Z438" i="2"/>
  <c r="AA438" i="2"/>
  <c r="AB438" i="2"/>
  <c r="AC438" i="2"/>
  <c r="AD438" i="2"/>
  <c r="AE438" i="2"/>
  <c r="AF438" i="2"/>
  <c r="AH438" i="2"/>
  <c r="AI438" i="2"/>
  <c r="AJ438" i="2"/>
  <c r="AK438" i="2"/>
  <c r="AL438" i="2"/>
  <c r="B439" i="2"/>
  <c r="C439" i="2"/>
  <c r="D439" i="2"/>
  <c r="E439" i="2"/>
  <c r="F439" i="2"/>
  <c r="G439" i="2"/>
  <c r="H439" i="2"/>
  <c r="I439" i="2"/>
  <c r="J439" i="2"/>
  <c r="K439" i="2"/>
  <c r="L439" i="2"/>
  <c r="M439" i="2"/>
  <c r="N439" i="2"/>
  <c r="O439" i="2"/>
  <c r="P439" i="2"/>
  <c r="Q439" i="2"/>
  <c r="R439" i="2"/>
  <c r="S439" i="2"/>
  <c r="T439" i="2"/>
  <c r="U439" i="2"/>
  <c r="V439" i="2"/>
  <c r="W439" i="2"/>
  <c r="X439" i="2"/>
  <c r="Y439" i="2"/>
  <c r="Z439" i="2"/>
  <c r="AA439" i="2"/>
  <c r="AB439" i="2"/>
  <c r="AC439" i="2"/>
  <c r="AD439" i="2"/>
  <c r="AE439" i="2"/>
  <c r="AF439" i="2"/>
  <c r="AH439" i="2"/>
  <c r="AI439" i="2"/>
  <c r="AJ439" i="2"/>
  <c r="AK439" i="2"/>
  <c r="AL439" i="2"/>
  <c r="B440" i="2"/>
  <c r="C440" i="2"/>
  <c r="D440" i="2"/>
  <c r="E440" i="2"/>
  <c r="F440" i="2"/>
  <c r="G440" i="2"/>
  <c r="H440" i="2"/>
  <c r="I440" i="2"/>
  <c r="J440" i="2"/>
  <c r="K440" i="2"/>
  <c r="L440" i="2"/>
  <c r="M440" i="2"/>
  <c r="N440" i="2"/>
  <c r="O440" i="2"/>
  <c r="P440" i="2"/>
  <c r="Q440" i="2"/>
  <c r="R440" i="2"/>
  <c r="S440" i="2"/>
  <c r="T440" i="2"/>
  <c r="U440" i="2"/>
  <c r="V440" i="2"/>
  <c r="W440" i="2"/>
  <c r="X440" i="2"/>
  <c r="Y440" i="2"/>
  <c r="Z440" i="2"/>
  <c r="AA440" i="2"/>
  <c r="AB440" i="2"/>
  <c r="AC440" i="2"/>
  <c r="AD440" i="2"/>
  <c r="AE440" i="2"/>
  <c r="AF440" i="2"/>
  <c r="AH440" i="2"/>
  <c r="AI440" i="2"/>
  <c r="AJ440" i="2"/>
  <c r="AK440" i="2"/>
  <c r="AL440" i="2"/>
  <c r="B441" i="2"/>
  <c r="C441" i="2"/>
  <c r="D441" i="2"/>
  <c r="E441" i="2"/>
  <c r="F441" i="2"/>
  <c r="G441" i="2"/>
  <c r="H441" i="2"/>
  <c r="I441" i="2"/>
  <c r="J441" i="2"/>
  <c r="K441" i="2"/>
  <c r="L441" i="2"/>
  <c r="M441" i="2"/>
  <c r="N441" i="2"/>
  <c r="O441" i="2"/>
  <c r="P441" i="2"/>
  <c r="Q441" i="2"/>
  <c r="R441" i="2"/>
  <c r="S441" i="2"/>
  <c r="T441" i="2"/>
  <c r="U441" i="2"/>
  <c r="V441" i="2"/>
  <c r="W441" i="2"/>
  <c r="X441" i="2"/>
  <c r="Y441" i="2"/>
  <c r="Z441" i="2"/>
  <c r="AA441" i="2"/>
  <c r="AB441" i="2"/>
  <c r="AC441" i="2"/>
  <c r="AD441" i="2"/>
  <c r="AE441" i="2"/>
  <c r="AF441" i="2"/>
  <c r="AH441" i="2"/>
  <c r="AI441" i="2"/>
  <c r="AJ441" i="2"/>
  <c r="AK441" i="2"/>
  <c r="AL441" i="2"/>
  <c r="B442" i="2"/>
  <c r="C442" i="2"/>
  <c r="D442" i="2"/>
  <c r="E442" i="2"/>
  <c r="F442" i="2"/>
  <c r="G442" i="2"/>
  <c r="H442" i="2"/>
  <c r="I442" i="2"/>
  <c r="J442" i="2"/>
  <c r="K442" i="2"/>
  <c r="L442" i="2"/>
  <c r="M442" i="2"/>
  <c r="N442" i="2"/>
  <c r="O442" i="2"/>
  <c r="P442" i="2"/>
  <c r="Q442" i="2"/>
  <c r="R442" i="2"/>
  <c r="S442" i="2"/>
  <c r="T442" i="2"/>
  <c r="U442" i="2"/>
  <c r="V442" i="2"/>
  <c r="W442" i="2"/>
  <c r="X442" i="2"/>
  <c r="Y442" i="2"/>
  <c r="Z442" i="2"/>
  <c r="AA442" i="2"/>
  <c r="AB442" i="2"/>
  <c r="AC442" i="2"/>
  <c r="AD442" i="2"/>
  <c r="AE442" i="2"/>
  <c r="AF442" i="2"/>
  <c r="AH442" i="2"/>
  <c r="AI442" i="2"/>
  <c r="AJ442" i="2"/>
  <c r="AK442" i="2"/>
  <c r="AL442" i="2"/>
  <c r="B443" i="2"/>
  <c r="C443" i="2"/>
  <c r="D443" i="2"/>
  <c r="E443" i="2"/>
  <c r="F443" i="2"/>
  <c r="G443" i="2"/>
  <c r="H443" i="2"/>
  <c r="I443" i="2"/>
  <c r="J443" i="2"/>
  <c r="K443" i="2"/>
  <c r="L443" i="2"/>
  <c r="M443" i="2"/>
  <c r="N443" i="2"/>
  <c r="O443" i="2"/>
  <c r="P443" i="2"/>
  <c r="Q443" i="2"/>
  <c r="R443" i="2"/>
  <c r="S443" i="2"/>
  <c r="T443" i="2"/>
  <c r="U443" i="2"/>
  <c r="V443" i="2"/>
  <c r="W443" i="2"/>
  <c r="X443" i="2"/>
  <c r="Y443" i="2"/>
  <c r="Z443" i="2"/>
  <c r="AA443" i="2"/>
  <c r="AB443" i="2"/>
  <c r="AC443" i="2"/>
  <c r="AD443" i="2"/>
  <c r="AE443" i="2"/>
  <c r="AF443" i="2"/>
  <c r="AH443" i="2"/>
  <c r="AI443" i="2"/>
  <c r="AJ443" i="2"/>
  <c r="AK443" i="2"/>
  <c r="AL443" i="2"/>
  <c r="B444" i="2"/>
  <c r="C444" i="2"/>
  <c r="D444" i="2"/>
  <c r="E444" i="2"/>
  <c r="F444" i="2"/>
  <c r="G444" i="2"/>
  <c r="H444" i="2"/>
  <c r="I444" i="2"/>
  <c r="J444" i="2"/>
  <c r="K444" i="2"/>
  <c r="L444" i="2"/>
  <c r="M444" i="2"/>
  <c r="N444" i="2"/>
  <c r="O444" i="2"/>
  <c r="P444" i="2"/>
  <c r="Q444" i="2"/>
  <c r="R444" i="2"/>
  <c r="S444" i="2"/>
  <c r="T444" i="2"/>
  <c r="U444" i="2"/>
  <c r="V444" i="2"/>
  <c r="W444" i="2"/>
  <c r="X444" i="2"/>
  <c r="Y444" i="2"/>
  <c r="Z444" i="2"/>
  <c r="AA444" i="2"/>
  <c r="AB444" i="2"/>
  <c r="AC444" i="2"/>
  <c r="AD444" i="2"/>
  <c r="AE444" i="2"/>
  <c r="AF444" i="2"/>
  <c r="AH444" i="2"/>
  <c r="AI444" i="2"/>
  <c r="AJ444" i="2"/>
  <c r="AK444" i="2"/>
  <c r="AL444" i="2"/>
  <c r="B445" i="2"/>
  <c r="C445" i="2"/>
  <c r="D445" i="2"/>
  <c r="E445" i="2"/>
  <c r="F445" i="2"/>
  <c r="G445" i="2"/>
  <c r="H445" i="2"/>
  <c r="I445" i="2"/>
  <c r="J445" i="2"/>
  <c r="K445" i="2"/>
  <c r="L445" i="2"/>
  <c r="M445" i="2"/>
  <c r="N445" i="2"/>
  <c r="O445" i="2"/>
  <c r="P445" i="2"/>
  <c r="Q445" i="2"/>
  <c r="R445" i="2"/>
  <c r="S445" i="2"/>
  <c r="T445" i="2"/>
  <c r="U445" i="2"/>
  <c r="V445" i="2"/>
  <c r="W445" i="2"/>
  <c r="X445" i="2"/>
  <c r="Y445" i="2"/>
  <c r="Z445" i="2"/>
  <c r="AA445" i="2"/>
  <c r="AB445" i="2"/>
  <c r="AC445" i="2"/>
  <c r="AD445" i="2"/>
  <c r="AE445" i="2"/>
  <c r="AF445" i="2"/>
  <c r="AH445" i="2"/>
  <c r="AI445" i="2"/>
  <c r="AJ445" i="2"/>
  <c r="AK445" i="2"/>
  <c r="AL445" i="2"/>
  <c r="B446" i="2"/>
  <c r="C446" i="2"/>
  <c r="D446" i="2"/>
  <c r="E446" i="2"/>
  <c r="F446" i="2"/>
  <c r="G446" i="2"/>
  <c r="H446" i="2"/>
  <c r="I446" i="2"/>
  <c r="J446" i="2"/>
  <c r="K446" i="2"/>
  <c r="L446" i="2"/>
  <c r="M446" i="2"/>
  <c r="N446" i="2"/>
  <c r="O446" i="2"/>
  <c r="P446" i="2"/>
  <c r="Q446" i="2"/>
  <c r="R446" i="2"/>
  <c r="S446" i="2"/>
  <c r="T446" i="2"/>
  <c r="U446" i="2"/>
  <c r="V446" i="2"/>
  <c r="W446" i="2"/>
  <c r="X446" i="2"/>
  <c r="Y446" i="2"/>
  <c r="Z446" i="2"/>
  <c r="AA446" i="2"/>
  <c r="AB446" i="2"/>
  <c r="AC446" i="2"/>
  <c r="AD446" i="2"/>
  <c r="AE446" i="2"/>
  <c r="AF446" i="2"/>
  <c r="AH446" i="2"/>
  <c r="AI446" i="2"/>
  <c r="AJ446" i="2"/>
  <c r="AK446" i="2"/>
  <c r="AL446" i="2"/>
  <c r="B447" i="2"/>
  <c r="C447" i="2"/>
  <c r="D447" i="2"/>
  <c r="E447" i="2"/>
  <c r="F447" i="2"/>
  <c r="G447" i="2"/>
  <c r="H447" i="2"/>
  <c r="I447" i="2"/>
  <c r="J447" i="2"/>
  <c r="K447" i="2"/>
  <c r="L447" i="2"/>
  <c r="M447" i="2"/>
  <c r="N447" i="2"/>
  <c r="O447" i="2"/>
  <c r="P447" i="2"/>
  <c r="Q447" i="2"/>
  <c r="R447" i="2"/>
  <c r="S447" i="2"/>
  <c r="T447" i="2"/>
  <c r="U447" i="2"/>
  <c r="V447" i="2"/>
  <c r="W447" i="2"/>
  <c r="X447" i="2"/>
  <c r="Y447" i="2"/>
  <c r="Z447" i="2"/>
  <c r="AA447" i="2"/>
  <c r="AB447" i="2"/>
  <c r="AC447" i="2"/>
  <c r="AD447" i="2"/>
  <c r="AE447" i="2"/>
  <c r="AF447" i="2"/>
  <c r="AH447" i="2"/>
  <c r="AI447" i="2"/>
  <c r="AJ447" i="2"/>
  <c r="AK447" i="2"/>
  <c r="AL447" i="2"/>
  <c r="B448" i="2"/>
  <c r="C448" i="2"/>
  <c r="D448" i="2"/>
  <c r="E448" i="2"/>
  <c r="F448" i="2"/>
  <c r="G448" i="2"/>
  <c r="H448" i="2"/>
  <c r="I448" i="2"/>
  <c r="J448" i="2"/>
  <c r="K448" i="2"/>
  <c r="L448" i="2"/>
  <c r="M448" i="2"/>
  <c r="N448" i="2"/>
  <c r="O448" i="2"/>
  <c r="P448" i="2"/>
  <c r="Q448" i="2"/>
  <c r="R448" i="2"/>
  <c r="S448" i="2"/>
  <c r="T448" i="2"/>
  <c r="U448" i="2"/>
  <c r="V448" i="2"/>
  <c r="W448" i="2"/>
  <c r="X448" i="2"/>
  <c r="Y448" i="2"/>
  <c r="Z448" i="2"/>
  <c r="AA448" i="2"/>
  <c r="AB448" i="2"/>
  <c r="AC448" i="2"/>
  <c r="AD448" i="2"/>
  <c r="AE448" i="2"/>
  <c r="AF448" i="2"/>
  <c r="AH448" i="2"/>
  <c r="AI448" i="2"/>
  <c r="AJ448" i="2"/>
  <c r="AK448" i="2"/>
  <c r="AL448" i="2"/>
  <c r="B449" i="2"/>
  <c r="C449" i="2"/>
  <c r="D449" i="2"/>
  <c r="E449" i="2"/>
  <c r="F449" i="2"/>
  <c r="G449" i="2"/>
  <c r="H449" i="2"/>
  <c r="I449" i="2"/>
  <c r="J449" i="2"/>
  <c r="K449" i="2"/>
  <c r="L449" i="2"/>
  <c r="M449" i="2"/>
  <c r="N449" i="2"/>
  <c r="O449" i="2"/>
  <c r="P449" i="2"/>
  <c r="Q449" i="2"/>
  <c r="R449" i="2"/>
  <c r="S449" i="2"/>
  <c r="T449" i="2"/>
  <c r="U449" i="2"/>
  <c r="V449" i="2"/>
  <c r="W449" i="2"/>
  <c r="X449" i="2"/>
  <c r="Y449" i="2"/>
  <c r="Z449" i="2"/>
  <c r="AA449" i="2"/>
  <c r="AB449" i="2"/>
  <c r="AC449" i="2"/>
  <c r="AD449" i="2"/>
  <c r="AE449" i="2"/>
  <c r="AF449" i="2"/>
  <c r="AH449" i="2"/>
  <c r="AI449" i="2"/>
  <c r="AJ449" i="2"/>
  <c r="AK449" i="2"/>
  <c r="AL449" i="2"/>
  <c r="B450" i="2"/>
  <c r="C450" i="2"/>
  <c r="D450" i="2"/>
  <c r="E450" i="2"/>
  <c r="F450" i="2"/>
  <c r="G450" i="2"/>
  <c r="H450" i="2"/>
  <c r="I450" i="2"/>
  <c r="J450" i="2"/>
  <c r="K450" i="2"/>
  <c r="L450" i="2"/>
  <c r="M450" i="2"/>
  <c r="N450" i="2"/>
  <c r="O450" i="2"/>
  <c r="P450" i="2"/>
  <c r="Q450" i="2"/>
  <c r="R450" i="2"/>
  <c r="S450" i="2"/>
  <c r="T450" i="2"/>
  <c r="U450" i="2"/>
  <c r="V450" i="2"/>
  <c r="W450" i="2"/>
  <c r="X450" i="2"/>
  <c r="Y450" i="2"/>
  <c r="Z450" i="2"/>
  <c r="AA450" i="2"/>
  <c r="AB450" i="2"/>
  <c r="AC450" i="2"/>
  <c r="AD450" i="2"/>
  <c r="AE450" i="2"/>
  <c r="AF450" i="2"/>
  <c r="AH450" i="2"/>
  <c r="AI450" i="2"/>
  <c r="AJ450" i="2"/>
  <c r="AK450" i="2"/>
  <c r="AL450" i="2"/>
  <c r="B451" i="2"/>
  <c r="C451" i="2"/>
  <c r="D451" i="2"/>
  <c r="E451" i="2"/>
  <c r="F451" i="2"/>
  <c r="G451" i="2"/>
  <c r="H451" i="2"/>
  <c r="I451" i="2"/>
  <c r="J451" i="2"/>
  <c r="K451" i="2"/>
  <c r="L451" i="2"/>
  <c r="M451" i="2"/>
  <c r="N451" i="2"/>
  <c r="O451" i="2"/>
  <c r="P451" i="2"/>
  <c r="Q451" i="2"/>
  <c r="R451" i="2"/>
  <c r="S451" i="2"/>
  <c r="T451" i="2"/>
  <c r="U451" i="2"/>
  <c r="V451" i="2"/>
  <c r="W451" i="2"/>
  <c r="X451" i="2"/>
  <c r="Y451" i="2"/>
  <c r="Z451" i="2"/>
  <c r="AA451" i="2"/>
  <c r="AB451" i="2"/>
  <c r="AC451" i="2"/>
  <c r="AD451" i="2"/>
  <c r="AE451" i="2"/>
  <c r="AF451" i="2"/>
  <c r="AH451" i="2"/>
  <c r="AI451" i="2"/>
  <c r="AJ451" i="2"/>
  <c r="AK451" i="2"/>
  <c r="AL451" i="2"/>
  <c r="B452" i="2"/>
  <c r="C452" i="2"/>
  <c r="D452" i="2"/>
  <c r="E452" i="2"/>
  <c r="F452" i="2"/>
  <c r="G452" i="2"/>
  <c r="H452" i="2"/>
  <c r="I452" i="2"/>
  <c r="J452" i="2"/>
  <c r="K452" i="2"/>
  <c r="L452" i="2"/>
  <c r="M452" i="2"/>
  <c r="N452" i="2"/>
  <c r="O452" i="2"/>
  <c r="P452" i="2"/>
  <c r="Q452" i="2"/>
  <c r="R452" i="2"/>
  <c r="S452" i="2"/>
  <c r="T452" i="2"/>
  <c r="U452" i="2"/>
  <c r="V452" i="2"/>
  <c r="W452" i="2"/>
  <c r="X452" i="2"/>
  <c r="Y452" i="2"/>
  <c r="Z452" i="2"/>
  <c r="AA452" i="2"/>
  <c r="AB452" i="2"/>
  <c r="AC452" i="2"/>
  <c r="AD452" i="2"/>
  <c r="AE452" i="2"/>
  <c r="AF452" i="2"/>
  <c r="AH452" i="2"/>
  <c r="AI452" i="2"/>
  <c r="AJ452" i="2"/>
  <c r="AK452" i="2"/>
  <c r="AL452" i="2"/>
  <c r="B453" i="2"/>
  <c r="C453" i="2"/>
  <c r="D453" i="2"/>
  <c r="E453" i="2"/>
  <c r="F453" i="2"/>
  <c r="G453" i="2"/>
  <c r="H453" i="2"/>
  <c r="I453" i="2"/>
  <c r="J453" i="2"/>
  <c r="K453" i="2"/>
  <c r="L453" i="2"/>
  <c r="M453" i="2"/>
  <c r="N453" i="2"/>
  <c r="O453" i="2"/>
  <c r="P453" i="2"/>
  <c r="Q453" i="2"/>
  <c r="R453" i="2"/>
  <c r="S453" i="2"/>
  <c r="T453" i="2"/>
  <c r="U453" i="2"/>
  <c r="V453" i="2"/>
  <c r="W453" i="2"/>
  <c r="X453" i="2"/>
  <c r="Y453" i="2"/>
  <c r="Z453" i="2"/>
  <c r="AA453" i="2"/>
  <c r="AB453" i="2"/>
  <c r="AC453" i="2"/>
  <c r="AD453" i="2"/>
  <c r="AE453" i="2"/>
  <c r="AF453" i="2"/>
  <c r="AH453" i="2"/>
  <c r="AI453" i="2"/>
  <c r="AJ453" i="2"/>
  <c r="AK453" i="2"/>
  <c r="AL453" i="2"/>
  <c r="B454" i="2"/>
  <c r="C454" i="2"/>
  <c r="D454" i="2"/>
  <c r="E454" i="2"/>
  <c r="F454" i="2"/>
  <c r="G454" i="2"/>
  <c r="H454" i="2"/>
  <c r="I454" i="2"/>
  <c r="J454" i="2"/>
  <c r="K454" i="2"/>
  <c r="L454" i="2"/>
  <c r="M454" i="2"/>
  <c r="N454" i="2"/>
  <c r="O454" i="2"/>
  <c r="P454" i="2"/>
  <c r="Q454" i="2"/>
  <c r="R454" i="2"/>
  <c r="S454" i="2"/>
  <c r="T454" i="2"/>
  <c r="U454" i="2"/>
  <c r="V454" i="2"/>
  <c r="W454" i="2"/>
  <c r="X454" i="2"/>
  <c r="Y454" i="2"/>
  <c r="Z454" i="2"/>
  <c r="AA454" i="2"/>
  <c r="AB454" i="2"/>
  <c r="AC454" i="2"/>
  <c r="AD454" i="2"/>
  <c r="AE454" i="2"/>
  <c r="AF454" i="2"/>
  <c r="AH454" i="2"/>
  <c r="AI454" i="2"/>
  <c r="AJ454" i="2"/>
  <c r="AK454" i="2"/>
  <c r="AL454" i="2"/>
  <c r="B455" i="2"/>
  <c r="C455" i="2"/>
  <c r="D455" i="2"/>
  <c r="E455" i="2"/>
  <c r="F455" i="2"/>
  <c r="G455" i="2"/>
  <c r="H455" i="2"/>
  <c r="I455" i="2"/>
  <c r="J455" i="2"/>
  <c r="K455" i="2"/>
  <c r="L455" i="2"/>
  <c r="M455" i="2"/>
  <c r="N455" i="2"/>
  <c r="O455" i="2"/>
  <c r="P455" i="2"/>
  <c r="Q455" i="2"/>
  <c r="R455" i="2"/>
  <c r="S455" i="2"/>
  <c r="T455" i="2"/>
  <c r="U455" i="2"/>
  <c r="V455" i="2"/>
  <c r="W455" i="2"/>
  <c r="X455" i="2"/>
  <c r="Y455" i="2"/>
  <c r="Z455" i="2"/>
  <c r="AA455" i="2"/>
  <c r="AB455" i="2"/>
  <c r="AC455" i="2"/>
  <c r="AD455" i="2"/>
  <c r="AE455" i="2"/>
  <c r="AF455" i="2"/>
  <c r="AH455" i="2"/>
  <c r="AI455" i="2"/>
  <c r="AJ455" i="2"/>
  <c r="AK455" i="2"/>
  <c r="AL455" i="2"/>
  <c r="B456" i="2"/>
  <c r="C456" i="2"/>
  <c r="D456" i="2"/>
  <c r="E456" i="2"/>
  <c r="F456" i="2"/>
  <c r="G456" i="2"/>
  <c r="H456" i="2"/>
  <c r="I456" i="2"/>
  <c r="J456" i="2"/>
  <c r="K456" i="2"/>
  <c r="L456" i="2"/>
  <c r="M456" i="2"/>
  <c r="N456" i="2"/>
  <c r="O456" i="2"/>
  <c r="P456" i="2"/>
  <c r="Q456" i="2"/>
  <c r="R456" i="2"/>
  <c r="S456" i="2"/>
  <c r="T456" i="2"/>
  <c r="U456" i="2"/>
  <c r="V456" i="2"/>
  <c r="W456" i="2"/>
  <c r="X456" i="2"/>
  <c r="Y456" i="2"/>
  <c r="Z456" i="2"/>
  <c r="AA456" i="2"/>
  <c r="AB456" i="2"/>
  <c r="AC456" i="2"/>
  <c r="AD456" i="2"/>
  <c r="AE456" i="2"/>
  <c r="AF456" i="2"/>
  <c r="AH456" i="2"/>
  <c r="AI456" i="2"/>
  <c r="AJ456" i="2"/>
  <c r="AK456" i="2"/>
  <c r="AL456" i="2"/>
  <c r="B457" i="2"/>
  <c r="C457" i="2"/>
  <c r="D457" i="2"/>
  <c r="E457" i="2"/>
  <c r="F457" i="2"/>
  <c r="G457" i="2"/>
  <c r="H457" i="2"/>
  <c r="I457" i="2"/>
  <c r="J457" i="2"/>
  <c r="K457" i="2"/>
  <c r="L457" i="2"/>
  <c r="M457" i="2"/>
  <c r="N457" i="2"/>
  <c r="O457" i="2"/>
  <c r="P457" i="2"/>
  <c r="Q457" i="2"/>
  <c r="R457" i="2"/>
  <c r="S457" i="2"/>
  <c r="T457" i="2"/>
  <c r="U457" i="2"/>
  <c r="V457" i="2"/>
  <c r="W457" i="2"/>
  <c r="X457" i="2"/>
  <c r="Y457" i="2"/>
  <c r="Z457" i="2"/>
  <c r="AA457" i="2"/>
  <c r="AB457" i="2"/>
  <c r="AC457" i="2"/>
  <c r="AD457" i="2"/>
  <c r="AE457" i="2"/>
  <c r="AF457" i="2"/>
  <c r="AH457" i="2"/>
  <c r="AI457" i="2"/>
  <c r="AJ457" i="2"/>
  <c r="AK457" i="2"/>
  <c r="AL457" i="2"/>
  <c r="B458" i="2"/>
  <c r="C458" i="2"/>
  <c r="D458" i="2"/>
  <c r="E458" i="2"/>
  <c r="F458" i="2"/>
  <c r="G458" i="2"/>
  <c r="H458" i="2"/>
  <c r="I458" i="2"/>
  <c r="J458" i="2"/>
  <c r="K458" i="2"/>
  <c r="L458" i="2"/>
  <c r="M458" i="2"/>
  <c r="N458" i="2"/>
  <c r="O458" i="2"/>
  <c r="P458" i="2"/>
  <c r="Q458" i="2"/>
  <c r="R458" i="2"/>
  <c r="S458" i="2"/>
  <c r="T458" i="2"/>
  <c r="U458" i="2"/>
  <c r="V458" i="2"/>
  <c r="W458" i="2"/>
  <c r="X458" i="2"/>
  <c r="Y458" i="2"/>
  <c r="Z458" i="2"/>
  <c r="AA458" i="2"/>
  <c r="AB458" i="2"/>
  <c r="AC458" i="2"/>
  <c r="AD458" i="2"/>
  <c r="AE458" i="2"/>
  <c r="AF458" i="2"/>
  <c r="AH458" i="2"/>
  <c r="AI458" i="2"/>
  <c r="AJ458" i="2"/>
  <c r="AK458" i="2"/>
  <c r="AL458" i="2"/>
  <c r="B459" i="2"/>
  <c r="C459" i="2"/>
  <c r="D459" i="2"/>
  <c r="E459" i="2"/>
  <c r="F459" i="2"/>
  <c r="G459" i="2"/>
  <c r="H459" i="2"/>
  <c r="I459" i="2"/>
  <c r="J459" i="2"/>
  <c r="K459" i="2"/>
  <c r="L459" i="2"/>
  <c r="M459" i="2"/>
  <c r="N459" i="2"/>
  <c r="O459" i="2"/>
  <c r="P459" i="2"/>
  <c r="Q459" i="2"/>
  <c r="R459" i="2"/>
  <c r="S459" i="2"/>
  <c r="T459" i="2"/>
  <c r="U459" i="2"/>
  <c r="V459" i="2"/>
  <c r="W459" i="2"/>
  <c r="X459" i="2"/>
  <c r="Y459" i="2"/>
  <c r="Z459" i="2"/>
  <c r="AA459" i="2"/>
  <c r="AB459" i="2"/>
  <c r="AC459" i="2"/>
  <c r="AD459" i="2"/>
  <c r="AE459" i="2"/>
  <c r="AF459" i="2"/>
  <c r="AH459" i="2"/>
  <c r="AI459" i="2"/>
  <c r="AJ459" i="2"/>
  <c r="AK459" i="2"/>
  <c r="AL459" i="2"/>
  <c r="B460" i="2"/>
  <c r="C460" i="2"/>
  <c r="D460" i="2"/>
  <c r="E460" i="2"/>
  <c r="F460" i="2"/>
  <c r="G460" i="2"/>
  <c r="H460" i="2"/>
  <c r="I460" i="2"/>
  <c r="J460" i="2"/>
  <c r="K460" i="2"/>
  <c r="L460" i="2"/>
  <c r="M460" i="2"/>
  <c r="N460" i="2"/>
  <c r="O460" i="2"/>
  <c r="P460" i="2"/>
  <c r="Q460" i="2"/>
  <c r="R460" i="2"/>
  <c r="S460" i="2"/>
  <c r="T460" i="2"/>
  <c r="U460" i="2"/>
  <c r="V460" i="2"/>
  <c r="W460" i="2"/>
  <c r="X460" i="2"/>
  <c r="Y460" i="2"/>
  <c r="Z460" i="2"/>
  <c r="AA460" i="2"/>
  <c r="AB460" i="2"/>
  <c r="AC460" i="2"/>
  <c r="AD460" i="2"/>
  <c r="AE460" i="2"/>
  <c r="AF460" i="2"/>
  <c r="AH460" i="2"/>
  <c r="AI460" i="2"/>
  <c r="AJ460" i="2"/>
  <c r="AK460" i="2"/>
  <c r="AL460" i="2"/>
  <c r="B461" i="2"/>
  <c r="C461" i="2"/>
  <c r="D461" i="2"/>
  <c r="E461" i="2"/>
  <c r="F461" i="2"/>
  <c r="G461" i="2"/>
  <c r="H461" i="2"/>
  <c r="I461" i="2"/>
  <c r="J461" i="2"/>
  <c r="K461" i="2"/>
  <c r="L461" i="2"/>
  <c r="M461" i="2"/>
  <c r="N461" i="2"/>
  <c r="O461" i="2"/>
  <c r="P461" i="2"/>
  <c r="Q461" i="2"/>
  <c r="R461" i="2"/>
  <c r="S461" i="2"/>
  <c r="T461" i="2"/>
  <c r="U461" i="2"/>
  <c r="V461" i="2"/>
  <c r="W461" i="2"/>
  <c r="X461" i="2"/>
  <c r="Y461" i="2"/>
  <c r="Z461" i="2"/>
  <c r="AA461" i="2"/>
  <c r="AB461" i="2"/>
  <c r="AC461" i="2"/>
  <c r="AD461" i="2"/>
  <c r="AE461" i="2"/>
  <c r="AF461" i="2"/>
  <c r="AH461" i="2"/>
  <c r="AI461" i="2"/>
  <c r="AJ461" i="2"/>
  <c r="AK461" i="2"/>
  <c r="AL461" i="2"/>
  <c r="B462" i="2"/>
  <c r="C462" i="2"/>
  <c r="D462" i="2"/>
  <c r="E462" i="2"/>
  <c r="F462" i="2"/>
  <c r="G462" i="2"/>
  <c r="H462" i="2"/>
  <c r="I462" i="2"/>
  <c r="J462" i="2"/>
  <c r="K462" i="2"/>
  <c r="L462" i="2"/>
  <c r="M462" i="2"/>
  <c r="N462" i="2"/>
  <c r="O462" i="2"/>
  <c r="P462" i="2"/>
  <c r="Q462" i="2"/>
  <c r="R462" i="2"/>
  <c r="S462" i="2"/>
  <c r="T462" i="2"/>
  <c r="U462" i="2"/>
  <c r="V462" i="2"/>
  <c r="W462" i="2"/>
  <c r="X462" i="2"/>
  <c r="Y462" i="2"/>
  <c r="Z462" i="2"/>
  <c r="AA462" i="2"/>
  <c r="AB462" i="2"/>
  <c r="AC462" i="2"/>
  <c r="AD462" i="2"/>
  <c r="AE462" i="2"/>
  <c r="AF462" i="2"/>
  <c r="AH462" i="2"/>
  <c r="AI462" i="2"/>
  <c r="AJ462" i="2"/>
  <c r="AK462" i="2"/>
  <c r="AL462" i="2"/>
  <c r="B463" i="2"/>
  <c r="C463" i="2"/>
  <c r="D463" i="2"/>
  <c r="E463" i="2"/>
  <c r="F463" i="2"/>
  <c r="G463" i="2"/>
  <c r="H463" i="2"/>
  <c r="I463" i="2"/>
  <c r="J463" i="2"/>
  <c r="K463" i="2"/>
  <c r="L463" i="2"/>
  <c r="M463" i="2"/>
  <c r="N463" i="2"/>
  <c r="O463" i="2"/>
  <c r="P463" i="2"/>
  <c r="Q463" i="2"/>
  <c r="R463" i="2"/>
  <c r="S463" i="2"/>
  <c r="T463" i="2"/>
  <c r="U463" i="2"/>
  <c r="V463" i="2"/>
  <c r="W463" i="2"/>
  <c r="X463" i="2"/>
  <c r="Y463" i="2"/>
  <c r="Z463" i="2"/>
  <c r="AA463" i="2"/>
  <c r="AB463" i="2"/>
  <c r="AC463" i="2"/>
  <c r="AD463" i="2"/>
  <c r="AE463" i="2"/>
  <c r="AF463" i="2"/>
  <c r="AH463" i="2"/>
  <c r="AI463" i="2"/>
  <c r="AJ463" i="2"/>
  <c r="AK463" i="2"/>
  <c r="AL463" i="2"/>
  <c r="B464" i="2"/>
  <c r="C464" i="2"/>
  <c r="D464" i="2"/>
  <c r="E464" i="2"/>
  <c r="F464" i="2"/>
  <c r="G464" i="2"/>
  <c r="H464" i="2"/>
  <c r="I464" i="2"/>
  <c r="J464" i="2"/>
  <c r="K464" i="2"/>
  <c r="L464" i="2"/>
  <c r="M464" i="2"/>
  <c r="N464" i="2"/>
  <c r="O464" i="2"/>
  <c r="P464" i="2"/>
  <c r="Q464" i="2"/>
  <c r="R464" i="2"/>
  <c r="S464" i="2"/>
  <c r="T464" i="2"/>
  <c r="U464" i="2"/>
  <c r="V464" i="2"/>
  <c r="W464" i="2"/>
  <c r="X464" i="2"/>
  <c r="Y464" i="2"/>
  <c r="Z464" i="2"/>
  <c r="AA464" i="2"/>
  <c r="AB464" i="2"/>
  <c r="AC464" i="2"/>
  <c r="AD464" i="2"/>
  <c r="AE464" i="2"/>
  <c r="AF464" i="2"/>
  <c r="AH464" i="2"/>
  <c r="AI464" i="2"/>
  <c r="AJ464" i="2"/>
  <c r="AK464" i="2"/>
  <c r="AL464" i="2"/>
  <c r="B465" i="2"/>
  <c r="C465" i="2"/>
  <c r="D465" i="2"/>
  <c r="E465" i="2"/>
  <c r="F465" i="2"/>
  <c r="G465" i="2"/>
  <c r="H465" i="2"/>
  <c r="I465" i="2"/>
  <c r="J465" i="2"/>
  <c r="K465" i="2"/>
  <c r="L465" i="2"/>
  <c r="M465" i="2"/>
  <c r="N465" i="2"/>
  <c r="O465" i="2"/>
  <c r="P465" i="2"/>
  <c r="Q465" i="2"/>
  <c r="R465" i="2"/>
  <c r="S465" i="2"/>
  <c r="T465" i="2"/>
  <c r="U465" i="2"/>
  <c r="V465" i="2"/>
  <c r="W465" i="2"/>
  <c r="X465" i="2"/>
  <c r="Y465" i="2"/>
  <c r="Z465" i="2"/>
  <c r="AA465" i="2"/>
  <c r="AB465" i="2"/>
  <c r="AC465" i="2"/>
  <c r="AD465" i="2"/>
  <c r="AE465" i="2"/>
  <c r="AF465" i="2"/>
  <c r="AH465" i="2"/>
  <c r="AI465" i="2"/>
  <c r="AJ465" i="2"/>
  <c r="AK465" i="2"/>
  <c r="AL465" i="2"/>
  <c r="B466" i="2"/>
  <c r="C466" i="2"/>
  <c r="D466" i="2"/>
  <c r="E466" i="2"/>
  <c r="F466" i="2"/>
  <c r="G466" i="2"/>
  <c r="H466" i="2"/>
  <c r="I466" i="2"/>
  <c r="J466" i="2"/>
  <c r="K466" i="2"/>
  <c r="L466" i="2"/>
  <c r="M466" i="2"/>
  <c r="N466" i="2"/>
  <c r="O466" i="2"/>
  <c r="P466" i="2"/>
  <c r="Q466" i="2"/>
  <c r="R466" i="2"/>
  <c r="S466" i="2"/>
  <c r="T466" i="2"/>
  <c r="U466" i="2"/>
  <c r="V466" i="2"/>
  <c r="W466" i="2"/>
  <c r="X466" i="2"/>
  <c r="Y466" i="2"/>
  <c r="Z466" i="2"/>
  <c r="AA466" i="2"/>
  <c r="AB466" i="2"/>
  <c r="AC466" i="2"/>
  <c r="AD466" i="2"/>
  <c r="AE466" i="2"/>
  <c r="AF466" i="2"/>
  <c r="AH466" i="2"/>
  <c r="AI466" i="2"/>
  <c r="AJ466" i="2"/>
  <c r="AK466" i="2"/>
  <c r="AL466" i="2"/>
  <c r="B467" i="2"/>
  <c r="C467" i="2"/>
  <c r="D467" i="2"/>
  <c r="E467" i="2"/>
  <c r="F467" i="2"/>
  <c r="G467" i="2"/>
  <c r="H467" i="2"/>
  <c r="I467" i="2"/>
  <c r="J467" i="2"/>
  <c r="K467" i="2"/>
  <c r="L467" i="2"/>
  <c r="M467" i="2"/>
  <c r="N467" i="2"/>
  <c r="O467" i="2"/>
  <c r="P467" i="2"/>
  <c r="Q467" i="2"/>
  <c r="R467" i="2"/>
  <c r="S467" i="2"/>
  <c r="T467" i="2"/>
  <c r="U467" i="2"/>
  <c r="V467" i="2"/>
  <c r="W467" i="2"/>
  <c r="X467" i="2"/>
  <c r="Y467" i="2"/>
  <c r="Z467" i="2"/>
  <c r="AA467" i="2"/>
  <c r="AB467" i="2"/>
  <c r="AC467" i="2"/>
  <c r="AD467" i="2"/>
  <c r="AE467" i="2"/>
  <c r="AF467" i="2"/>
  <c r="AH467" i="2"/>
  <c r="AI467" i="2"/>
  <c r="AJ467" i="2"/>
  <c r="AK467" i="2"/>
  <c r="AL467" i="2"/>
  <c r="B468" i="2"/>
  <c r="C468" i="2"/>
  <c r="D468" i="2"/>
  <c r="E468" i="2"/>
  <c r="F468" i="2"/>
  <c r="G468" i="2"/>
  <c r="H468" i="2"/>
  <c r="I468" i="2"/>
  <c r="J468" i="2"/>
  <c r="K468" i="2"/>
  <c r="L468" i="2"/>
  <c r="M468" i="2"/>
  <c r="N468" i="2"/>
  <c r="O468" i="2"/>
  <c r="P468" i="2"/>
  <c r="Q468" i="2"/>
  <c r="R468" i="2"/>
  <c r="S468" i="2"/>
  <c r="T468" i="2"/>
  <c r="U468" i="2"/>
  <c r="V468" i="2"/>
  <c r="W468" i="2"/>
  <c r="X468" i="2"/>
  <c r="Y468" i="2"/>
  <c r="Z468" i="2"/>
  <c r="AA468" i="2"/>
  <c r="AB468" i="2"/>
  <c r="AC468" i="2"/>
  <c r="AD468" i="2"/>
  <c r="AE468" i="2"/>
  <c r="AF468" i="2"/>
  <c r="AH468" i="2"/>
  <c r="AI468" i="2"/>
  <c r="AJ468" i="2"/>
  <c r="AK468" i="2"/>
  <c r="AL468" i="2"/>
  <c r="B469" i="2"/>
  <c r="C469" i="2"/>
  <c r="D469" i="2"/>
  <c r="E469" i="2"/>
  <c r="F469" i="2"/>
  <c r="G469" i="2"/>
  <c r="H469" i="2"/>
  <c r="I469" i="2"/>
  <c r="J469" i="2"/>
  <c r="K469" i="2"/>
  <c r="L469" i="2"/>
  <c r="M469" i="2"/>
  <c r="N469" i="2"/>
  <c r="O469" i="2"/>
  <c r="P469" i="2"/>
  <c r="Q469" i="2"/>
  <c r="R469" i="2"/>
  <c r="S469" i="2"/>
  <c r="T469" i="2"/>
  <c r="U469" i="2"/>
  <c r="V469" i="2"/>
  <c r="W469" i="2"/>
  <c r="X469" i="2"/>
  <c r="Y469" i="2"/>
  <c r="Z469" i="2"/>
  <c r="AA469" i="2"/>
  <c r="AB469" i="2"/>
  <c r="AC469" i="2"/>
  <c r="AD469" i="2"/>
  <c r="AE469" i="2"/>
  <c r="AF469" i="2"/>
  <c r="AH469" i="2"/>
  <c r="AI469" i="2"/>
  <c r="AJ469" i="2"/>
  <c r="AK469" i="2"/>
  <c r="AL469" i="2"/>
  <c r="B470" i="2"/>
  <c r="C470" i="2"/>
  <c r="D470" i="2"/>
  <c r="E470" i="2"/>
  <c r="F470" i="2"/>
  <c r="G470" i="2"/>
  <c r="H470" i="2"/>
  <c r="I470" i="2"/>
  <c r="J470" i="2"/>
  <c r="K470" i="2"/>
  <c r="L470" i="2"/>
  <c r="M470" i="2"/>
  <c r="N470" i="2"/>
  <c r="O470" i="2"/>
  <c r="P470" i="2"/>
  <c r="Q470" i="2"/>
  <c r="R470" i="2"/>
  <c r="S470" i="2"/>
  <c r="T470" i="2"/>
  <c r="U470" i="2"/>
  <c r="V470" i="2"/>
  <c r="W470" i="2"/>
  <c r="X470" i="2"/>
  <c r="Y470" i="2"/>
  <c r="Z470" i="2"/>
  <c r="AA470" i="2"/>
  <c r="AB470" i="2"/>
  <c r="AC470" i="2"/>
  <c r="AD470" i="2"/>
  <c r="AE470" i="2"/>
  <c r="AF470" i="2"/>
  <c r="AH470" i="2"/>
  <c r="AI470" i="2"/>
  <c r="AJ470" i="2"/>
  <c r="AK470" i="2"/>
  <c r="AL470" i="2"/>
  <c r="B471" i="2"/>
  <c r="C471" i="2"/>
  <c r="D471" i="2"/>
  <c r="E471" i="2"/>
  <c r="F471" i="2"/>
  <c r="G471" i="2"/>
  <c r="H471" i="2"/>
  <c r="I471" i="2"/>
  <c r="J471" i="2"/>
  <c r="K471" i="2"/>
  <c r="L471" i="2"/>
  <c r="M471" i="2"/>
  <c r="N471" i="2"/>
  <c r="O471" i="2"/>
  <c r="P471" i="2"/>
  <c r="Q471" i="2"/>
  <c r="R471" i="2"/>
  <c r="S471" i="2"/>
  <c r="T471" i="2"/>
  <c r="U471" i="2"/>
  <c r="V471" i="2"/>
  <c r="W471" i="2"/>
  <c r="X471" i="2"/>
  <c r="Y471" i="2"/>
  <c r="Z471" i="2"/>
  <c r="AA471" i="2"/>
  <c r="AB471" i="2"/>
  <c r="AC471" i="2"/>
  <c r="AD471" i="2"/>
  <c r="AE471" i="2"/>
  <c r="AF471" i="2"/>
  <c r="AH471" i="2"/>
  <c r="AI471" i="2"/>
  <c r="AJ471" i="2"/>
  <c r="AK471" i="2"/>
  <c r="AL471" i="2"/>
  <c r="B472" i="2"/>
  <c r="C472" i="2"/>
  <c r="D472" i="2"/>
  <c r="E472" i="2"/>
  <c r="F472" i="2"/>
  <c r="G472" i="2"/>
  <c r="H472" i="2"/>
  <c r="I472" i="2"/>
  <c r="J472" i="2"/>
  <c r="K472" i="2"/>
  <c r="L472" i="2"/>
  <c r="M472" i="2"/>
  <c r="N472" i="2"/>
  <c r="O472" i="2"/>
  <c r="P472" i="2"/>
  <c r="Q472" i="2"/>
  <c r="R472" i="2"/>
  <c r="S472" i="2"/>
  <c r="T472" i="2"/>
  <c r="U472" i="2"/>
  <c r="V472" i="2"/>
  <c r="W472" i="2"/>
  <c r="X472" i="2"/>
  <c r="Y472" i="2"/>
  <c r="Z472" i="2"/>
  <c r="AA472" i="2"/>
  <c r="AB472" i="2"/>
  <c r="AC472" i="2"/>
  <c r="AD472" i="2"/>
  <c r="AE472" i="2"/>
  <c r="AF472" i="2"/>
  <c r="AH472" i="2"/>
  <c r="AI472" i="2"/>
  <c r="AJ472" i="2"/>
  <c r="AK472" i="2"/>
  <c r="AL472" i="2"/>
  <c r="B473" i="2"/>
  <c r="C473" i="2"/>
  <c r="D473" i="2"/>
  <c r="E473" i="2"/>
  <c r="F473" i="2"/>
  <c r="G473" i="2"/>
  <c r="H473" i="2"/>
  <c r="I473" i="2"/>
  <c r="J473" i="2"/>
  <c r="K473" i="2"/>
  <c r="L473" i="2"/>
  <c r="M473" i="2"/>
  <c r="N473" i="2"/>
  <c r="O473" i="2"/>
  <c r="P473" i="2"/>
  <c r="Q473" i="2"/>
  <c r="R473" i="2"/>
  <c r="S473" i="2"/>
  <c r="T473" i="2"/>
  <c r="U473" i="2"/>
  <c r="V473" i="2"/>
  <c r="W473" i="2"/>
  <c r="X473" i="2"/>
  <c r="Y473" i="2"/>
  <c r="Z473" i="2"/>
  <c r="AA473" i="2"/>
  <c r="AB473" i="2"/>
  <c r="AC473" i="2"/>
  <c r="AD473" i="2"/>
  <c r="AE473" i="2"/>
  <c r="AF473" i="2"/>
  <c r="AH473" i="2"/>
  <c r="AI473" i="2"/>
  <c r="AJ473" i="2"/>
  <c r="AK473" i="2"/>
  <c r="AL473" i="2"/>
  <c r="B474" i="2"/>
  <c r="C474" i="2"/>
  <c r="D474" i="2"/>
  <c r="E474" i="2"/>
  <c r="F474" i="2"/>
  <c r="G474" i="2"/>
  <c r="H474" i="2"/>
  <c r="I474" i="2"/>
  <c r="J474" i="2"/>
  <c r="K474" i="2"/>
  <c r="L474" i="2"/>
  <c r="M474" i="2"/>
  <c r="N474" i="2"/>
  <c r="O474" i="2"/>
  <c r="P474" i="2"/>
  <c r="Q474" i="2"/>
  <c r="R474" i="2"/>
  <c r="S474" i="2"/>
  <c r="T474" i="2"/>
  <c r="U474" i="2"/>
  <c r="V474" i="2"/>
  <c r="W474" i="2"/>
  <c r="X474" i="2"/>
  <c r="Y474" i="2"/>
  <c r="Z474" i="2"/>
  <c r="AA474" i="2"/>
  <c r="AB474" i="2"/>
  <c r="AC474" i="2"/>
  <c r="AD474" i="2"/>
  <c r="AE474" i="2"/>
  <c r="AF474" i="2"/>
  <c r="AH474" i="2"/>
  <c r="AI474" i="2"/>
  <c r="AJ474" i="2"/>
  <c r="AK474" i="2"/>
  <c r="AL474" i="2"/>
  <c r="B475" i="2"/>
  <c r="C475" i="2"/>
  <c r="D475" i="2"/>
  <c r="E475" i="2"/>
  <c r="F475" i="2"/>
  <c r="G475" i="2"/>
  <c r="H475" i="2"/>
  <c r="I475" i="2"/>
  <c r="J475" i="2"/>
  <c r="K475" i="2"/>
  <c r="L475" i="2"/>
  <c r="M475" i="2"/>
  <c r="N475" i="2"/>
  <c r="O475" i="2"/>
  <c r="P475" i="2"/>
  <c r="Q475" i="2"/>
  <c r="R475" i="2"/>
  <c r="S475" i="2"/>
  <c r="T475" i="2"/>
  <c r="U475" i="2"/>
  <c r="V475" i="2"/>
  <c r="W475" i="2"/>
  <c r="X475" i="2"/>
  <c r="Y475" i="2"/>
  <c r="Z475" i="2"/>
  <c r="AA475" i="2"/>
  <c r="AB475" i="2"/>
  <c r="AC475" i="2"/>
  <c r="AD475" i="2"/>
  <c r="AE475" i="2"/>
  <c r="AF475" i="2"/>
  <c r="AH475" i="2"/>
  <c r="AI475" i="2"/>
  <c r="AJ475" i="2"/>
  <c r="AK475" i="2"/>
  <c r="AL475" i="2"/>
  <c r="B476" i="2"/>
  <c r="C476" i="2"/>
  <c r="D476" i="2"/>
  <c r="E476" i="2"/>
  <c r="F476" i="2"/>
  <c r="G476" i="2"/>
  <c r="H476" i="2"/>
  <c r="I476" i="2"/>
  <c r="J476" i="2"/>
  <c r="K476" i="2"/>
  <c r="L476" i="2"/>
  <c r="M476" i="2"/>
  <c r="N476" i="2"/>
  <c r="O476" i="2"/>
  <c r="P476" i="2"/>
  <c r="Q476" i="2"/>
  <c r="R476" i="2"/>
  <c r="S476" i="2"/>
  <c r="T476" i="2"/>
  <c r="U476" i="2"/>
  <c r="V476" i="2"/>
  <c r="W476" i="2"/>
  <c r="X476" i="2"/>
  <c r="Y476" i="2"/>
  <c r="Z476" i="2"/>
  <c r="AA476" i="2"/>
  <c r="AB476" i="2"/>
  <c r="AC476" i="2"/>
  <c r="AD476" i="2"/>
  <c r="AE476" i="2"/>
  <c r="AF476" i="2"/>
  <c r="AH476" i="2"/>
  <c r="AI476" i="2"/>
  <c r="AJ476" i="2"/>
  <c r="AK476" i="2"/>
  <c r="AL476" i="2"/>
  <c r="B477" i="2"/>
  <c r="C477" i="2"/>
  <c r="D477" i="2"/>
  <c r="E477" i="2"/>
  <c r="F477" i="2"/>
  <c r="G477" i="2"/>
  <c r="H477" i="2"/>
  <c r="I477" i="2"/>
  <c r="J477" i="2"/>
  <c r="K477" i="2"/>
  <c r="L477" i="2"/>
  <c r="M477" i="2"/>
  <c r="N477" i="2"/>
  <c r="O477" i="2"/>
  <c r="P477" i="2"/>
  <c r="Q477" i="2"/>
  <c r="R477" i="2"/>
  <c r="S477" i="2"/>
  <c r="T477" i="2"/>
  <c r="U477" i="2"/>
  <c r="V477" i="2"/>
  <c r="W477" i="2"/>
  <c r="X477" i="2"/>
  <c r="Y477" i="2"/>
  <c r="Z477" i="2"/>
  <c r="AA477" i="2"/>
  <c r="AB477" i="2"/>
  <c r="AC477" i="2"/>
  <c r="AD477" i="2"/>
  <c r="AE477" i="2"/>
  <c r="AF477" i="2"/>
  <c r="AH477" i="2"/>
  <c r="AI477" i="2"/>
  <c r="AJ477" i="2"/>
  <c r="AK477" i="2"/>
  <c r="AL477" i="2"/>
  <c r="B478" i="2"/>
  <c r="C478" i="2"/>
  <c r="D478" i="2"/>
  <c r="E478" i="2"/>
  <c r="F478" i="2"/>
  <c r="G478" i="2"/>
  <c r="H478" i="2"/>
  <c r="I478" i="2"/>
  <c r="J478" i="2"/>
  <c r="K478" i="2"/>
  <c r="L478" i="2"/>
  <c r="M478" i="2"/>
  <c r="N478" i="2"/>
  <c r="O478" i="2"/>
  <c r="P478" i="2"/>
  <c r="Q478" i="2"/>
  <c r="R478" i="2"/>
  <c r="S478" i="2"/>
  <c r="T478" i="2"/>
  <c r="U478" i="2"/>
  <c r="V478" i="2"/>
  <c r="W478" i="2"/>
  <c r="X478" i="2"/>
  <c r="Y478" i="2"/>
  <c r="Z478" i="2"/>
  <c r="AA478" i="2"/>
  <c r="AB478" i="2"/>
  <c r="AC478" i="2"/>
  <c r="AD478" i="2"/>
  <c r="AE478" i="2"/>
  <c r="AF478" i="2"/>
  <c r="AH478" i="2"/>
  <c r="AI478" i="2"/>
  <c r="AJ478" i="2"/>
  <c r="AK478" i="2"/>
  <c r="AL478" i="2"/>
  <c r="B479" i="2"/>
  <c r="C479" i="2"/>
  <c r="D479" i="2"/>
  <c r="E479" i="2"/>
  <c r="F479" i="2"/>
  <c r="G479" i="2"/>
  <c r="H479" i="2"/>
  <c r="I479" i="2"/>
  <c r="J479" i="2"/>
  <c r="K479" i="2"/>
  <c r="L479" i="2"/>
  <c r="M479" i="2"/>
  <c r="N479" i="2"/>
  <c r="O479" i="2"/>
  <c r="P479" i="2"/>
  <c r="Q479" i="2"/>
  <c r="R479" i="2"/>
  <c r="S479" i="2"/>
  <c r="T479" i="2"/>
  <c r="U479" i="2"/>
  <c r="V479" i="2"/>
  <c r="W479" i="2"/>
  <c r="X479" i="2"/>
  <c r="Y479" i="2"/>
  <c r="Z479" i="2"/>
  <c r="AA479" i="2"/>
  <c r="AB479" i="2"/>
  <c r="AC479" i="2"/>
  <c r="AD479" i="2"/>
  <c r="AE479" i="2"/>
  <c r="AF479" i="2"/>
  <c r="AH479" i="2"/>
  <c r="AI479" i="2"/>
  <c r="AJ479" i="2"/>
  <c r="AK479" i="2"/>
  <c r="AL479" i="2"/>
  <c r="B480" i="2"/>
  <c r="C480" i="2"/>
  <c r="D480" i="2"/>
  <c r="E480" i="2"/>
  <c r="F480" i="2"/>
  <c r="G480" i="2"/>
  <c r="H480" i="2"/>
  <c r="I480" i="2"/>
  <c r="J480" i="2"/>
  <c r="K480" i="2"/>
  <c r="L480" i="2"/>
  <c r="M480" i="2"/>
  <c r="N480" i="2"/>
  <c r="O480" i="2"/>
  <c r="P480" i="2"/>
  <c r="Q480" i="2"/>
  <c r="R480" i="2"/>
  <c r="S480" i="2"/>
  <c r="T480" i="2"/>
  <c r="U480" i="2"/>
  <c r="V480" i="2"/>
  <c r="W480" i="2"/>
  <c r="X480" i="2"/>
  <c r="Y480" i="2"/>
  <c r="Z480" i="2"/>
  <c r="AA480" i="2"/>
  <c r="AB480" i="2"/>
  <c r="AC480" i="2"/>
  <c r="AD480" i="2"/>
  <c r="AE480" i="2"/>
  <c r="AF480" i="2"/>
  <c r="AH480" i="2"/>
  <c r="AI480" i="2"/>
  <c r="AJ480" i="2"/>
  <c r="AK480" i="2"/>
  <c r="AL480" i="2"/>
  <c r="B481" i="2"/>
  <c r="C481" i="2"/>
  <c r="D481" i="2"/>
  <c r="E481" i="2"/>
  <c r="F481" i="2"/>
  <c r="G481" i="2"/>
  <c r="H481" i="2"/>
  <c r="I481" i="2"/>
  <c r="J481" i="2"/>
  <c r="K481" i="2"/>
  <c r="L481" i="2"/>
  <c r="M481" i="2"/>
  <c r="N481" i="2"/>
  <c r="O481" i="2"/>
  <c r="P481" i="2"/>
  <c r="Q481" i="2"/>
  <c r="R481" i="2"/>
  <c r="S481" i="2"/>
  <c r="T481" i="2"/>
  <c r="U481" i="2"/>
  <c r="V481" i="2"/>
  <c r="W481" i="2"/>
  <c r="X481" i="2"/>
  <c r="Y481" i="2"/>
  <c r="Z481" i="2"/>
  <c r="AA481" i="2"/>
  <c r="AB481" i="2"/>
  <c r="AC481" i="2"/>
  <c r="AD481" i="2"/>
  <c r="AE481" i="2"/>
  <c r="AF481" i="2"/>
  <c r="AH481" i="2"/>
  <c r="AI481" i="2"/>
  <c r="AJ481" i="2"/>
  <c r="AK481" i="2"/>
  <c r="AL481" i="2"/>
  <c r="B482" i="2"/>
  <c r="C482" i="2"/>
  <c r="D482" i="2"/>
  <c r="E482" i="2"/>
  <c r="F482" i="2"/>
  <c r="G482" i="2"/>
  <c r="H482" i="2"/>
  <c r="I482" i="2"/>
  <c r="J482" i="2"/>
  <c r="K482" i="2"/>
  <c r="L482" i="2"/>
  <c r="M482" i="2"/>
  <c r="N482" i="2"/>
  <c r="O482" i="2"/>
  <c r="P482" i="2"/>
  <c r="Q482" i="2"/>
  <c r="R482" i="2"/>
  <c r="S482" i="2"/>
  <c r="T482" i="2"/>
  <c r="U482" i="2"/>
  <c r="V482" i="2"/>
  <c r="W482" i="2"/>
  <c r="X482" i="2"/>
  <c r="Y482" i="2"/>
  <c r="Z482" i="2"/>
  <c r="AA482" i="2"/>
  <c r="AB482" i="2"/>
  <c r="AC482" i="2"/>
  <c r="AD482" i="2"/>
  <c r="AE482" i="2"/>
  <c r="AF482" i="2"/>
  <c r="AH482" i="2"/>
  <c r="AI482" i="2"/>
  <c r="AJ482" i="2"/>
  <c r="AK482" i="2"/>
  <c r="AL482" i="2"/>
  <c r="B483" i="2"/>
  <c r="C483" i="2"/>
  <c r="D483" i="2"/>
  <c r="E483" i="2"/>
  <c r="F483" i="2"/>
  <c r="G483" i="2"/>
  <c r="H483" i="2"/>
  <c r="I483" i="2"/>
  <c r="J483" i="2"/>
  <c r="K483" i="2"/>
  <c r="L483" i="2"/>
  <c r="M483" i="2"/>
  <c r="N483" i="2"/>
  <c r="O483" i="2"/>
  <c r="P483" i="2"/>
  <c r="Q483" i="2"/>
  <c r="R483" i="2"/>
  <c r="S483" i="2"/>
  <c r="T483" i="2"/>
  <c r="U483" i="2"/>
  <c r="V483" i="2"/>
  <c r="W483" i="2"/>
  <c r="X483" i="2"/>
  <c r="Y483" i="2"/>
  <c r="Z483" i="2"/>
  <c r="AA483" i="2"/>
  <c r="AB483" i="2"/>
  <c r="AC483" i="2"/>
  <c r="AD483" i="2"/>
  <c r="AE483" i="2"/>
  <c r="AF483" i="2"/>
  <c r="AH483" i="2"/>
  <c r="AI483" i="2"/>
  <c r="AJ483" i="2"/>
  <c r="AK483" i="2"/>
  <c r="AL483" i="2"/>
  <c r="B484" i="2"/>
  <c r="C484" i="2"/>
  <c r="D484" i="2"/>
  <c r="E484" i="2"/>
  <c r="F484" i="2"/>
  <c r="G484" i="2"/>
  <c r="H484" i="2"/>
  <c r="I484" i="2"/>
  <c r="J484" i="2"/>
  <c r="K484" i="2"/>
  <c r="L484" i="2"/>
  <c r="M484" i="2"/>
  <c r="N484" i="2"/>
  <c r="O484" i="2"/>
  <c r="P484" i="2"/>
  <c r="Q484" i="2"/>
  <c r="R484" i="2"/>
  <c r="S484" i="2"/>
  <c r="T484" i="2"/>
  <c r="U484" i="2"/>
  <c r="V484" i="2"/>
  <c r="W484" i="2"/>
  <c r="X484" i="2"/>
  <c r="Y484" i="2"/>
  <c r="Z484" i="2"/>
  <c r="AA484" i="2"/>
  <c r="AB484" i="2"/>
  <c r="AC484" i="2"/>
  <c r="AD484" i="2"/>
  <c r="AE484" i="2"/>
  <c r="AF484" i="2"/>
  <c r="AH484" i="2"/>
  <c r="AI484" i="2"/>
  <c r="AJ484" i="2"/>
  <c r="AK484" i="2"/>
  <c r="AL484" i="2"/>
  <c r="B485" i="2"/>
  <c r="C485" i="2"/>
  <c r="D485" i="2"/>
  <c r="E485" i="2"/>
  <c r="F485" i="2"/>
  <c r="G485" i="2"/>
  <c r="H485" i="2"/>
  <c r="I485" i="2"/>
  <c r="J485" i="2"/>
  <c r="K485" i="2"/>
  <c r="L485" i="2"/>
  <c r="M485" i="2"/>
  <c r="N485" i="2"/>
  <c r="O485" i="2"/>
  <c r="P485" i="2"/>
  <c r="Q485" i="2"/>
  <c r="R485" i="2"/>
  <c r="S485" i="2"/>
  <c r="T485" i="2"/>
  <c r="U485" i="2"/>
  <c r="V485" i="2"/>
  <c r="W485" i="2"/>
  <c r="X485" i="2"/>
  <c r="Y485" i="2"/>
  <c r="Z485" i="2"/>
  <c r="AA485" i="2"/>
  <c r="AB485" i="2"/>
  <c r="AC485" i="2"/>
  <c r="AD485" i="2"/>
  <c r="AE485" i="2"/>
  <c r="AF485" i="2"/>
  <c r="AH485" i="2"/>
  <c r="AI485" i="2"/>
  <c r="AJ485" i="2"/>
  <c r="AK485" i="2"/>
  <c r="AL485" i="2"/>
  <c r="B486" i="2"/>
  <c r="C486" i="2"/>
  <c r="D486" i="2"/>
  <c r="E486" i="2"/>
  <c r="F486" i="2"/>
  <c r="G486" i="2"/>
  <c r="H486" i="2"/>
  <c r="I486" i="2"/>
  <c r="J486" i="2"/>
  <c r="K486" i="2"/>
  <c r="L486" i="2"/>
  <c r="M486" i="2"/>
  <c r="N486" i="2"/>
  <c r="O486" i="2"/>
  <c r="P486" i="2"/>
  <c r="Q486" i="2"/>
  <c r="R486" i="2"/>
  <c r="S486" i="2"/>
  <c r="T486" i="2"/>
  <c r="U486" i="2"/>
  <c r="V486" i="2"/>
  <c r="W486" i="2"/>
  <c r="X486" i="2"/>
  <c r="Y486" i="2"/>
  <c r="Z486" i="2"/>
  <c r="AA486" i="2"/>
  <c r="AB486" i="2"/>
  <c r="AC486" i="2"/>
  <c r="AD486" i="2"/>
  <c r="AE486" i="2"/>
  <c r="AF486" i="2"/>
  <c r="AH486" i="2"/>
  <c r="AI486" i="2"/>
  <c r="AJ486" i="2"/>
  <c r="AK486" i="2"/>
  <c r="AL486" i="2"/>
  <c r="B487" i="2"/>
  <c r="C487" i="2"/>
  <c r="D487" i="2"/>
  <c r="E487" i="2"/>
  <c r="F487" i="2"/>
  <c r="G487" i="2"/>
  <c r="H487" i="2"/>
  <c r="I487" i="2"/>
  <c r="J487" i="2"/>
  <c r="K487" i="2"/>
  <c r="L487" i="2"/>
  <c r="M487" i="2"/>
  <c r="N487" i="2"/>
  <c r="O487" i="2"/>
  <c r="P487" i="2"/>
  <c r="Q487" i="2"/>
  <c r="R487" i="2"/>
  <c r="S487" i="2"/>
  <c r="T487" i="2"/>
  <c r="U487" i="2"/>
  <c r="V487" i="2"/>
  <c r="W487" i="2"/>
  <c r="X487" i="2"/>
  <c r="Y487" i="2"/>
  <c r="Z487" i="2"/>
  <c r="AA487" i="2"/>
  <c r="AB487" i="2"/>
  <c r="AC487" i="2"/>
  <c r="AD487" i="2"/>
  <c r="AE487" i="2"/>
  <c r="AF487" i="2"/>
  <c r="AH487" i="2"/>
  <c r="AI487" i="2"/>
  <c r="AJ487" i="2"/>
  <c r="AK487" i="2"/>
  <c r="AL487" i="2"/>
  <c r="B488" i="2"/>
  <c r="C488" i="2"/>
  <c r="D488" i="2"/>
  <c r="E488" i="2"/>
  <c r="F488" i="2"/>
  <c r="G488" i="2"/>
  <c r="H488" i="2"/>
  <c r="I488" i="2"/>
  <c r="J488" i="2"/>
  <c r="K488" i="2"/>
  <c r="L488" i="2"/>
  <c r="M488" i="2"/>
  <c r="N488" i="2"/>
  <c r="O488" i="2"/>
  <c r="P488" i="2"/>
  <c r="Q488" i="2"/>
  <c r="R488" i="2"/>
  <c r="S488" i="2"/>
  <c r="T488" i="2"/>
  <c r="U488" i="2"/>
  <c r="V488" i="2"/>
  <c r="W488" i="2"/>
  <c r="X488" i="2"/>
  <c r="Y488" i="2"/>
  <c r="Z488" i="2"/>
  <c r="AA488" i="2"/>
  <c r="AB488" i="2"/>
  <c r="AC488" i="2"/>
  <c r="AD488" i="2"/>
  <c r="AE488" i="2"/>
  <c r="AF488" i="2"/>
  <c r="AH488" i="2"/>
  <c r="AI488" i="2"/>
  <c r="AJ488" i="2"/>
  <c r="AK488" i="2"/>
  <c r="AL488" i="2"/>
  <c r="B489" i="2"/>
  <c r="C489" i="2"/>
  <c r="D489" i="2"/>
  <c r="E489" i="2"/>
  <c r="F489" i="2"/>
  <c r="G489" i="2"/>
  <c r="H489" i="2"/>
  <c r="I489" i="2"/>
  <c r="J489" i="2"/>
  <c r="K489" i="2"/>
  <c r="L489" i="2"/>
  <c r="M489" i="2"/>
  <c r="N489" i="2"/>
  <c r="O489" i="2"/>
  <c r="P489" i="2"/>
  <c r="Q489" i="2"/>
  <c r="R489" i="2"/>
  <c r="S489" i="2"/>
  <c r="T489" i="2"/>
  <c r="U489" i="2"/>
  <c r="V489" i="2"/>
  <c r="W489" i="2"/>
  <c r="X489" i="2"/>
  <c r="Y489" i="2"/>
  <c r="Z489" i="2"/>
  <c r="AA489" i="2"/>
  <c r="AB489" i="2"/>
  <c r="AC489" i="2"/>
  <c r="AD489" i="2"/>
  <c r="AE489" i="2"/>
  <c r="AF489" i="2"/>
  <c r="AH489" i="2"/>
  <c r="AI489" i="2"/>
  <c r="AJ489" i="2"/>
  <c r="AK489" i="2"/>
  <c r="AL489" i="2"/>
  <c r="B490" i="2"/>
  <c r="C490" i="2"/>
  <c r="D490" i="2"/>
  <c r="E490" i="2"/>
  <c r="F490" i="2"/>
  <c r="G490" i="2"/>
  <c r="H490" i="2"/>
  <c r="I490" i="2"/>
  <c r="J490" i="2"/>
  <c r="K490" i="2"/>
  <c r="L490" i="2"/>
  <c r="M490" i="2"/>
  <c r="N490" i="2"/>
  <c r="O490" i="2"/>
  <c r="P490" i="2"/>
  <c r="Q490" i="2"/>
  <c r="R490" i="2"/>
  <c r="S490" i="2"/>
  <c r="T490" i="2"/>
  <c r="U490" i="2"/>
  <c r="V490" i="2"/>
  <c r="W490" i="2"/>
  <c r="X490" i="2"/>
  <c r="Y490" i="2"/>
  <c r="Z490" i="2"/>
  <c r="AA490" i="2"/>
  <c r="AB490" i="2"/>
  <c r="AC490" i="2"/>
  <c r="AD490" i="2"/>
  <c r="AE490" i="2"/>
  <c r="AF490" i="2"/>
  <c r="AH490" i="2"/>
  <c r="AI490" i="2"/>
  <c r="AJ490" i="2"/>
  <c r="AK490" i="2"/>
  <c r="AL490" i="2"/>
  <c r="B491" i="2"/>
  <c r="C491" i="2"/>
  <c r="D491" i="2"/>
  <c r="E491" i="2"/>
  <c r="F491" i="2"/>
  <c r="G491" i="2"/>
  <c r="H491" i="2"/>
  <c r="I491" i="2"/>
  <c r="J491" i="2"/>
  <c r="K491" i="2"/>
  <c r="L491" i="2"/>
  <c r="M491" i="2"/>
  <c r="N491" i="2"/>
  <c r="O491" i="2"/>
  <c r="P491" i="2"/>
  <c r="Q491" i="2"/>
  <c r="R491" i="2"/>
  <c r="S491" i="2"/>
  <c r="T491" i="2"/>
  <c r="U491" i="2"/>
  <c r="V491" i="2"/>
  <c r="W491" i="2"/>
  <c r="X491" i="2"/>
  <c r="Y491" i="2"/>
  <c r="Z491" i="2"/>
  <c r="AA491" i="2"/>
  <c r="AB491" i="2"/>
  <c r="AC491" i="2"/>
  <c r="AD491" i="2"/>
  <c r="AE491" i="2"/>
  <c r="AF491" i="2"/>
  <c r="AH491" i="2"/>
  <c r="AI491" i="2"/>
  <c r="AJ491" i="2"/>
  <c r="AK491" i="2"/>
  <c r="AL491" i="2"/>
  <c r="B492" i="2"/>
  <c r="C492" i="2"/>
  <c r="D492" i="2"/>
  <c r="E492" i="2"/>
  <c r="F492" i="2"/>
  <c r="G492" i="2"/>
  <c r="H492" i="2"/>
  <c r="I492" i="2"/>
  <c r="J492" i="2"/>
  <c r="K492" i="2"/>
  <c r="L492" i="2"/>
  <c r="M492" i="2"/>
  <c r="N492" i="2"/>
  <c r="O492" i="2"/>
  <c r="P492" i="2"/>
  <c r="Q492" i="2"/>
  <c r="R492" i="2"/>
  <c r="S492" i="2"/>
  <c r="T492" i="2"/>
  <c r="U492" i="2"/>
  <c r="V492" i="2"/>
  <c r="W492" i="2"/>
  <c r="X492" i="2"/>
  <c r="Y492" i="2"/>
  <c r="Z492" i="2"/>
  <c r="AA492" i="2"/>
  <c r="AB492" i="2"/>
  <c r="AC492" i="2"/>
  <c r="AD492" i="2"/>
  <c r="AE492" i="2"/>
  <c r="AF492" i="2"/>
  <c r="AH492" i="2"/>
  <c r="AI492" i="2"/>
  <c r="AJ492" i="2"/>
  <c r="AK492" i="2"/>
  <c r="AL492" i="2"/>
  <c r="B493" i="2"/>
  <c r="C493" i="2"/>
  <c r="D493" i="2"/>
  <c r="E493" i="2"/>
  <c r="F493" i="2"/>
  <c r="G493" i="2"/>
  <c r="H493" i="2"/>
  <c r="I493" i="2"/>
  <c r="J493" i="2"/>
  <c r="K493" i="2"/>
  <c r="L493" i="2"/>
  <c r="M493" i="2"/>
  <c r="N493" i="2"/>
  <c r="O493" i="2"/>
  <c r="P493" i="2"/>
  <c r="Q493" i="2"/>
  <c r="R493" i="2"/>
  <c r="S493" i="2"/>
  <c r="T493" i="2"/>
  <c r="U493" i="2"/>
  <c r="V493" i="2"/>
  <c r="W493" i="2"/>
  <c r="X493" i="2"/>
  <c r="Y493" i="2"/>
  <c r="Z493" i="2"/>
  <c r="AA493" i="2"/>
  <c r="AB493" i="2"/>
  <c r="AC493" i="2"/>
  <c r="AD493" i="2"/>
  <c r="AE493" i="2"/>
  <c r="AF493" i="2"/>
  <c r="AH493" i="2"/>
  <c r="AI493" i="2"/>
  <c r="AJ493" i="2"/>
  <c r="AK493" i="2"/>
  <c r="AL493" i="2"/>
  <c r="B494" i="2"/>
  <c r="C494" i="2"/>
  <c r="D494" i="2"/>
  <c r="E494" i="2"/>
  <c r="F494" i="2"/>
  <c r="G494" i="2"/>
  <c r="H494" i="2"/>
  <c r="I494" i="2"/>
  <c r="J494" i="2"/>
  <c r="K494" i="2"/>
  <c r="L494" i="2"/>
  <c r="M494" i="2"/>
  <c r="N494" i="2"/>
  <c r="O494" i="2"/>
  <c r="P494" i="2"/>
  <c r="Q494" i="2"/>
  <c r="R494" i="2"/>
  <c r="S494" i="2"/>
  <c r="T494" i="2"/>
  <c r="U494" i="2"/>
  <c r="V494" i="2"/>
  <c r="W494" i="2"/>
  <c r="X494" i="2"/>
  <c r="Y494" i="2"/>
  <c r="Z494" i="2"/>
  <c r="AA494" i="2"/>
  <c r="AB494" i="2"/>
  <c r="AC494" i="2"/>
  <c r="AD494" i="2"/>
  <c r="AE494" i="2"/>
  <c r="AF494" i="2"/>
  <c r="AH494" i="2"/>
  <c r="AI494" i="2"/>
  <c r="AJ494" i="2"/>
  <c r="AK494" i="2"/>
  <c r="AL494" i="2"/>
  <c r="B495" i="2"/>
  <c r="C495" i="2"/>
  <c r="D495" i="2"/>
  <c r="E495" i="2"/>
  <c r="F495" i="2"/>
  <c r="G495" i="2"/>
  <c r="H495" i="2"/>
  <c r="I495" i="2"/>
  <c r="J495" i="2"/>
  <c r="K495" i="2"/>
  <c r="L495" i="2"/>
  <c r="M495" i="2"/>
  <c r="N495" i="2"/>
  <c r="O495" i="2"/>
  <c r="P495" i="2"/>
  <c r="Q495" i="2"/>
  <c r="R495" i="2"/>
  <c r="S495" i="2"/>
  <c r="T495" i="2"/>
  <c r="U495" i="2"/>
  <c r="V495" i="2"/>
  <c r="W495" i="2"/>
  <c r="X495" i="2"/>
  <c r="Y495" i="2"/>
  <c r="Z495" i="2"/>
  <c r="AA495" i="2"/>
  <c r="AB495" i="2"/>
  <c r="AC495" i="2"/>
  <c r="AD495" i="2"/>
  <c r="AE495" i="2"/>
  <c r="AF495" i="2"/>
  <c r="AH495" i="2"/>
  <c r="AI495" i="2"/>
  <c r="AJ495" i="2"/>
  <c r="AK495" i="2"/>
  <c r="AL495" i="2"/>
  <c r="B496" i="2"/>
  <c r="C496" i="2"/>
  <c r="D496" i="2"/>
  <c r="E496" i="2"/>
  <c r="F496" i="2"/>
  <c r="G496" i="2"/>
  <c r="H496" i="2"/>
  <c r="I496" i="2"/>
  <c r="J496" i="2"/>
  <c r="K496" i="2"/>
  <c r="L496" i="2"/>
  <c r="M496" i="2"/>
  <c r="N496" i="2"/>
  <c r="O496" i="2"/>
  <c r="P496" i="2"/>
  <c r="Q496" i="2"/>
  <c r="R496" i="2"/>
  <c r="S496" i="2"/>
  <c r="T496" i="2"/>
  <c r="U496" i="2"/>
  <c r="V496" i="2"/>
  <c r="W496" i="2"/>
  <c r="X496" i="2"/>
  <c r="Y496" i="2"/>
  <c r="Z496" i="2"/>
  <c r="AA496" i="2"/>
  <c r="AB496" i="2"/>
  <c r="AC496" i="2"/>
  <c r="AD496" i="2"/>
  <c r="AE496" i="2"/>
  <c r="AF496" i="2"/>
  <c r="AH496" i="2"/>
  <c r="AI496" i="2"/>
  <c r="AJ496" i="2"/>
  <c r="AK496" i="2"/>
  <c r="AL496" i="2"/>
  <c r="B497" i="2"/>
  <c r="C497" i="2"/>
  <c r="D497" i="2"/>
  <c r="E497" i="2"/>
  <c r="F497" i="2"/>
  <c r="G497" i="2"/>
  <c r="H497" i="2"/>
  <c r="I497" i="2"/>
  <c r="J497" i="2"/>
  <c r="K497" i="2"/>
  <c r="L497" i="2"/>
  <c r="M497" i="2"/>
  <c r="N497" i="2"/>
  <c r="O497" i="2"/>
  <c r="P497" i="2"/>
  <c r="Q497" i="2"/>
  <c r="R497" i="2"/>
  <c r="S497" i="2"/>
  <c r="T497" i="2"/>
  <c r="U497" i="2"/>
  <c r="V497" i="2"/>
  <c r="W497" i="2"/>
  <c r="X497" i="2"/>
  <c r="Y497" i="2"/>
  <c r="Z497" i="2"/>
  <c r="AA497" i="2"/>
  <c r="AB497" i="2"/>
  <c r="AC497" i="2"/>
  <c r="AD497" i="2"/>
  <c r="AE497" i="2"/>
  <c r="AF497" i="2"/>
  <c r="AH497" i="2"/>
  <c r="AI497" i="2"/>
  <c r="AJ497" i="2"/>
  <c r="AK497" i="2"/>
  <c r="AL497" i="2"/>
  <c r="B498" i="2"/>
  <c r="C498" i="2"/>
  <c r="D498" i="2"/>
  <c r="E498" i="2"/>
  <c r="F498" i="2"/>
  <c r="G498" i="2"/>
  <c r="H498" i="2"/>
  <c r="I498" i="2"/>
  <c r="J498" i="2"/>
  <c r="K498" i="2"/>
  <c r="L498" i="2"/>
  <c r="M498" i="2"/>
  <c r="N498" i="2"/>
  <c r="O498" i="2"/>
  <c r="P498" i="2"/>
  <c r="Q498" i="2"/>
  <c r="R498" i="2"/>
  <c r="S498" i="2"/>
  <c r="T498" i="2"/>
  <c r="U498" i="2"/>
  <c r="V498" i="2"/>
  <c r="W498" i="2"/>
  <c r="X498" i="2"/>
  <c r="Y498" i="2"/>
  <c r="Z498" i="2"/>
  <c r="AA498" i="2"/>
  <c r="AB498" i="2"/>
  <c r="AC498" i="2"/>
  <c r="AD498" i="2"/>
  <c r="AE498" i="2"/>
  <c r="AF498" i="2"/>
  <c r="AH498" i="2"/>
  <c r="AI498" i="2"/>
  <c r="AJ498" i="2"/>
  <c r="AK498" i="2"/>
  <c r="AL498" i="2"/>
  <c r="B499" i="2"/>
  <c r="C499" i="2"/>
  <c r="D499" i="2"/>
  <c r="E499" i="2"/>
  <c r="F499" i="2"/>
  <c r="G499" i="2"/>
  <c r="H499" i="2"/>
  <c r="I499" i="2"/>
  <c r="J499" i="2"/>
  <c r="K499" i="2"/>
  <c r="L499" i="2"/>
  <c r="M499" i="2"/>
  <c r="N499" i="2"/>
  <c r="O499" i="2"/>
  <c r="P499" i="2"/>
  <c r="Q499" i="2"/>
  <c r="R499" i="2"/>
  <c r="S499" i="2"/>
  <c r="T499" i="2"/>
  <c r="U499" i="2"/>
  <c r="V499" i="2"/>
  <c r="W499" i="2"/>
  <c r="X499" i="2"/>
  <c r="Y499" i="2"/>
  <c r="Z499" i="2"/>
  <c r="AA499" i="2"/>
  <c r="AB499" i="2"/>
  <c r="AC499" i="2"/>
  <c r="AD499" i="2"/>
  <c r="AE499" i="2"/>
  <c r="AF499" i="2"/>
  <c r="AH499" i="2"/>
  <c r="AI499" i="2"/>
  <c r="AJ499" i="2"/>
  <c r="AK499" i="2"/>
  <c r="AL499" i="2"/>
  <c r="B500" i="2"/>
  <c r="C500" i="2"/>
  <c r="D500" i="2"/>
  <c r="E500" i="2"/>
  <c r="F500" i="2"/>
  <c r="G500" i="2"/>
  <c r="H500" i="2"/>
  <c r="I500" i="2"/>
  <c r="J500" i="2"/>
  <c r="K500" i="2"/>
  <c r="L500" i="2"/>
  <c r="M500" i="2"/>
  <c r="N500" i="2"/>
  <c r="O500" i="2"/>
  <c r="P500" i="2"/>
  <c r="Q500" i="2"/>
  <c r="R500" i="2"/>
  <c r="S500" i="2"/>
  <c r="T500" i="2"/>
  <c r="U500" i="2"/>
  <c r="V500" i="2"/>
  <c r="W500" i="2"/>
  <c r="X500" i="2"/>
  <c r="Y500" i="2"/>
  <c r="Z500" i="2"/>
  <c r="AA500" i="2"/>
  <c r="AB500" i="2"/>
  <c r="AC500" i="2"/>
  <c r="AD500" i="2"/>
  <c r="AE500" i="2"/>
  <c r="AF500" i="2"/>
  <c r="AH500" i="2"/>
  <c r="AI500" i="2"/>
  <c r="AJ500" i="2"/>
  <c r="AK500" i="2"/>
  <c r="AL500" i="2"/>
  <c r="B501" i="2"/>
  <c r="C501" i="2"/>
  <c r="D501" i="2"/>
  <c r="E501" i="2"/>
  <c r="F501" i="2"/>
  <c r="G501" i="2"/>
  <c r="H501" i="2"/>
  <c r="I501" i="2"/>
  <c r="J501" i="2"/>
  <c r="K501" i="2"/>
  <c r="L501" i="2"/>
  <c r="M501" i="2"/>
  <c r="N501" i="2"/>
  <c r="O501" i="2"/>
  <c r="P501" i="2"/>
  <c r="Q501" i="2"/>
  <c r="R501" i="2"/>
  <c r="S501" i="2"/>
  <c r="T501" i="2"/>
  <c r="U501" i="2"/>
  <c r="V501" i="2"/>
  <c r="W501" i="2"/>
  <c r="X501" i="2"/>
  <c r="Y501" i="2"/>
  <c r="Z501" i="2"/>
  <c r="AA501" i="2"/>
  <c r="AB501" i="2"/>
  <c r="AC501" i="2"/>
  <c r="AD501" i="2"/>
  <c r="AE501" i="2"/>
  <c r="AF501" i="2"/>
  <c r="AH501" i="2"/>
  <c r="AI501" i="2"/>
  <c r="AJ501" i="2"/>
  <c r="AK501" i="2"/>
  <c r="AL501" i="2"/>
  <c r="B502" i="2"/>
  <c r="C502" i="2"/>
  <c r="D502" i="2"/>
  <c r="E502" i="2"/>
  <c r="F502" i="2"/>
  <c r="G502" i="2"/>
  <c r="H502" i="2"/>
  <c r="I502" i="2"/>
  <c r="J502" i="2"/>
  <c r="K502" i="2"/>
  <c r="L502" i="2"/>
  <c r="M502" i="2"/>
  <c r="N502" i="2"/>
  <c r="O502" i="2"/>
  <c r="P502" i="2"/>
  <c r="Q502" i="2"/>
  <c r="R502" i="2"/>
  <c r="S502" i="2"/>
  <c r="T502" i="2"/>
  <c r="U502" i="2"/>
  <c r="V502" i="2"/>
  <c r="W502" i="2"/>
  <c r="X502" i="2"/>
  <c r="Y502" i="2"/>
  <c r="Z502" i="2"/>
  <c r="AA502" i="2"/>
  <c r="AB502" i="2"/>
  <c r="AC502" i="2"/>
  <c r="AD502" i="2"/>
  <c r="AE502" i="2"/>
  <c r="AF502" i="2"/>
  <c r="AH502" i="2"/>
  <c r="AI502" i="2"/>
  <c r="AJ502" i="2"/>
  <c r="AK502" i="2"/>
  <c r="AL502" i="2"/>
  <c r="B503" i="2"/>
  <c r="C503" i="2"/>
  <c r="D503" i="2"/>
  <c r="E503" i="2"/>
  <c r="F503" i="2"/>
  <c r="G503" i="2"/>
  <c r="H503" i="2"/>
  <c r="I503" i="2"/>
  <c r="J503" i="2"/>
  <c r="K503" i="2"/>
  <c r="L503" i="2"/>
  <c r="M503" i="2"/>
  <c r="N503" i="2"/>
  <c r="O503" i="2"/>
  <c r="P503" i="2"/>
  <c r="Q503" i="2"/>
  <c r="R503" i="2"/>
  <c r="S503" i="2"/>
  <c r="T503" i="2"/>
  <c r="U503" i="2"/>
  <c r="V503" i="2"/>
  <c r="W503" i="2"/>
  <c r="X503" i="2"/>
  <c r="Y503" i="2"/>
  <c r="Z503" i="2"/>
  <c r="AA503" i="2"/>
  <c r="AB503" i="2"/>
  <c r="AC503" i="2"/>
  <c r="AD503" i="2"/>
  <c r="AE503" i="2"/>
  <c r="AF503" i="2"/>
  <c r="AH503" i="2"/>
  <c r="AI503" i="2"/>
  <c r="AJ503" i="2"/>
  <c r="AK503" i="2"/>
  <c r="AL503" i="2"/>
  <c r="B504" i="2"/>
  <c r="C504" i="2"/>
  <c r="D504" i="2"/>
  <c r="E504" i="2"/>
  <c r="F504" i="2"/>
  <c r="G504" i="2"/>
  <c r="H504" i="2"/>
  <c r="I504" i="2"/>
  <c r="J504" i="2"/>
  <c r="K504" i="2"/>
  <c r="L504" i="2"/>
  <c r="M504" i="2"/>
  <c r="N504" i="2"/>
  <c r="O504" i="2"/>
  <c r="P504" i="2"/>
  <c r="Q504" i="2"/>
  <c r="R504" i="2"/>
  <c r="S504" i="2"/>
  <c r="T504" i="2"/>
  <c r="U504" i="2"/>
  <c r="V504" i="2"/>
  <c r="W504" i="2"/>
  <c r="X504" i="2"/>
  <c r="Y504" i="2"/>
  <c r="Z504" i="2"/>
  <c r="AA504" i="2"/>
  <c r="AB504" i="2"/>
  <c r="AC504" i="2"/>
  <c r="AD504" i="2"/>
  <c r="AE504" i="2"/>
  <c r="AF504" i="2"/>
  <c r="AH504" i="2"/>
  <c r="AI504" i="2"/>
  <c r="AJ504" i="2"/>
  <c r="AK504" i="2"/>
  <c r="AL504" i="2"/>
  <c r="B505" i="2"/>
  <c r="C505" i="2"/>
  <c r="D505" i="2"/>
  <c r="E505" i="2"/>
  <c r="F505" i="2"/>
  <c r="G505" i="2"/>
  <c r="H505" i="2"/>
  <c r="I505" i="2"/>
  <c r="J505" i="2"/>
  <c r="K505" i="2"/>
  <c r="L505" i="2"/>
  <c r="M505" i="2"/>
  <c r="N505" i="2"/>
  <c r="O505" i="2"/>
  <c r="P505" i="2"/>
  <c r="Q505" i="2"/>
  <c r="R505" i="2"/>
  <c r="S505" i="2"/>
  <c r="T505" i="2"/>
  <c r="U505" i="2"/>
  <c r="V505" i="2"/>
  <c r="W505" i="2"/>
  <c r="X505" i="2"/>
  <c r="Y505" i="2"/>
  <c r="Z505" i="2"/>
  <c r="AA505" i="2"/>
  <c r="AB505" i="2"/>
  <c r="AC505" i="2"/>
  <c r="AD505" i="2"/>
  <c r="AE505" i="2"/>
  <c r="AF505" i="2"/>
  <c r="AH505" i="2"/>
  <c r="AI505" i="2"/>
  <c r="AJ505" i="2"/>
  <c r="AK505" i="2"/>
  <c r="AL505" i="2"/>
  <c r="B506" i="2"/>
  <c r="C506" i="2"/>
  <c r="D506" i="2"/>
  <c r="E506" i="2"/>
  <c r="F506" i="2"/>
  <c r="G506" i="2"/>
  <c r="H506" i="2"/>
  <c r="I506" i="2"/>
  <c r="J506" i="2"/>
  <c r="K506" i="2"/>
  <c r="L506" i="2"/>
  <c r="M506" i="2"/>
  <c r="N506" i="2"/>
  <c r="O506" i="2"/>
  <c r="P506" i="2"/>
  <c r="Q506" i="2"/>
  <c r="R506" i="2"/>
  <c r="S506" i="2"/>
  <c r="T506" i="2"/>
  <c r="U506" i="2"/>
  <c r="V506" i="2"/>
  <c r="W506" i="2"/>
  <c r="X506" i="2"/>
  <c r="Y506" i="2"/>
  <c r="Z506" i="2"/>
  <c r="AA506" i="2"/>
  <c r="AB506" i="2"/>
  <c r="AC506" i="2"/>
  <c r="AD506" i="2"/>
  <c r="AE506" i="2"/>
  <c r="AF506" i="2"/>
  <c r="AH506" i="2"/>
  <c r="AI506" i="2"/>
  <c r="AJ506" i="2"/>
  <c r="AK506" i="2"/>
  <c r="AL506" i="2"/>
  <c r="B507" i="2"/>
  <c r="C507" i="2"/>
  <c r="D507" i="2"/>
  <c r="E507" i="2"/>
  <c r="F507" i="2"/>
  <c r="G507" i="2"/>
  <c r="H507" i="2"/>
  <c r="I507" i="2"/>
  <c r="J507" i="2"/>
  <c r="K507" i="2"/>
  <c r="L507" i="2"/>
  <c r="M507" i="2"/>
  <c r="N507" i="2"/>
  <c r="O507" i="2"/>
  <c r="P507" i="2"/>
  <c r="Q507" i="2"/>
  <c r="R507" i="2"/>
  <c r="S507" i="2"/>
  <c r="T507" i="2"/>
  <c r="U507" i="2"/>
  <c r="V507" i="2"/>
  <c r="W507" i="2"/>
  <c r="X507" i="2"/>
  <c r="Y507" i="2"/>
  <c r="Z507" i="2"/>
  <c r="AA507" i="2"/>
  <c r="AB507" i="2"/>
  <c r="AC507" i="2"/>
  <c r="AD507" i="2"/>
  <c r="AE507" i="2"/>
  <c r="AF507" i="2"/>
  <c r="AH507" i="2"/>
  <c r="AI507" i="2"/>
  <c r="AJ507" i="2"/>
  <c r="AK507" i="2"/>
  <c r="AL507" i="2"/>
  <c r="B508" i="2"/>
  <c r="C508" i="2"/>
  <c r="D508" i="2"/>
  <c r="E508" i="2"/>
  <c r="F508" i="2"/>
  <c r="G508" i="2"/>
  <c r="H508" i="2"/>
  <c r="I508" i="2"/>
  <c r="J508" i="2"/>
  <c r="K508" i="2"/>
  <c r="L508" i="2"/>
  <c r="M508" i="2"/>
  <c r="N508" i="2"/>
  <c r="O508" i="2"/>
  <c r="P508" i="2"/>
  <c r="Q508" i="2"/>
  <c r="R508" i="2"/>
  <c r="S508" i="2"/>
  <c r="T508" i="2"/>
  <c r="U508" i="2"/>
  <c r="V508" i="2"/>
  <c r="W508" i="2"/>
  <c r="X508" i="2"/>
  <c r="Y508" i="2"/>
  <c r="Z508" i="2"/>
  <c r="AA508" i="2"/>
  <c r="AB508" i="2"/>
  <c r="AC508" i="2"/>
  <c r="AD508" i="2"/>
  <c r="AE508" i="2"/>
  <c r="AF508" i="2"/>
  <c r="AH508" i="2"/>
  <c r="AI508" i="2"/>
  <c r="AJ508" i="2"/>
  <c r="AK508" i="2"/>
  <c r="AL508" i="2"/>
  <c r="B509" i="2"/>
  <c r="C509" i="2"/>
  <c r="D509" i="2"/>
  <c r="E509" i="2"/>
  <c r="F509" i="2"/>
  <c r="G509" i="2"/>
  <c r="H509" i="2"/>
  <c r="I509" i="2"/>
  <c r="J509" i="2"/>
  <c r="K509" i="2"/>
  <c r="L509" i="2"/>
  <c r="M509" i="2"/>
  <c r="N509" i="2"/>
  <c r="O509" i="2"/>
  <c r="P509" i="2"/>
  <c r="Q509" i="2"/>
  <c r="R509" i="2"/>
  <c r="S509" i="2"/>
  <c r="T509" i="2"/>
  <c r="U509" i="2"/>
  <c r="V509" i="2"/>
  <c r="W509" i="2"/>
  <c r="X509" i="2"/>
  <c r="Y509" i="2"/>
  <c r="Z509" i="2"/>
  <c r="AA509" i="2"/>
  <c r="AB509" i="2"/>
  <c r="AC509" i="2"/>
  <c r="AD509" i="2"/>
  <c r="AE509" i="2"/>
  <c r="AF509" i="2"/>
  <c r="AH509" i="2"/>
  <c r="AI509" i="2"/>
  <c r="AJ509" i="2"/>
  <c r="AK509" i="2"/>
  <c r="AL509" i="2"/>
  <c r="B510" i="2"/>
  <c r="C510" i="2"/>
  <c r="D510" i="2"/>
  <c r="E510" i="2"/>
  <c r="F510" i="2"/>
  <c r="G510" i="2"/>
  <c r="H510" i="2"/>
  <c r="I510" i="2"/>
  <c r="J510" i="2"/>
  <c r="K510" i="2"/>
  <c r="L510" i="2"/>
  <c r="M510" i="2"/>
  <c r="N510" i="2"/>
  <c r="O510" i="2"/>
  <c r="P510" i="2"/>
  <c r="Q510" i="2"/>
  <c r="R510" i="2"/>
  <c r="S510" i="2"/>
  <c r="T510" i="2"/>
  <c r="U510" i="2"/>
  <c r="V510" i="2"/>
  <c r="W510" i="2"/>
  <c r="X510" i="2"/>
  <c r="Y510" i="2"/>
  <c r="Z510" i="2"/>
  <c r="AA510" i="2"/>
  <c r="AB510" i="2"/>
  <c r="AC510" i="2"/>
  <c r="AD510" i="2"/>
  <c r="AE510" i="2"/>
  <c r="AF510" i="2"/>
  <c r="AH510" i="2"/>
  <c r="AI510" i="2"/>
  <c r="AJ510" i="2"/>
  <c r="AK510" i="2"/>
  <c r="AL510" i="2"/>
  <c r="B511" i="2"/>
  <c r="C511" i="2"/>
  <c r="D511" i="2"/>
  <c r="E511" i="2"/>
  <c r="F511" i="2"/>
  <c r="G511" i="2"/>
  <c r="H511" i="2"/>
  <c r="I511" i="2"/>
  <c r="J511" i="2"/>
  <c r="K511" i="2"/>
  <c r="L511" i="2"/>
  <c r="M511" i="2"/>
  <c r="N511" i="2"/>
  <c r="O511" i="2"/>
  <c r="P511" i="2"/>
  <c r="Q511" i="2"/>
  <c r="R511" i="2"/>
  <c r="S511" i="2"/>
  <c r="T511" i="2"/>
  <c r="U511" i="2"/>
  <c r="V511" i="2"/>
  <c r="W511" i="2"/>
  <c r="X511" i="2"/>
  <c r="Y511" i="2"/>
  <c r="Z511" i="2"/>
  <c r="AA511" i="2"/>
  <c r="AB511" i="2"/>
  <c r="AC511" i="2"/>
  <c r="AD511" i="2"/>
  <c r="AE511" i="2"/>
  <c r="AF511" i="2"/>
  <c r="AH511" i="2"/>
  <c r="AI511" i="2"/>
  <c r="AJ511" i="2"/>
  <c r="AK511" i="2"/>
  <c r="AL511" i="2"/>
  <c r="B512" i="2"/>
  <c r="C512" i="2"/>
  <c r="D512" i="2"/>
  <c r="E512" i="2"/>
  <c r="F512" i="2"/>
  <c r="G512" i="2"/>
  <c r="H512" i="2"/>
  <c r="I512" i="2"/>
  <c r="J512" i="2"/>
  <c r="K512" i="2"/>
  <c r="L512" i="2"/>
  <c r="M512" i="2"/>
  <c r="N512" i="2"/>
  <c r="O512" i="2"/>
  <c r="P512" i="2"/>
  <c r="Q512" i="2"/>
  <c r="R512" i="2"/>
  <c r="S512" i="2"/>
  <c r="T512" i="2"/>
  <c r="U512" i="2"/>
  <c r="V512" i="2"/>
  <c r="W512" i="2"/>
  <c r="X512" i="2"/>
  <c r="Y512" i="2"/>
  <c r="Z512" i="2"/>
  <c r="AA512" i="2"/>
  <c r="AB512" i="2"/>
  <c r="AC512" i="2"/>
  <c r="AD512" i="2"/>
  <c r="AE512" i="2"/>
  <c r="AF512" i="2"/>
  <c r="AH512" i="2"/>
  <c r="AI512" i="2"/>
  <c r="AJ512" i="2"/>
  <c r="AK512" i="2"/>
  <c r="AL512" i="2"/>
  <c r="B513" i="2"/>
  <c r="C513" i="2"/>
  <c r="D513" i="2"/>
  <c r="E513" i="2"/>
  <c r="F513" i="2"/>
  <c r="G513" i="2"/>
  <c r="H513" i="2"/>
  <c r="I513" i="2"/>
  <c r="J513" i="2"/>
  <c r="K513" i="2"/>
  <c r="L513" i="2"/>
  <c r="M513" i="2"/>
  <c r="N513" i="2"/>
  <c r="O513" i="2"/>
  <c r="P513" i="2"/>
  <c r="Q513" i="2"/>
  <c r="R513" i="2"/>
  <c r="S513" i="2"/>
  <c r="T513" i="2"/>
  <c r="U513" i="2"/>
  <c r="V513" i="2"/>
  <c r="W513" i="2"/>
  <c r="X513" i="2"/>
  <c r="Y513" i="2"/>
  <c r="Z513" i="2"/>
  <c r="AA513" i="2"/>
  <c r="AB513" i="2"/>
  <c r="AC513" i="2"/>
  <c r="AD513" i="2"/>
  <c r="AE513" i="2"/>
  <c r="AF513" i="2"/>
  <c r="AH513" i="2"/>
  <c r="AI513" i="2"/>
  <c r="AJ513" i="2"/>
  <c r="AK513" i="2"/>
  <c r="AL513" i="2"/>
  <c r="B514" i="2"/>
  <c r="C514" i="2"/>
  <c r="D514" i="2"/>
  <c r="E514" i="2"/>
  <c r="F514" i="2"/>
  <c r="G514" i="2"/>
  <c r="H514" i="2"/>
  <c r="I514" i="2"/>
  <c r="J514" i="2"/>
  <c r="K514" i="2"/>
  <c r="L514" i="2"/>
  <c r="M514" i="2"/>
  <c r="N514" i="2"/>
  <c r="O514" i="2"/>
  <c r="P514" i="2"/>
  <c r="Q514" i="2"/>
  <c r="R514" i="2"/>
  <c r="S514" i="2"/>
  <c r="T514" i="2"/>
  <c r="U514" i="2"/>
  <c r="V514" i="2"/>
  <c r="W514" i="2"/>
  <c r="X514" i="2"/>
  <c r="Y514" i="2"/>
  <c r="Z514" i="2"/>
  <c r="AA514" i="2"/>
  <c r="AB514" i="2"/>
  <c r="AC514" i="2"/>
  <c r="AD514" i="2"/>
  <c r="AE514" i="2"/>
  <c r="AF514" i="2"/>
  <c r="AH514" i="2"/>
  <c r="AI514" i="2"/>
  <c r="AJ514" i="2"/>
  <c r="AK514" i="2"/>
  <c r="AL514" i="2"/>
  <c r="B515" i="2"/>
  <c r="C515" i="2"/>
  <c r="D515" i="2"/>
  <c r="E515" i="2"/>
  <c r="F515" i="2"/>
  <c r="G515" i="2"/>
  <c r="H515" i="2"/>
  <c r="I515" i="2"/>
  <c r="J515" i="2"/>
  <c r="K515" i="2"/>
  <c r="L515" i="2"/>
  <c r="M515" i="2"/>
  <c r="N515" i="2"/>
  <c r="O515" i="2"/>
  <c r="P515" i="2"/>
  <c r="Q515" i="2"/>
  <c r="R515" i="2"/>
  <c r="S515" i="2"/>
  <c r="T515" i="2"/>
  <c r="U515" i="2"/>
  <c r="V515" i="2"/>
  <c r="W515" i="2"/>
  <c r="X515" i="2"/>
  <c r="Y515" i="2"/>
  <c r="Z515" i="2"/>
  <c r="AA515" i="2"/>
  <c r="AB515" i="2"/>
  <c r="AC515" i="2"/>
  <c r="AD515" i="2"/>
  <c r="AE515" i="2"/>
  <c r="AF515" i="2"/>
  <c r="AH515" i="2"/>
  <c r="AI515" i="2"/>
  <c r="AJ515" i="2"/>
  <c r="AK515" i="2"/>
  <c r="AL515" i="2"/>
  <c r="B516" i="2"/>
  <c r="C516" i="2"/>
  <c r="D516" i="2"/>
  <c r="E516" i="2"/>
  <c r="F516" i="2"/>
  <c r="G516" i="2"/>
  <c r="H516" i="2"/>
  <c r="I516" i="2"/>
  <c r="J516" i="2"/>
  <c r="K516" i="2"/>
  <c r="L516" i="2"/>
  <c r="M516" i="2"/>
  <c r="N516" i="2"/>
  <c r="O516" i="2"/>
  <c r="P516" i="2"/>
  <c r="Q516" i="2"/>
  <c r="R516" i="2"/>
  <c r="S516" i="2"/>
  <c r="T516" i="2"/>
  <c r="U516" i="2"/>
  <c r="V516" i="2"/>
  <c r="W516" i="2"/>
  <c r="X516" i="2"/>
  <c r="Y516" i="2"/>
  <c r="Z516" i="2"/>
  <c r="AA516" i="2"/>
  <c r="AB516" i="2"/>
  <c r="AC516" i="2"/>
  <c r="AD516" i="2"/>
  <c r="AE516" i="2"/>
  <c r="AF516" i="2"/>
  <c r="AH516" i="2"/>
  <c r="AI516" i="2"/>
  <c r="AJ516" i="2"/>
  <c r="AK516" i="2"/>
  <c r="AL516" i="2"/>
  <c r="B517" i="2"/>
  <c r="C517" i="2"/>
  <c r="D517" i="2"/>
  <c r="E517" i="2"/>
  <c r="F517" i="2"/>
  <c r="G517" i="2"/>
  <c r="H517" i="2"/>
  <c r="I517" i="2"/>
  <c r="J517" i="2"/>
  <c r="K517" i="2"/>
  <c r="L517" i="2"/>
  <c r="M517" i="2"/>
  <c r="N517" i="2"/>
  <c r="O517" i="2"/>
  <c r="P517" i="2"/>
  <c r="Q517" i="2"/>
  <c r="R517" i="2"/>
  <c r="S517" i="2"/>
  <c r="T517" i="2"/>
  <c r="U517" i="2"/>
  <c r="V517" i="2"/>
  <c r="W517" i="2"/>
  <c r="X517" i="2"/>
  <c r="Y517" i="2"/>
  <c r="Z517" i="2"/>
  <c r="AA517" i="2"/>
  <c r="AB517" i="2"/>
  <c r="AC517" i="2"/>
  <c r="AD517" i="2"/>
  <c r="AE517" i="2"/>
  <c r="AF517" i="2"/>
  <c r="AH517" i="2"/>
  <c r="AI517" i="2"/>
  <c r="AJ517" i="2"/>
  <c r="AK517" i="2"/>
  <c r="AL517" i="2"/>
  <c r="B518" i="2"/>
  <c r="C518" i="2"/>
  <c r="D518" i="2"/>
  <c r="E518" i="2"/>
  <c r="F518" i="2"/>
  <c r="G518" i="2"/>
  <c r="H518" i="2"/>
  <c r="I518" i="2"/>
  <c r="J518" i="2"/>
  <c r="K518" i="2"/>
  <c r="L518" i="2"/>
  <c r="M518" i="2"/>
  <c r="N518" i="2"/>
  <c r="O518" i="2"/>
  <c r="P518" i="2"/>
  <c r="Q518" i="2"/>
  <c r="R518" i="2"/>
  <c r="S518" i="2"/>
  <c r="T518" i="2"/>
  <c r="U518" i="2"/>
  <c r="V518" i="2"/>
  <c r="W518" i="2"/>
  <c r="X518" i="2"/>
  <c r="Y518" i="2"/>
  <c r="Z518" i="2"/>
  <c r="AA518" i="2"/>
  <c r="AB518" i="2"/>
  <c r="AC518" i="2"/>
  <c r="AD518" i="2"/>
  <c r="AE518" i="2"/>
  <c r="AF518" i="2"/>
  <c r="AH518" i="2"/>
  <c r="AI518" i="2"/>
  <c r="AJ518" i="2"/>
  <c r="AK518" i="2"/>
  <c r="AL518" i="2"/>
  <c r="B519" i="2"/>
  <c r="C519" i="2"/>
  <c r="D519" i="2"/>
  <c r="E519" i="2"/>
  <c r="F519" i="2"/>
  <c r="G519" i="2"/>
  <c r="H519" i="2"/>
  <c r="I519" i="2"/>
  <c r="J519" i="2"/>
  <c r="K519" i="2"/>
  <c r="L519" i="2"/>
  <c r="M519" i="2"/>
  <c r="N519" i="2"/>
  <c r="O519" i="2"/>
  <c r="P519" i="2"/>
  <c r="Q519" i="2"/>
  <c r="R519" i="2"/>
  <c r="S519" i="2"/>
  <c r="T519" i="2"/>
  <c r="U519" i="2"/>
  <c r="V519" i="2"/>
  <c r="W519" i="2"/>
  <c r="X519" i="2"/>
  <c r="Y519" i="2"/>
  <c r="Z519" i="2"/>
  <c r="AA519" i="2"/>
  <c r="AB519" i="2"/>
  <c r="AC519" i="2"/>
  <c r="AD519" i="2"/>
  <c r="AE519" i="2"/>
  <c r="AF519" i="2"/>
  <c r="AH519" i="2"/>
  <c r="AI519" i="2"/>
  <c r="AJ519" i="2"/>
  <c r="AK519" i="2"/>
  <c r="AL519" i="2"/>
  <c r="B520" i="2"/>
  <c r="C520" i="2"/>
  <c r="D520" i="2"/>
  <c r="E520" i="2"/>
  <c r="F520" i="2"/>
  <c r="G520" i="2"/>
  <c r="H520" i="2"/>
  <c r="I520" i="2"/>
  <c r="J520" i="2"/>
  <c r="K520" i="2"/>
  <c r="L520" i="2"/>
  <c r="M520" i="2"/>
  <c r="N520" i="2"/>
  <c r="O520" i="2"/>
  <c r="P520" i="2"/>
  <c r="Q520" i="2"/>
  <c r="R520" i="2"/>
  <c r="S520" i="2"/>
  <c r="T520" i="2"/>
  <c r="U520" i="2"/>
  <c r="V520" i="2"/>
  <c r="W520" i="2"/>
  <c r="X520" i="2"/>
  <c r="Y520" i="2"/>
  <c r="Z520" i="2"/>
  <c r="AA520" i="2"/>
  <c r="AB520" i="2"/>
  <c r="AC520" i="2"/>
  <c r="AD520" i="2"/>
  <c r="AE520" i="2"/>
  <c r="AF520" i="2"/>
  <c r="AH520" i="2"/>
  <c r="AI520" i="2"/>
  <c r="AJ520" i="2"/>
  <c r="AK520" i="2"/>
  <c r="AL520" i="2"/>
  <c r="B521" i="2"/>
  <c r="C521" i="2"/>
  <c r="D521" i="2"/>
  <c r="E521" i="2"/>
  <c r="F521" i="2"/>
  <c r="G521" i="2"/>
  <c r="H521" i="2"/>
  <c r="I521" i="2"/>
  <c r="J521" i="2"/>
  <c r="K521" i="2"/>
  <c r="L521" i="2"/>
  <c r="M521" i="2"/>
  <c r="N521" i="2"/>
  <c r="O521" i="2"/>
  <c r="P521" i="2"/>
  <c r="Q521" i="2"/>
  <c r="R521" i="2"/>
  <c r="S521" i="2"/>
  <c r="T521" i="2"/>
  <c r="U521" i="2"/>
  <c r="V521" i="2"/>
  <c r="W521" i="2"/>
  <c r="X521" i="2"/>
  <c r="Y521" i="2"/>
  <c r="Z521" i="2"/>
  <c r="AA521" i="2"/>
  <c r="AB521" i="2"/>
  <c r="AC521" i="2"/>
  <c r="AD521" i="2"/>
  <c r="AE521" i="2"/>
  <c r="AF521" i="2"/>
  <c r="AH521" i="2"/>
  <c r="AI521" i="2"/>
  <c r="AJ521" i="2"/>
  <c r="AK521" i="2"/>
  <c r="AL521" i="2"/>
  <c r="B522" i="2"/>
  <c r="C522" i="2"/>
  <c r="D522" i="2"/>
  <c r="E522" i="2"/>
  <c r="F522" i="2"/>
  <c r="G522" i="2"/>
  <c r="H522" i="2"/>
  <c r="I522" i="2"/>
  <c r="J522" i="2"/>
  <c r="K522" i="2"/>
  <c r="L522" i="2"/>
  <c r="M522" i="2"/>
  <c r="N522" i="2"/>
  <c r="O522" i="2"/>
  <c r="P522" i="2"/>
  <c r="Q522" i="2"/>
  <c r="R522" i="2"/>
  <c r="S522" i="2"/>
  <c r="T522" i="2"/>
  <c r="U522" i="2"/>
  <c r="V522" i="2"/>
  <c r="W522" i="2"/>
  <c r="X522" i="2"/>
  <c r="Y522" i="2"/>
  <c r="Z522" i="2"/>
  <c r="AA522" i="2"/>
  <c r="AB522" i="2"/>
  <c r="AC522" i="2"/>
  <c r="AD522" i="2"/>
  <c r="AE522" i="2"/>
  <c r="AF522" i="2"/>
  <c r="AH522" i="2"/>
  <c r="AI522" i="2"/>
  <c r="AJ522" i="2"/>
  <c r="AK522" i="2"/>
  <c r="AL522" i="2"/>
  <c r="B523" i="2"/>
  <c r="C523" i="2"/>
  <c r="D523" i="2"/>
  <c r="E523" i="2"/>
  <c r="F523" i="2"/>
  <c r="G523" i="2"/>
  <c r="H523" i="2"/>
  <c r="I523" i="2"/>
  <c r="J523" i="2"/>
  <c r="K523" i="2"/>
  <c r="L523" i="2"/>
  <c r="M523" i="2"/>
  <c r="N523" i="2"/>
  <c r="O523" i="2"/>
  <c r="P523" i="2"/>
  <c r="Q523" i="2"/>
  <c r="R523" i="2"/>
  <c r="S523" i="2"/>
  <c r="T523" i="2"/>
  <c r="U523" i="2"/>
  <c r="V523" i="2"/>
  <c r="W523" i="2"/>
  <c r="X523" i="2"/>
  <c r="Y523" i="2"/>
  <c r="Z523" i="2"/>
  <c r="AA523" i="2"/>
  <c r="AB523" i="2"/>
  <c r="AC523" i="2"/>
  <c r="AD523" i="2"/>
  <c r="AE523" i="2"/>
  <c r="AF523" i="2"/>
  <c r="AH523" i="2"/>
  <c r="AI523" i="2"/>
  <c r="AJ523" i="2"/>
  <c r="AK523" i="2"/>
  <c r="AL523" i="2"/>
  <c r="B524" i="2"/>
  <c r="C524" i="2"/>
  <c r="D524" i="2"/>
  <c r="E524" i="2"/>
  <c r="F524" i="2"/>
  <c r="G524" i="2"/>
  <c r="H524" i="2"/>
  <c r="I524" i="2"/>
  <c r="J524" i="2"/>
  <c r="K524" i="2"/>
  <c r="L524" i="2"/>
  <c r="M524" i="2"/>
  <c r="N524" i="2"/>
  <c r="O524" i="2"/>
  <c r="P524" i="2"/>
  <c r="Q524" i="2"/>
  <c r="R524" i="2"/>
  <c r="S524" i="2"/>
  <c r="T524" i="2"/>
  <c r="U524" i="2"/>
  <c r="V524" i="2"/>
  <c r="W524" i="2"/>
  <c r="X524" i="2"/>
  <c r="Y524" i="2"/>
  <c r="Z524" i="2"/>
  <c r="AA524" i="2"/>
  <c r="AB524" i="2"/>
  <c r="AC524" i="2"/>
  <c r="AD524" i="2"/>
  <c r="AE524" i="2"/>
  <c r="AF524" i="2"/>
  <c r="AH524" i="2"/>
  <c r="AI524" i="2"/>
  <c r="AJ524" i="2"/>
  <c r="AK524" i="2"/>
  <c r="AL524" i="2"/>
  <c r="B525" i="2"/>
  <c r="C525" i="2"/>
  <c r="D525" i="2"/>
  <c r="E525" i="2"/>
  <c r="F525" i="2"/>
  <c r="G525" i="2"/>
  <c r="H525" i="2"/>
  <c r="I525" i="2"/>
  <c r="J525" i="2"/>
  <c r="K525" i="2"/>
  <c r="L525" i="2"/>
  <c r="M525" i="2"/>
  <c r="N525" i="2"/>
  <c r="O525" i="2"/>
  <c r="P525" i="2"/>
  <c r="Q525" i="2"/>
  <c r="R525" i="2"/>
  <c r="S525" i="2"/>
  <c r="T525" i="2"/>
  <c r="U525" i="2"/>
  <c r="V525" i="2"/>
  <c r="W525" i="2"/>
  <c r="X525" i="2"/>
  <c r="Y525" i="2"/>
  <c r="Z525" i="2"/>
  <c r="AA525" i="2"/>
  <c r="AB525" i="2"/>
  <c r="AC525" i="2"/>
  <c r="AD525" i="2"/>
  <c r="AE525" i="2"/>
  <c r="AF525" i="2"/>
  <c r="AH525" i="2"/>
  <c r="AI525" i="2"/>
  <c r="AJ525" i="2"/>
  <c r="AK525" i="2"/>
  <c r="AL525" i="2"/>
  <c r="B526" i="2"/>
  <c r="C526" i="2"/>
  <c r="D526" i="2"/>
  <c r="E526" i="2"/>
  <c r="F526" i="2"/>
  <c r="G526" i="2"/>
  <c r="H526" i="2"/>
  <c r="I526" i="2"/>
  <c r="J526" i="2"/>
  <c r="K526" i="2"/>
  <c r="L526" i="2"/>
  <c r="M526" i="2"/>
  <c r="N526" i="2"/>
  <c r="O526" i="2"/>
  <c r="P526" i="2"/>
  <c r="Q526" i="2"/>
  <c r="R526" i="2"/>
  <c r="S526" i="2"/>
  <c r="T526" i="2"/>
  <c r="U526" i="2"/>
  <c r="V526" i="2"/>
  <c r="W526" i="2"/>
  <c r="X526" i="2"/>
  <c r="Y526" i="2"/>
  <c r="Z526" i="2"/>
  <c r="AA526" i="2"/>
  <c r="AB526" i="2"/>
  <c r="AC526" i="2"/>
  <c r="AD526" i="2"/>
  <c r="AE526" i="2"/>
  <c r="AF526" i="2"/>
  <c r="AH526" i="2"/>
  <c r="AI526" i="2"/>
  <c r="AJ526" i="2"/>
  <c r="AK526" i="2"/>
  <c r="AL526" i="2"/>
  <c r="B527" i="2"/>
  <c r="C527" i="2"/>
  <c r="D527" i="2"/>
  <c r="E527" i="2"/>
  <c r="F527" i="2"/>
  <c r="G527" i="2"/>
  <c r="H527" i="2"/>
  <c r="I527" i="2"/>
  <c r="J527" i="2"/>
  <c r="K527" i="2"/>
  <c r="L527" i="2"/>
  <c r="M527" i="2"/>
  <c r="N527" i="2"/>
  <c r="O527" i="2"/>
  <c r="P527" i="2"/>
  <c r="Q527" i="2"/>
  <c r="R527" i="2"/>
  <c r="S527" i="2"/>
  <c r="T527" i="2"/>
  <c r="U527" i="2"/>
  <c r="V527" i="2"/>
  <c r="W527" i="2"/>
  <c r="X527" i="2"/>
  <c r="Y527" i="2"/>
  <c r="Z527" i="2"/>
  <c r="AA527" i="2"/>
  <c r="AB527" i="2"/>
  <c r="AC527" i="2"/>
  <c r="AD527" i="2"/>
  <c r="AE527" i="2"/>
  <c r="AF527" i="2"/>
  <c r="AH527" i="2"/>
  <c r="AI527" i="2"/>
  <c r="AJ527" i="2"/>
  <c r="AK527" i="2"/>
  <c r="AL527" i="2"/>
  <c r="B528" i="2"/>
  <c r="C528" i="2"/>
  <c r="D528" i="2"/>
  <c r="E528" i="2"/>
  <c r="F528" i="2"/>
  <c r="G528" i="2"/>
  <c r="H528" i="2"/>
  <c r="I528" i="2"/>
  <c r="J528" i="2"/>
  <c r="K528" i="2"/>
  <c r="L528" i="2"/>
  <c r="M528" i="2"/>
  <c r="N528" i="2"/>
  <c r="O528" i="2"/>
  <c r="P528" i="2"/>
  <c r="Q528" i="2"/>
  <c r="R528" i="2"/>
  <c r="S528" i="2"/>
  <c r="T528" i="2"/>
  <c r="U528" i="2"/>
  <c r="V528" i="2"/>
  <c r="W528" i="2"/>
  <c r="X528" i="2"/>
  <c r="Y528" i="2"/>
  <c r="Z528" i="2"/>
  <c r="AA528" i="2"/>
  <c r="AB528" i="2"/>
  <c r="AC528" i="2"/>
  <c r="AD528" i="2"/>
  <c r="AE528" i="2"/>
  <c r="AF528" i="2"/>
  <c r="AH528" i="2"/>
  <c r="AI528" i="2"/>
  <c r="AJ528" i="2"/>
  <c r="AK528" i="2"/>
  <c r="AL528" i="2"/>
  <c r="B529" i="2"/>
  <c r="C529" i="2"/>
  <c r="D529" i="2"/>
  <c r="E529" i="2"/>
  <c r="F529" i="2"/>
  <c r="G529" i="2"/>
  <c r="H529" i="2"/>
  <c r="I529" i="2"/>
  <c r="J529" i="2"/>
  <c r="K529" i="2"/>
  <c r="L529" i="2"/>
  <c r="M529" i="2"/>
  <c r="N529" i="2"/>
  <c r="O529" i="2"/>
  <c r="P529" i="2"/>
  <c r="Q529" i="2"/>
  <c r="R529" i="2"/>
  <c r="S529" i="2"/>
  <c r="T529" i="2"/>
  <c r="U529" i="2"/>
  <c r="V529" i="2"/>
  <c r="W529" i="2"/>
  <c r="X529" i="2"/>
  <c r="Y529" i="2"/>
  <c r="Z529" i="2"/>
  <c r="AA529" i="2"/>
  <c r="AB529" i="2"/>
  <c r="AC529" i="2"/>
  <c r="AD529" i="2"/>
  <c r="AE529" i="2"/>
  <c r="AF529" i="2"/>
  <c r="AH529" i="2"/>
  <c r="AI529" i="2"/>
  <c r="AJ529" i="2"/>
  <c r="AK529" i="2"/>
  <c r="AL529" i="2"/>
  <c r="B530" i="2"/>
  <c r="C530" i="2"/>
  <c r="D530" i="2"/>
  <c r="E530" i="2"/>
  <c r="F530" i="2"/>
  <c r="G530" i="2"/>
  <c r="H530" i="2"/>
  <c r="I530" i="2"/>
  <c r="J530" i="2"/>
  <c r="K530" i="2"/>
  <c r="L530" i="2"/>
  <c r="M530" i="2"/>
  <c r="N530" i="2"/>
  <c r="O530" i="2"/>
  <c r="P530" i="2"/>
  <c r="Q530" i="2"/>
  <c r="R530" i="2"/>
  <c r="S530" i="2"/>
  <c r="T530" i="2"/>
  <c r="U530" i="2"/>
  <c r="V530" i="2"/>
  <c r="W530" i="2"/>
  <c r="X530" i="2"/>
  <c r="Y530" i="2"/>
  <c r="Z530" i="2"/>
  <c r="AA530" i="2"/>
  <c r="AB530" i="2"/>
  <c r="AC530" i="2"/>
  <c r="AD530" i="2"/>
  <c r="AE530" i="2"/>
  <c r="AF530" i="2"/>
  <c r="AH530" i="2"/>
  <c r="AI530" i="2"/>
  <c r="AJ530" i="2"/>
  <c r="AK530" i="2"/>
  <c r="AL530" i="2"/>
  <c r="B531" i="2"/>
  <c r="C531" i="2"/>
  <c r="D531" i="2"/>
  <c r="E531" i="2"/>
  <c r="F531" i="2"/>
  <c r="G531" i="2"/>
  <c r="H531" i="2"/>
  <c r="I531" i="2"/>
  <c r="J531" i="2"/>
  <c r="K531" i="2"/>
  <c r="L531" i="2"/>
  <c r="M531" i="2"/>
  <c r="N531" i="2"/>
  <c r="O531" i="2"/>
  <c r="P531" i="2"/>
  <c r="Q531" i="2"/>
  <c r="R531" i="2"/>
  <c r="S531" i="2"/>
  <c r="T531" i="2"/>
  <c r="U531" i="2"/>
  <c r="V531" i="2"/>
  <c r="W531" i="2"/>
  <c r="X531" i="2"/>
  <c r="Y531" i="2"/>
  <c r="Z531" i="2"/>
  <c r="AA531" i="2"/>
  <c r="AB531" i="2"/>
  <c r="AC531" i="2"/>
  <c r="AD531" i="2"/>
  <c r="AE531" i="2"/>
  <c r="AF531" i="2"/>
  <c r="AH531" i="2"/>
  <c r="AI531" i="2"/>
  <c r="AJ531" i="2"/>
  <c r="AK531" i="2"/>
  <c r="AL531" i="2"/>
  <c r="B532" i="2"/>
  <c r="C532" i="2"/>
  <c r="D532" i="2"/>
  <c r="E532" i="2"/>
  <c r="F532" i="2"/>
  <c r="G532" i="2"/>
  <c r="H532" i="2"/>
  <c r="I532" i="2"/>
  <c r="J532" i="2"/>
  <c r="K532" i="2"/>
  <c r="L532" i="2"/>
  <c r="M532" i="2"/>
  <c r="N532" i="2"/>
  <c r="O532" i="2"/>
  <c r="P532" i="2"/>
  <c r="Q532" i="2"/>
  <c r="R532" i="2"/>
  <c r="S532" i="2"/>
  <c r="T532" i="2"/>
  <c r="U532" i="2"/>
  <c r="V532" i="2"/>
  <c r="W532" i="2"/>
  <c r="X532" i="2"/>
  <c r="Y532" i="2"/>
  <c r="Z532" i="2"/>
  <c r="AA532" i="2"/>
  <c r="AB532" i="2"/>
  <c r="AC532" i="2"/>
  <c r="AD532" i="2"/>
  <c r="AE532" i="2"/>
  <c r="AF532" i="2"/>
  <c r="AH532" i="2"/>
  <c r="AI532" i="2"/>
  <c r="AJ532" i="2"/>
  <c r="AK532" i="2"/>
  <c r="AL532" i="2"/>
  <c r="B533" i="2"/>
  <c r="C533" i="2"/>
  <c r="D533" i="2"/>
  <c r="E533" i="2"/>
  <c r="F533" i="2"/>
  <c r="G533" i="2"/>
  <c r="H533" i="2"/>
  <c r="I533" i="2"/>
  <c r="J533" i="2"/>
  <c r="K533" i="2"/>
  <c r="L533" i="2"/>
  <c r="M533" i="2"/>
  <c r="N533" i="2"/>
  <c r="O533" i="2"/>
  <c r="P533" i="2"/>
  <c r="Q533" i="2"/>
  <c r="R533" i="2"/>
  <c r="S533" i="2"/>
  <c r="T533" i="2"/>
  <c r="U533" i="2"/>
  <c r="V533" i="2"/>
  <c r="W533" i="2"/>
  <c r="X533" i="2"/>
  <c r="Y533" i="2"/>
  <c r="Z533" i="2"/>
  <c r="AA533" i="2"/>
  <c r="AB533" i="2"/>
  <c r="AC533" i="2"/>
  <c r="AD533" i="2"/>
  <c r="AE533" i="2"/>
  <c r="AF533" i="2"/>
  <c r="AH533" i="2"/>
  <c r="AI533" i="2"/>
  <c r="AJ533" i="2"/>
  <c r="AK533" i="2"/>
  <c r="AL533" i="2"/>
  <c r="B534" i="2"/>
  <c r="C534" i="2"/>
  <c r="D534" i="2"/>
  <c r="E534" i="2"/>
  <c r="F534" i="2"/>
  <c r="G534" i="2"/>
  <c r="H534" i="2"/>
  <c r="I534" i="2"/>
  <c r="J534" i="2"/>
  <c r="K534" i="2"/>
  <c r="L534" i="2"/>
  <c r="M534" i="2"/>
  <c r="N534" i="2"/>
  <c r="O534" i="2"/>
  <c r="P534" i="2"/>
  <c r="Q534" i="2"/>
  <c r="R534" i="2"/>
  <c r="S534" i="2"/>
  <c r="T534" i="2"/>
  <c r="U534" i="2"/>
  <c r="V534" i="2"/>
  <c r="W534" i="2"/>
  <c r="X534" i="2"/>
  <c r="Y534" i="2"/>
  <c r="Z534" i="2"/>
  <c r="AA534" i="2"/>
  <c r="AB534" i="2"/>
  <c r="AC534" i="2"/>
  <c r="AD534" i="2"/>
  <c r="AE534" i="2"/>
  <c r="AF534" i="2"/>
  <c r="AH534" i="2"/>
  <c r="AI534" i="2"/>
  <c r="AJ534" i="2"/>
  <c r="AK534" i="2"/>
  <c r="AL534" i="2"/>
  <c r="B535" i="2"/>
  <c r="C535" i="2"/>
  <c r="D535" i="2"/>
  <c r="E535" i="2"/>
  <c r="F535" i="2"/>
  <c r="G535" i="2"/>
  <c r="H535" i="2"/>
  <c r="I535" i="2"/>
  <c r="J535" i="2"/>
  <c r="K535" i="2"/>
  <c r="L535" i="2"/>
  <c r="M535" i="2"/>
  <c r="N535" i="2"/>
  <c r="O535" i="2"/>
  <c r="P535" i="2"/>
  <c r="Q535" i="2"/>
  <c r="R535" i="2"/>
  <c r="S535" i="2"/>
  <c r="T535" i="2"/>
  <c r="U535" i="2"/>
  <c r="V535" i="2"/>
  <c r="W535" i="2"/>
  <c r="X535" i="2"/>
  <c r="Y535" i="2"/>
  <c r="Z535" i="2"/>
  <c r="AA535" i="2"/>
  <c r="AB535" i="2"/>
  <c r="AC535" i="2"/>
  <c r="AD535" i="2"/>
  <c r="AE535" i="2"/>
  <c r="AF535" i="2"/>
  <c r="AH535" i="2"/>
  <c r="AI535" i="2"/>
  <c r="AJ535" i="2"/>
  <c r="AK535" i="2"/>
  <c r="AL535" i="2"/>
  <c r="B536" i="2"/>
  <c r="C536" i="2"/>
  <c r="D536" i="2"/>
  <c r="E536" i="2"/>
  <c r="F536" i="2"/>
  <c r="G536" i="2"/>
  <c r="H536" i="2"/>
  <c r="I536" i="2"/>
  <c r="J536" i="2"/>
  <c r="K536" i="2"/>
  <c r="L536" i="2"/>
  <c r="M536" i="2"/>
  <c r="N536" i="2"/>
  <c r="O536" i="2"/>
  <c r="P536" i="2"/>
  <c r="Q536" i="2"/>
  <c r="R536" i="2"/>
  <c r="S536" i="2"/>
  <c r="T536" i="2"/>
  <c r="U536" i="2"/>
  <c r="V536" i="2"/>
  <c r="W536" i="2"/>
  <c r="X536" i="2"/>
  <c r="Y536" i="2"/>
  <c r="Z536" i="2"/>
  <c r="AA536" i="2"/>
  <c r="AB536" i="2"/>
  <c r="AC536" i="2"/>
  <c r="AD536" i="2"/>
  <c r="AE536" i="2"/>
  <c r="AF536" i="2"/>
  <c r="AH536" i="2"/>
  <c r="AI536" i="2"/>
  <c r="AJ536" i="2"/>
  <c r="AK536" i="2"/>
  <c r="AL536" i="2"/>
  <c r="B537" i="2"/>
  <c r="C537" i="2"/>
  <c r="D537" i="2"/>
  <c r="E537" i="2"/>
  <c r="F537" i="2"/>
  <c r="G537" i="2"/>
  <c r="H537" i="2"/>
  <c r="I537" i="2"/>
  <c r="J537" i="2"/>
  <c r="K537" i="2"/>
  <c r="L537" i="2"/>
  <c r="M537" i="2"/>
  <c r="N537" i="2"/>
  <c r="O537" i="2"/>
  <c r="P537" i="2"/>
  <c r="Q537" i="2"/>
  <c r="R537" i="2"/>
  <c r="S537" i="2"/>
  <c r="T537" i="2"/>
  <c r="U537" i="2"/>
  <c r="V537" i="2"/>
  <c r="W537" i="2"/>
  <c r="X537" i="2"/>
  <c r="Y537" i="2"/>
  <c r="Z537" i="2"/>
  <c r="AA537" i="2"/>
  <c r="AB537" i="2"/>
  <c r="AC537" i="2"/>
  <c r="AD537" i="2"/>
  <c r="AE537" i="2"/>
  <c r="AF537" i="2"/>
  <c r="AH537" i="2"/>
  <c r="AI537" i="2"/>
  <c r="AJ537" i="2"/>
  <c r="AK537" i="2"/>
  <c r="AL537" i="2"/>
  <c r="B538" i="2"/>
  <c r="C538" i="2"/>
  <c r="D538" i="2"/>
  <c r="E538" i="2"/>
  <c r="F538" i="2"/>
  <c r="G538" i="2"/>
  <c r="H538" i="2"/>
  <c r="I538" i="2"/>
  <c r="J538" i="2"/>
  <c r="K538" i="2"/>
  <c r="L538" i="2"/>
  <c r="M538" i="2"/>
  <c r="N538" i="2"/>
  <c r="O538" i="2"/>
  <c r="P538" i="2"/>
  <c r="Q538" i="2"/>
  <c r="R538" i="2"/>
  <c r="S538" i="2"/>
  <c r="T538" i="2"/>
  <c r="U538" i="2"/>
  <c r="V538" i="2"/>
  <c r="W538" i="2"/>
  <c r="X538" i="2"/>
  <c r="Y538" i="2"/>
  <c r="Z538" i="2"/>
  <c r="AA538" i="2"/>
  <c r="AB538" i="2"/>
  <c r="AC538" i="2"/>
  <c r="AD538" i="2"/>
  <c r="AE538" i="2"/>
  <c r="AF538" i="2"/>
  <c r="AH538" i="2"/>
  <c r="AI538" i="2"/>
  <c r="AJ538" i="2"/>
  <c r="AK538" i="2"/>
  <c r="AL538" i="2"/>
  <c r="B539" i="2"/>
  <c r="C539" i="2"/>
  <c r="D539" i="2"/>
  <c r="E539" i="2"/>
  <c r="F539" i="2"/>
  <c r="G539" i="2"/>
  <c r="H539" i="2"/>
  <c r="I539" i="2"/>
  <c r="J539" i="2"/>
  <c r="K539" i="2"/>
  <c r="L539" i="2"/>
  <c r="M539" i="2"/>
  <c r="N539" i="2"/>
  <c r="O539" i="2"/>
  <c r="P539" i="2"/>
  <c r="Q539" i="2"/>
  <c r="R539" i="2"/>
  <c r="S539" i="2"/>
  <c r="T539" i="2"/>
  <c r="U539" i="2"/>
  <c r="V539" i="2"/>
  <c r="W539" i="2"/>
  <c r="X539" i="2"/>
  <c r="Y539" i="2"/>
  <c r="Z539" i="2"/>
  <c r="AA539" i="2"/>
  <c r="AB539" i="2"/>
  <c r="AC539" i="2"/>
  <c r="AD539" i="2"/>
  <c r="AE539" i="2"/>
  <c r="AF539" i="2"/>
  <c r="AH539" i="2"/>
  <c r="AI539" i="2"/>
  <c r="AJ539" i="2"/>
  <c r="AK539" i="2"/>
  <c r="AL539" i="2"/>
  <c r="B540" i="2"/>
  <c r="C540" i="2"/>
  <c r="D540" i="2"/>
  <c r="E540" i="2"/>
  <c r="F540" i="2"/>
  <c r="G540" i="2"/>
  <c r="H540" i="2"/>
  <c r="I540" i="2"/>
  <c r="J540" i="2"/>
  <c r="K540" i="2"/>
  <c r="L540" i="2"/>
  <c r="M540" i="2"/>
  <c r="N540" i="2"/>
  <c r="O540" i="2"/>
  <c r="P540" i="2"/>
  <c r="Q540" i="2"/>
  <c r="R540" i="2"/>
  <c r="S540" i="2"/>
  <c r="T540" i="2"/>
  <c r="U540" i="2"/>
  <c r="V540" i="2"/>
  <c r="W540" i="2"/>
  <c r="X540" i="2"/>
  <c r="Y540" i="2"/>
  <c r="Z540" i="2"/>
  <c r="AA540" i="2"/>
  <c r="AB540" i="2"/>
  <c r="AC540" i="2"/>
  <c r="AD540" i="2"/>
  <c r="AE540" i="2"/>
  <c r="AF540" i="2"/>
  <c r="AH540" i="2"/>
  <c r="AI540" i="2"/>
  <c r="AJ540" i="2"/>
  <c r="AK540" i="2"/>
  <c r="AL540" i="2"/>
  <c r="B541" i="2"/>
  <c r="C541" i="2"/>
  <c r="D541" i="2"/>
  <c r="E541" i="2"/>
  <c r="F541" i="2"/>
  <c r="G541" i="2"/>
  <c r="H541" i="2"/>
  <c r="I541" i="2"/>
  <c r="J541" i="2"/>
  <c r="K541" i="2"/>
  <c r="L541" i="2"/>
  <c r="M541" i="2"/>
  <c r="N541" i="2"/>
  <c r="O541" i="2"/>
  <c r="P541" i="2"/>
  <c r="Q541" i="2"/>
  <c r="R541" i="2"/>
  <c r="S541" i="2"/>
  <c r="T541" i="2"/>
  <c r="U541" i="2"/>
  <c r="V541" i="2"/>
  <c r="W541" i="2"/>
  <c r="X541" i="2"/>
  <c r="Y541" i="2"/>
  <c r="Z541" i="2"/>
  <c r="AA541" i="2"/>
  <c r="AB541" i="2"/>
  <c r="AC541" i="2"/>
  <c r="AD541" i="2"/>
  <c r="AE541" i="2"/>
  <c r="AF541" i="2"/>
  <c r="AH541" i="2"/>
  <c r="AI541" i="2"/>
  <c r="AJ541" i="2"/>
  <c r="AK541" i="2"/>
  <c r="AL541" i="2"/>
  <c r="B542" i="2"/>
  <c r="C542" i="2"/>
  <c r="D542" i="2"/>
  <c r="E542" i="2"/>
  <c r="F542" i="2"/>
  <c r="G542" i="2"/>
  <c r="H542" i="2"/>
  <c r="I542" i="2"/>
  <c r="J542" i="2"/>
  <c r="K542" i="2"/>
  <c r="L542" i="2"/>
  <c r="M542" i="2"/>
  <c r="N542" i="2"/>
  <c r="O542" i="2"/>
  <c r="P542" i="2"/>
  <c r="Q542" i="2"/>
  <c r="R542" i="2"/>
  <c r="S542" i="2"/>
  <c r="T542" i="2"/>
  <c r="U542" i="2"/>
  <c r="V542" i="2"/>
  <c r="W542" i="2"/>
  <c r="X542" i="2"/>
  <c r="Y542" i="2"/>
  <c r="Z542" i="2"/>
  <c r="AA542" i="2"/>
  <c r="AB542" i="2"/>
  <c r="AC542" i="2"/>
  <c r="AD542" i="2"/>
  <c r="AE542" i="2"/>
  <c r="AF542" i="2"/>
  <c r="AH542" i="2"/>
  <c r="AI542" i="2"/>
  <c r="AJ542" i="2"/>
  <c r="AK542" i="2"/>
  <c r="AL542" i="2"/>
  <c r="B543" i="2"/>
  <c r="C543" i="2"/>
  <c r="D543" i="2"/>
  <c r="E543" i="2"/>
  <c r="F543" i="2"/>
  <c r="G543" i="2"/>
  <c r="H543" i="2"/>
  <c r="I543" i="2"/>
  <c r="J543" i="2"/>
  <c r="K543" i="2"/>
  <c r="L543" i="2"/>
  <c r="M543" i="2"/>
  <c r="N543" i="2"/>
  <c r="O543" i="2"/>
  <c r="P543" i="2"/>
  <c r="Q543" i="2"/>
  <c r="R543" i="2"/>
  <c r="S543" i="2"/>
  <c r="T543" i="2"/>
  <c r="U543" i="2"/>
  <c r="V543" i="2"/>
  <c r="W543" i="2"/>
  <c r="X543" i="2"/>
  <c r="Y543" i="2"/>
  <c r="Z543" i="2"/>
  <c r="AA543" i="2"/>
  <c r="AB543" i="2"/>
  <c r="AC543" i="2"/>
  <c r="AD543" i="2"/>
  <c r="AE543" i="2"/>
  <c r="AF543" i="2"/>
  <c r="AH543" i="2"/>
  <c r="AI543" i="2"/>
  <c r="AJ543" i="2"/>
  <c r="AK543" i="2"/>
  <c r="AL543" i="2"/>
  <c r="B544" i="2"/>
  <c r="C544" i="2"/>
  <c r="D544" i="2"/>
  <c r="E544" i="2"/>
  <c r="F544" i="2"/>
  <c r="G544" i="2"/>
  <c r="H544" i="2"/>
  <c r="I544" i="2"/>
  <c r="J544" i="2"/>
  <c r="K544" i="2"/>
  <c r="L544" i="2"/>
  <c r="M544" i="2"/>
  <c r="N544" i="2"/>
  <c r="O544" i="2"/>
  <c r="P544" i="2"/>
  <c r="Q544" i="2"/>
  <c r="R544" i="2"/>
  <c r="S544" i="2"/>
  <c r="T544" i="2"/>
  <c r="U544" i="2"/>
  <c r="V544" i="2"/>
  <c r="W544" i="2"/>
  <c r="X544" i="2"/>
  <c r="Y544" i="2"/>
  <c r="Z544" i="2"/>
  <c r="AA544" i="2"/>
  <c r="AB544" i="2"/>
  <c r="AC544" i="2"/>
  <c r="AD544" i="2"/>
  <c r="AE544" i="2"/>
  <c r="AF544" i="2"/>
  <c r="AH544" i="2"/>
  <c r="AI544" i="2"/>
  <c r="AJ544" i="2"/>
  <c r="AK544" i="2"/>
  <c r="AL544" i="2"/>
  <c r="B545" i="2"/>
  <c r="C545" i="2"/>
  <c r="D545" i="2"/>
  <c r="E545" i="2"/>
  <c r="F545" i="2"/>
  <c r="G545" i="2"/>
  <c r="H545" i="2"/>
  <c r="I545" i="2"/>
  <c r="J545" i="2"/>
  <c r="K545" i="2"/>
  <c r="L545" i="2"/>
  <c r="M545" i="2"/>
  <c r="N545" i="2"/>
  <c r="O545" i="2"/>
  <c r="P545" i="2"/>
  <c r="Q545" i="2"/>
  <c r="R545" i="2"/>
  <c r="S545" i="2"/>
  <c r="T545" i="2"/>
  <c r="U545" i="2"/>
  <c r="V545" i="2"/>
  <c r="W545" i="2"/>
  <c r="X545" i="2"/>
  <c r="Y545" i="2"/>
  <c r="Z545" i="2"/>
  <c r="AA545" i="2"/>
  <c r="AB545" i="2"/>
  <c r="AC545" i="2"/>
  <c r="AD545" i="2"/>
  <c r="AE545" i="2"/>
  <c r="AF545" i="2"/>
  <c r="AH545" i="2"/>
  <c r="AI545" i="2"/>
  <c r="AJ545" i="2"/>
  <c r="AK545" i="2"/>
  <c r="AL545" i="2"/>
  <c r="B546" i="2"/>
  <c r="C546" i="2"/>
  <c r="D546" i="2"/>
  <c r="E546" i="2"/>
  <c r="F546" i="2"/>
  <c r="G546" i="2"/>
  <c r="H546" i="2"/>
  <c r="I546" i="2"/>
  <c r="J546" i="2"/>
  <c r="K546" i="2"/>
  <c r="L546" i="2"/>
  <c r="M546" i="2"/>
  <c r="N546" i="2"/>
  <c r="O546" i="2"/>
  <c r="P546" i="2"/>
  <c r="Q546" i="2"/>
  <c r="R546" i="2"/>
  <c r="S546" i="2"/>
  <c r="T546" i="2"/>
  <c r="U546" i="2"/>
  <c r="V546" i="2"/>
  <c r="W546" i="2"/>
  <c r="X546" i="2"/>
  <c r="Y546" i="2"/>
  <c r="Z546" i="2"/>
  <c r="AA546" i="2"/>
  <c r="AB546" i="2"/>
  <c r="AC546" i="2"/>
  <c r="AD546" i="2"/>
  <c r="AE546" i="2"/>
  <c r="AF546" i="2"/>
  <c r="AH546" i="2"/>
  <c r="AI546" i="2"/>
  <c r="AJ546" i="2"/>
  <c r="AK546" i="2"/>
  <c r="AL546" i="2"/>
  <c r="B547" i="2"/>
  <c r="C547" i="2"/>
  <c r="D547" i="2"/>
  <c r="E547" i="2"/>
  <c r="F547" i="2"/>
  <c r="G547" i="2"/>
  <c r="H547" i="2"/>
  <c r="I547" i="2"/>
  <c r="J547" i="2"/>
  <c r="K547" i="2"/>
  <c r="L547" i="2"/>
  <c r="M547" i="2"/>
  <c r="N547" i="2"/>
  <c r="O547" i="2"/>
  <c r="P547" i="2"/>
  <c r="Q547" i="2"/>
  <c r="R547" i="2"/>
  <c r="S547" i="2"/>
  <c r="T547" i="2"/>
  <c r="U547" i="2"/>
  <c r="V547" i="2"/>
  <c r="W547" i="2"/>
  <c r="X547" i="2"/>
  <c r="Y547" i="2"/>
  <c r="Z547" i="2"/>
  <c r="AA547" i="2"/>
  <c r="AB547" i="2"/>
  <c r="AC547" i="2"/>
  <c r="AD547" i="2"/>
  <c r="AE547" i="2"/>
  <c r="AF547" i="2"/>
  <c r="AH547" i="2"/>
  <c r="AI547" i="2"/>
  <c r="AJ547" i="2"/>
  <c r="AK547" i="2"/>
  <c r="AL547" i="2"/>
  <c r="B548" i="2"/>
  <c r="C548" i="2"/>
  <c r="D548" i="2"/>
  <c r="E548" i="2"/>
  <c r="F548" i="2"/>
  <c r="G548" i="2"/>
  <c r="H548" i="2"/>
  <c r="I548" i="2"/>
  <c r="J548" i="2"/>
  <c r="K548" i="2"/>
  <c r="L548" i="2"/>
  <c r="M548" i="2"/>
  <c r="N548" i="2"/>
  <c r="O548" i="2"/>
  <c r="P548" i="2"/>
  <c r="Q548" i="2"/>
  <c r="R548" i="2"/>
  <c r="S548" i="2"/>
  <c r="T548" i="2"/>
  <c r="U548" i="2"/>
  <c r="V548" i="2"/>
  <c r="W548" i="2"/>
  <c r="X548" i="2"/>
  <c r="Y548" i="2"/>
  <c r="Z548" i="2"/>
  <c r="AA548" i="2"/>
  <c r="AB548" i="2"/>
  <c r="AC548" i="2"/>
  <c r="AD548" i="2"/>
  <c r="AE548" i="2"/>
  <c r="AF548" i="2"/>
  <c r="AH548" i="2"/>
  <c r="AI548" i="2"/>
  <c r="AJ548" i="2"/>
  <c r="AK548" i="2"/>
  <c r="AL548" i="2"/>
  <c r="B549" i="2"/>
  <c r="C549" i="2"/>
  <c r="D549" i="2"/>
  <c r="E549" i="2"/>
  <c r="F549" i="2"/>
  <c r="G549" i="2"/>
  <c r="H549" i="2"/>
  <c r="I549" i="2"/>
  <c r="J549" i="2"/>
  <c r="K549" i="2"/>
  <c r="L549" i="2"/>
  <c r="M549" i="2"/>
  <c r="N549" i="2"/>
  <c r="O549" i="2"/>
  <c r="P549" i="2"/>
  <c r="Q549" i="2"/>
  <c r="R549" i="2"/>
  <c r="S549" i="2"/>
  <c r="T549" i="2"/>
  <c r="U549" i="2"/>
  <c r="V549" i="2"/>
  <c r="W549" i="2"/>
  <c r="X549" i="2"/>
  <c r="Y549" i="2"/>
  <c r="Z549" i="2"/>
  <c r="AA549" i="2"/>
  <c r="AB549" i="2"/>
  <c r="AC549" i="2"/>
  <c r="AD549" i="2"/>
  <c r="AE549" i="2"/>
  <c r="AF549" i="2"/>
  <c r="AH549" i="2"/>
  <c r="AI549" i="2"/>
  <c r="AJ549" i="2"/>
  <c r="AK549" i="2"/>
  <c r="AL549" i="2"/>
  <c r="B550" i="2"/>
  <c r="C550" i="2"/>
  <c r="D550" i="2"/>
  <c r="E550" i="2"/>
  <c r="F550" i="2"/>
  <c r="G550" i="2"/>
  <c r="H550" i="2"/>
  <c r="I550" i="2"/>
  <c r="J550" i="2"/>
  <c r="K550" i="2"/>
  <c r="L550" i="2"/>
  <c r="M550" i="2"/>
  <c r="N550" i="2"/>
  <c r="O550" i="2"/>
  <c r="P550" i="2"/>
  <c r="Q550" i="2"/>
  <c r="R550" i="2"/>
  <c r="S550" i="2"/>
  <c r="T550" i="2"/>
  <c r="U550" i="2"/>
  <c r="V550" i="2"/>
  <c r="W550" i="2"/>
  <c r="X550" i="2"/>
  <c r="Y550" i="2"/>
  <c r="Z550" i="2"/>
  <c r="AA550" i="2"/>
  <c r="AB550" i="2"/>
  <c r="AC550" i="2"/>
  <c r="AD550" i="2"/>
  <c r="AE550" i="2"/>
  <c r="AF550" i="2"/>
  <c r="AH550" i="2"/>
  <c r="AI550" i="2"/>
  <c r="AJ550" i="2"/>
  <c r="AK550" i="2"/>
  <c r="AL550" i="2"/>
  <c r="B551" i="2"/>
  <c r="C551" i="2"/>
  <c r="D551" i="2"/>
  <c r="E551" i="2"/>
  <c r="F551" i="2"/>
  <c r="G551" i="2"/>
  <c r="H551" i="2"/>
  <c r="I551" i="2"/>
  <c r="J551" i="2"/>
  <c r="K551" i="2"/>
  <c r="L551" i="2"/>
  <c r="M551" i="2"/>
  <c r="N551" i="2"/>
  <c r="O551" i="2"/>
  <c r="P551" i="2"/>
  <c r="Q551" i="2"/>
  <c r="R551" i="2"/>
  <c r="S551" i="2"/>
  <c r="T551" i="2"/>
  <c r="U551" i="2"/>
  <c r="V551" i="2"/>
  <c r="W551" i="2"/>
  <c r="X551" i="2"/>
  <c r="Y551" i="2"/>
  <c r="Z551" i="2"/>
  <c r="AA551" i="2"/>
  <c r="AB551" i="2"/>
  <c r="AC551" i="2"/>
  <c r="AD551" i="2"/>
  <c r="AE551" i="2"/>
  <c r="AF551" i="2"/>
  <c r="AH551" i="2"/>
  <c r="AI551" i="2"/>
  <c r="AJ551" i="2"/>
  <c r="AK551" i="2"/>
  <c r="AL551" i="2"/>
  <c r="B552" i="2"/>
  <c r="C552" i="2"/>
  <c r="D552" i="2"/>
  <c r="E552" i="2"/>
  <c r="F552" i="2"/>
  <c r="G552" i="2"/>
  <c r="H552" i="2"/>
  <c r="I552" i="2"/>
  <c r="J552" i="2"/>
  <c r="K552" i="2"/>
  <c r="L552" i="2"/>
  <c r="M552" i="2"/>
  <c r="N552" i="2"/>
  <c r="O552" i="2"/>
  <c r="P552" i="2"/>
  <c r="Q552" i="2"/>
  <c r="R552" i="2"/>
  <c r="S552" i="2"/>
  <c r="T552" i="2"/>
  <c r="U552" i="2"/>
  <c r="V552" i="2"/>
  <c r="W552" i="2"/>
  <c r="X552" i="2"/>
  <c r="Y552" i="2"/>
  <c r="Z552" i="2"/>
  <c r="AA552" i="2"/>
  <c r="AB552" i="2"/>
  <c r="AC552" i="2"/>
  <c r="AD552" i="2"/>
  <c r="AE552" i="2"/>
  <c r="AF552" i="2"/>
  <c r="AH552" i="2"/>
  <c r="AI552" i="2"/>
  <c r="AJ552" i="2"/>
  <c r="AK552" i="2"/>
  <c r="AL552" i="2"/>
  <c r="B553" i="2"/>
  <c r="C553" i="2"/>
  <c r="D553" i="2"/>
  <c r="E553" i="2"/>
  <c r="F553" i="2"/>
  <c r="G553" i="2"/>
  <c r="H553" i="2"/>
  <c r="I553" i="2"/>
  <c r="J553" i="2"/>
  <c r="K553" i="2"/>
  <c r="L553" i="2"/>
  <c r="M553" i="2"/>
  <c r="N553" i="2"/>
  <c r="O553" i="2"/>
  <c r="P553" i="2"/>
  <c r="Q553" i="2"/>
  <c r="R553" i="2"/>
  <c r="S553" i="2"/>
  <c r="T553" i="2"/>
  <c r="U553" i="2"/>
  <c r="V553" i="2"/>
  <c r="W553" i="2"/>
  <c r="X553" i="2"/>
  <c r="Y553" i="2"/>
  <c r="Z553" i="2"/>
  <c r="AA553" i="2"/>
  <c r="AB553" i="2"/>
  <c r="AC553" i="2"/>
  <c r="AD553" i="2"/>
  <c r="AE553" i="2"/>
  <c r="AF553" i="2"/>
  <c r="AH553" i="2"/>
  <c r="AI553" i="2"/>
  <c r="AJ553" i="2"/>
  <c r="AK553" i="2"/>
  <c r="AL553" i="2"/>
  <c r="B554" i="2"/>
  <c r="C554" i="2"/>
  <c r="D554" i="2"/>
  <c r="E554" i="2"/>
  <c r="F554" i="2"/>
  <c r="G554" i="2"/>
  <c r="H554" i="2"/>
  <c r="I554" i="2"/>
  <c r="J554" i="2"/>
  <c r="K554" i="2"/>
  <c r="L554" i="2"/>
  <c r="M554" i="2"/>
  <c r="N554" i="2"/>
  <c r="O554" i="2"/>
  <c r="P554" i="2"/>
  <c r="Q554" i="2"/>
  <c r="R554" i="2"/>
  <c r="S554" i="2"/>
  <c r="T554" i="2"/>
  <c r="U554" i="2"/>
  <c r="V554" i="2"/>
  <c r="W554" i="2"/>
  <c r="X554" i="2"/>
  <c r="Y554" i="2"/>
  <c r="Z554" i="2"/>
  <c r="AA554" i="2"/>
  <c r="AB554" i="2"/>
  <c r="AC554" i="2"/>
  <c r="AD554" i="2"/>
  <c r="AE554" i="2"/>
  <c r="AF554" i="2"/>
  <c r="AH554" i="2"/>
  <c r="AI554" i="2"/>
  <c r="AJ554" i="2"/>
  <c r="AK554" i="2"/>
  <c r="AL554" i="2"/>
  <c r="B555" i="2"/>
  <c r="C555" i="2"/>
  <c r="D555" i="2"/>
  <c r="E555" i="2"/>
  <c r="F555" i="2"/>
  <c r="G555" i="2"/>
  <c r="H555" i="2"/>
  <c r="I555" i="2"/>
  <c r="J555" i="2"/>
  <c r="K555" i="2"/>
  <c r="L555" i="2"/>
  <c r="M555" i="2"/>
  <c r="N555" i="2"/>
  <c r="O555" i="2"/>
  <c r="P555" i="2"/>
  <c r="Q555" i="2"/>
  <c r="R555" i="2"/>
  <c r="S555" i="2"/>
  <c r="T555" i="2"/>
  <c r="U555" i="2"/>
  <c r="V555" i="2"/>
  <c r="W555" i="2"/>
  <c r="X555" i="2"/>
  <c r="Y555" i="2"/>
  <c r="Z555" i="2"/>
  <c r="AA555" i="2"/>
  <c r="AB555" i="2"/>
  <c r="AC555" i="2"/>
  <c r="AD555" i="2"/>
  <c r="AE555" i="2"/>
  <c r="AF555" i="2"/>
  <c r="AH555" i="2"/>
  <c r="AI555" i="2"/>
  <c r="AJ555" i="2"/>
  <c r="AK555" i="2"/>
  <c r="AL555" i="2"/>
  <c r="B556" i="2"/>
  <c r="C556" i="2"/>
  <c r="D556" i="2"/>
  <c r="E556" i="2"/>
  <c r="F556" i="2"/>
  <c r="G556" i="2"/>
  <c r="H556" i="2"/>
  <c r="I556" i="2"/>
  <c r="J556" i="2"/>
  <c r="K556" i="2"/>
  <c r="L556" i="2"/>
  <c r="M556" i="2"/>
  <c r="N556" i="2"/>
  <c r="O556" i="2"/>
  <c r="P556" i="2"/>
  <c r="Q556" i="2"/>
  <c r="R556" i="2"/>
  <c r="S556" i="2"/>
  <c r="T556" i="2"/>
  <c r="U556" i="2"/>
  <c r="V556" i="2"/>
  <c r="W556" i="2"/>
  <c r="X556" i="2"/>
  <c r="Y556" i="2"/>
  <c r="Z556" i="2"/>
  <c r="AA556" i="2"/>
  <c r="AB556" i="2"/>
  <c r="AC556" i="2"/>
  <c r="AD556" i="2"/>
  <c r="AE556" i="2"/>
  <c r="AF556" i="2"/>
  <c r="AH556" i="2"/>
  <c r="AI556" i="2"/>
  <c r="AJ556" i="2"/>
  <c r="AK556" i="2"/>
  <c r="AL556" i="2"/>
  <c r="B557" i="2"/>
  <c r="C557" i="2"/>
  <c r="D557" i="2"/>
  <c r="E557" i="2"/>
  <c r="F557" i="2"/>
  <c r="G557" i="2"/>
  <c r="H557" i="2"/>
  <c r="I557" i="2"/>
  <c r="J557" i="2"/>
  <c r="K557" i="2"/>
  <c r="L557" i="2"/>
  <c r="M557" i="2"/>
  <c r="N557" i="2"/>
  <c r="O557" i="2"/>
  <c r="P557" i="2"/>
  <c r="Q557" i="2"/>
  <c r="R557" i="2"/>
  <c r="S557" i="2"/>
  <c r="T557" i="2"/>
  <c r="U557" i="2"/>
  <c r="V557" i="2"/>
  <c r="W557" i="2"/>
  <c r="X557" i="2"/>
  <c r="Y557" i="2"/>
  <c r="Z557" i="2"/>
  <c r="AA557" i="2"/>
  <c r="AB557" i="2"/>
  <c r="AC557" i="2"/>
  <c r="AD557" i="2"/>
  <c r="AE557" i="2"/>
  <c r="AF557" i="2"/>
  <c r="AH557" i="2"/>
  <c r="AI557" i="2"/>
  <c r="AJ557" i="2"/>
  <c r="AK557" i="2"/>
  <c r="AL557" i="2"/>
  <c r="B558" i="2"/>
  <c r="C558" i="2"/>
  <c r="D558" i="2"/>
  <c r="E558" i="2"/>
  <c r="F558" i="2"/>
  <c r="G558" i="2"/>
  <c r="H558" i="2"/>
  <c r="I558" i="2"/>
  <c r="J558" i="2"/>
  <c r="K558" i="2"/>
  <c r="L558" i="2"/>
  <c r="M558" i="2"/>
  <c r="N558" i="2"/>
  <c r="O558" i="2"/>
  <c r="P558" i="2"/>
  <c r="Q558" i="2"/>
  <c r="R558" i="2"/>
  <c r="S558" i="2"/>
  <c r="T558" i="2"/>
  <c r="U558" i="2"/>
  <c r="V558" i="2"/>
  <c r="W558" i="2"/>
  <c r="X558" i="2"/>
  <c r="Y558" i="2"/>
  <c r="Z558" i="2"/>
  <c r="AA558" i="2"/>
  <c r="AB558" i="2"/>
  <c r="AC558" i="2"/>
  <c r="AD558" i="2"/>
  <c r="AE558" i="2"/>
  <c r="AF558" i="2"/>
  <c r="AH558" i="2"/>
  <c r="AI558" i="2"/>
  <c r="AJ558" i="2"/>
  <c r="AK558" i="2"/>
  <c r="AL558" i="2"/>
  <c r="B559" i="2"/>
  <c r="C559" i="2"/>
  <c r="D559" i="2"/>
  <c r="E559" i="2"/>
  <c r="F559" i="2"/>
  <c r="G559" i="2"/>
  <c r="H559" i="2"/>
  <c r="I559" i="2"/>
  <c r="J559" i="2"/>
  <c r="K559" i="2"/>
  <c r="L559" i="2"/>
  <c r="M559" i="2"/>
  <c r="N559" i="2"/>
  <c r="O559" i="2"/>
  <c r="P559" i="2"/>
  <c r="Q559" i="2"/>
  <c r="R559" i="2"/>
  <c r="S559" i="2"/>
  <c r="T559" i="2"/>
  <c r="U559" i="2"/>
  <c r="V559" i="2"/>
  <c r="W559" i="2"/>
  <c r="X559" i="2"/>
  <c r="Y559" i="2"/>
  <c r="Z559" i="2"/>
  <c r="AA559" i="2"/>
  <c r="AB559" i="2"/>
  <c r="AC559" i="2"/>
  <c r="AD559" i="2"/>
  <c r="AE559" i="2"/>
  <c r="AF559" i="2"/>
  <c r="AH559" i="2"/>
  <c r="AI559" i="2"/>
  <c r="AJ559" i="2"/>
  <c r="AK559" i="2"/>
  <c r="AL559" i="2"/>
  <c r="B560" i="2"/>
  <c r="C560" i="2"/>
  <c r="D560" i="2"/>
  <c r="E560" i="2"/>
  <c r="F560" i="2"/>
  <c r="G560" i="2"/>
  <c r="H560" i="2"/>
  <c r="I560" i="2"/>
  <c r="J560" i="2"/>
  <c r="K560" i="2"/>
  <c r="L560" i="2"/>
  <c r="M560" i="2"/>
  <c r="N560" i="2"/>
  <c r="O560" i="2"/>
  <c r="P560" i="2"/>
  <c r="Q560" i="2"/>
  <c r="R560" i="2"/>
  <c r="S560" i="2"/>
  <c r="T560" i="2"/>
  <c r="U560" i="2"/>
  <c r="V560" i="2"/>
  <c r="W560" i="2"/>
  <c r="X560" i="2"/>
  <c r="Y560" i="2"/>
  <c r="Z560" i="2"/>
  <c r="AA560" i="2"/>
  <c r="AB560" i="2"/>
  <c r="AC560" i="2"/>
  <c r="AD560" i="2"/>
  <c r="AE560" i="2"/>
  <c r="AF560" i="2"/>
  <c r="AH560" i="2"/>
  <c r="AI560" i="2"/>
  <c r="AJ560" i="2"/>
  <c r="AK560" i="2"/>
  <c r="AL560" i="2"/>
  <c r="B561" i="2"/>
  <c r="C561" i="2"/>
  <c r="D561" i="2"/>
  <c r="E561" i="2"/>
  <c r="F561" i="2"/>
  <c r="G561" i="2"/>
  <c r="H561" i="2"/>
  <c r="I561" i="2"/>
  <c r="J561" i="2"/>
  <c r="K561" i="2"/>
  <c r="L561" i="2"/>
  <c r="M561" i="2"/>
  <c r="N561" i="2"/>
  <c r="O561" i="2"/>
  <c r="P561" i="2"/>
  <c r="Q561" i="2"/>
  <c r="R561" i="2"/>
  <c r="S561" i="2"/>
  <c r="T561" i="2"/>
  <c r="U561" i="2"/>
  <c r="V561" i="2"/>
  <c r="W561" i="2"/>
  <c r="X561" i="2"/>
  <c r="Y561" i="2"/>
  <c r="Z561" i="2"/>
  <c r="AA561" i="2"/>
  <c r="AB561" i="2"/>
  <c r="AC561" i="2"/>
  <c r="AD561" i="2"/>
  <c r="AE561" i="2"/>
  <c r="AF561" i="2"/>
  <c r="AH561" i="2"/>
  <c r="AI561" i="2"/>
  <c r="AJ561" i="2"/>
  <c r="AK561" i="2"/>
  <c r="AL561" i="2"/>
  <c r="B562" i="2"/>
  <c r="C562" i="2"/>
  <c r="D562" i="2"/>
  <c r="E562" i="2"/>
  <c r="F562" i="2"/>
  <c r="G562" i="2"/>
  <c r="H562" i="2"/>
  <c r="I562" i="2"/>
  <c r="J562" i="2"/>
  <c r="K562" i="2"/>
  <c r="L562" i="2"/>
  <c r="M562" i="2"/>
  <c r="N562" i="2"/>
  <c r="O562" i="2"/>
  <c r="P562" i="2"/>
  <c r="Q562" i="2"/>
  <c r="R562" i="2"/>
  <c r="S562" i="2"/>
  <c r="T562" i="2"/>
  <c r="U562" i="2"/>
  <c r="V562" i="2"/>
  <c r="W562" i="2"/>
  <c r="X562" i="2"/>
  <c r="Y562" i="2"/>
  <c r="Z562" i="2"/>
  <c r="AA562" i="2"/>
  <c r="AB562" i="2"/>
  <c r="AC562" i="2"/>
  <c r="AD562" i="2"/>
  <c r="AE562" i="2"/>
  <c r="AF562" i="2"/>
  <c r="AH562" i="2"/>
  <c r="AI562" i="2"/>
  <c r="AJ562" i="2"/>
  <c r="AK562" i="2"/>
  <c r="AL562" i="2"/>
  <c r="B563" i="2"/>
  <c r="C563" i="2"/>
  <c r="D563" i="2"/>
  <c r="E563" i="2"/>
  <c r="F563" i="2"/>
  <c r="G563" i="2"/>
  <c r="H563" i="2"/>
  <c r="I563" i="2"/>
  <c r="J563" i="2"/>
  <c r="K563" i="2"/>
  <c r="L563" i="2"/>
  <c r="M563" i="2"/>
  <c r="N563" i="2"/>
  <c r="O563" i="2"/>
  <c r="P563" i="2"/>
  <c r="Q563" i="2"/>
  <c r="R563" i="2"/>
  <c r="S563" i="2"/>
  <c r="T563" i="2"/>
  <c r="U563" i="2"/>
  <c r="V563" i="2"/>
  <c r="W563" i="2"/>
  <c r="X563" i="2"/>
  <c r="Y563" i="2"/>
  <c r="Z563" i="2"/>
  <c r="AA563" i="2"/>
  <c r="AB563" i="2"/>
  <c r="AC563" i="2"/>
  <c r="AD563" i="2"/>
  <c r="AE563" i="2"/>
  <c r="AF563" i="2"/>
  <c r="AH563" i="2"/>
  <c r="AI563" i="2"/>
  <c r="AJ563" i="2"/>
  <c r="AK563" i="2"/>
  <c r="AL563" i="2"/>
  <c r="B564" i="2"/>
  <c r="C564" i="2"/>
  <c r="D564" i="2"/>
  <c r="E564" i="2"/>
  <c r="F564" i="2"/>
  <c r="G564" i="2"/>
  <c r="H564" i="2"/>
  <c r="I564" i="2"/>
  <c r="J564" i="2"/>
  <c r="K564" i="2"/>
  <c r="L564" i="2"/>
  <c r="M564" i="2"/>
  <c r="N564" i="2"/>
  <c r="O564" i="2"/>
  <c r="P564" i="2"/>
  <c r="Q564" i="2"/>
  <c r="R564" i="2"/>
  <c r="S564" i="2"/>
  <c r="T564" i="2"/>
  <c r="U564" i="2"/>
  <c r="V564" i="2"/>
  <c r="W564" i="2"/>
  <c r="X564" i="2"/>
  <c r="Y564" i="2"/>
  <c r="Z564" i="2"/>
  <c r="AA564" i="2"/>
  <c r="AB564" i="2"/>
  <c r="AC564" i="2"/>
  <c r="AD564" i="2"/>
  <c r="AE564" i="2"/>
  <c r="AF564" i="2"/>
  <c r="AH564" i="2"/>
  <c r="AI564" i="2"/>
  <c r="AJ564" i="2"/>
  <c r="AK564" i="2"/>
  <c r="AL564" i="2"/>
  <c r="B565" i="2"/>
  <c r="C565" i="2"/>
  <c r="D565" i="2"/>
  <c r="E565" i="2"/>
  <c r="F565" i="2"/>
  <c r="G565" i="2"/>
  <c r="H565" i="2"/>
  <c r="I565" i="2"/>
  <c r="J565" i="2"/>
  <c r="K565" i="2"/>
  <c r="L565" i="2"/>
  <c r="M565" i="2"/>
  <c r="N565" i="2"/>
  <c r="O565" i="2"/>
  <c r="P565" i="2"/>
  <c r="Q565" i="2"/>
  <c r="R565" i="2"/>
  <c r="S565" i="2"/>
  <c r="T565" i="2"/>
  <c r="U565" i="2"/>
  <c r="V565" i="2"/>
  <c r="W565" i="2"/>
  <c r="X565" i="2"/>
  <c r="Y565" i="2"/>
  <c r="Z565" i="2"/>
  <c r="AA565" i="2"/>
  <c r="AB565" i="2"/>
  <c r="AC565" i="2"/>
  <c r="AD565" i="2"/>
  <c r="AE565" i="2"/>
  <c r="AF565" i="2"/>
  <c r="AH565" i="2"/>
  <c r="AI565" i="2"/>
  <c r="AJ565" i="2"/>
  <c r="AK565" i="2"/>
  <c r="AL565" i="2"/>
  <c r="B566" i="2"/>
  <c r="C566" i="2"/>
  <c r="D566" i="2"/>
  <c r="E566" i="2"/>
  <c r="F566" i="2"/>
  <c r="G566" i="2"/>
  <c r="H566" i="2"/>
  <c r="I566" i="2"/>
  <c r="J566" i="2"/>
  <c r="K566" i="2"/>
  <c r="L566" i="2"/>
  <c r="M566" i="2"/>
  <c r="N566" i="2"/>
  <c r="O566" i="2"/>
  <c r="P566" i="2"/>
  <c r="Q566" i="2"/>
  <c r="R566" i="2"/>
  <c r="S566" i="2"/>
  <c r="T566" i="2"/>
  <c r="U566" i="2"/>
  <c r="V566" i="2"/>
  <c r="W566" i="2"/>
  <c r="X566" i="2"/>
  <c r="Y566" i="2"/>
  <c r="Z566" i="2"/>
  <c r="AA566" i="2"/>
  <c r="AB566" i="2"/>
  <c r="AC566" i="2"/>
  <c r="AD566" i="2"/>
  <c r="AE566" i="2"/>
  <c r="AF566" i="2"/>
  <c r="AH566" i="2"/>
  <c r="AI566" i="2"/>
  <c r="AJ566" i="2"/>
  <c r="AK566" i="2"/>
  <c r="AL566" i="2"/>
  <c r="B567" i="2"/>
  <c r="C567" i="2"/>
  <c r="D567" i="2"/>
  <c r="E567" i="2"/>
  <c r="F567" i="2"/>
  <c r="G567" i="2"/>
  <c r="H567" i="2"/>
  <c r="I567" i="2"/>
  <c r="J567" i="2"/>
  <c r="K567" i="2"/>
  <c r="L567" i="2"/>
  <c r="M567" i="2"/>
  <c r="N567" i="2"/>
  <c r="O567" i="2"/>
  <c r="P567" i="2"/>
  <c r="Q567" i="2"/>
  <c r="R567" i="2"/>
  <c r="S567" i="2"/>
  <c r="T567" i="2"/>
  <c r="U567" i="2"/>
  <c r="V567" i="2"/>
  <c r="W567" i="2"/>
  <c r="X567" i="2"/>
  <c r="Y567" i="2"/>
  <c r="Z567" i="2"/>
  <c r="AA567" i="2"/>
  <c r="AB567" i="2"/>
  <c r="AC567" i="2"/>
  <c r="AD567" i="2"/>
  <c r="AE567" i="2"/>
  <c r="AF567" i="2"/>
  <c r="AH567" i="2"/>
  <c r="AI567" i="2"/>
  <c r="AJ567" i="2"/>
  <c r="AK567" i="2"/>
  <c r="AL567" i="2"/>
  <c r="B568" i="2"/>
  <c r="C568" i="2"/>
  <c r="D568" i="2"/>
  <c r="E568" i="2"/>
  <c r="F568" i="2"/>
  <c r="G568" i="2"/>
  <c r="H568" i="2"/>
  <c r="I568" i="2"/>
  <c r="J568" i="2"/>
  <c r="K568" i="2"/>
  <c r="L568" i="2"/>
  <c r="M568" i="2"/>
  <c r="N568" i="2"/>
  <c r="O568" i="2"/>
  <c r="P568" i="2"/>
  <c r="Q568" i="2"/>
  <c r="R568" i="2"/>
  <c r="S568" i="2"/>
  <c r="T568" i="2"/>
  <c r="U568" i="2"/>
  <c r="V568" i="2"/>
  <c r="W568" i="2"/>
  <c r="X568" i="2"/>
  <c r="Y568" i="2"/>
  <c r="Z568" i="2"/>
  <c r="AA568" i="2"/>
  <c r="AB568" i="2"/>
  <c r="AC568" i="2"/>
  <c r="AD568" i="2"/>
  <c r="AE568" i="2"/>
  <c r="AF568" i="2"/>
  <c r="AH568" i="2"/>
  <c r="AI568" i="2"/>
  <c r="AJ568" i="2"/>
  <c r="AK568" i="2"/>
  <c r="AL568" i="2"/>
  <c r="B569" i="2"/>
  <c r="C569" i="2"/>
  <c r="D569" i="2"/>
  <c r="E569" i="2"/>
  <c r="F569" i="2"/>
  <c r="G569" i="2"/>
  <c r="H569" i="2"/>
  <c r="I569" i="2"/>
  <c r="J569" i="2"/>
  <c r="K569" i="2"/>
  <c r="L569" i="2"/>
  <c r="M569" i="2"/>
  <c r="N569" i="2"/>
  <c r="O569" i="2"/>
  <c r="P569" i="2"/>
  <c r="Q569" i="2"/>
  <c r="R569" i="2"/>
  <c r="S569" i="2"/>
  <c r="T569" i="2"/>
  <c r="U569" i="2"/>
  <c r="V569" i="2"/>
  <c r="W569" i="2"/>
  <c r="X569" i="2"/>
  <c r="Y569" i="2"/>
  <c r="Z569" i="2"/>
  <c r="AA569" i="2"/>
  <c r="AB569" i="2"/>
  <c r="AC569" i="2"/>
  <c r="AD569" i="2"/>
  <c r="AE569" i="2"/>
  <c r="AF569" i="2"/>
  <c r="AH569" i="2"/>
  <c r="AI569" i="2"/>
  <c r="AJ569" i="2"/>
  <c r="AK569" i="2"/>
  <c r="AL569" i="2"/>
  <c r="B570" i="2"/>
  <c r="C570" i="2"/>
  <c r="D570" i="2"/>
  <c r="E570" i="2"/>
  <c r="F570" i="2"/>
  <c r="G570" i="2"/>
  <c r="H570" i="2"/>
  <c r="I570" i="2"/>
  <c r="J570" i="2"/>
  <c r="K570" i="2"/>
  <c r="L570" i="2"/>
  <c r="M570" i="2"/>
  <c r="N570" i="2"/>
  <c r="O570" i="2"/>
  <c r="P570" i="2"/>
  <c r="Q570" i="2"/>
  <c r="R570" i="2"/>
  <c r="S570" i="2"/>
  <c r="T570" i="2"/>
  <c r="U570" i="2"/>
  <c r="V570" i="2"/>
  <c r="W570" i="2"/>
  <c r="X570" i="2"/>
  <c r="Y570" i="2"/>
  <c r="Z570" i="2"/>
  <c r="AA570" i="2"/>
  <c r="AB570" i="2"/>
  <c r="AC570" i="2"/>
  <c r="AD570" i="2"/>
  <c r="AE570" i="2"/>
  <c r="AF570" i="2"/>
  <c r="AH570" i="2"/>
  <c r="AI570" i="2"/>
  <c r="AJ570" i="2"/>
  <c r="AK570" i="2"/>
  <c r="AL570" i="2"/>
  <c r="B571" i="2"/>
  <c r="C571" i="2"/>
  <c r="D571" i="2"/>
  <c r="E571" i="2"/>
  <c r="F571" i="2"/>
  <c r="G571" i="2"/>
  <c r="H571" i="2"/>
  <c r="I571" i="2"/>
  <c r="J571" i="2"/>
  <c r="K571" i="2"/>
  <c r="L571" i="2"/>
  <c r="M571" i="2"/>
  <c r="N571" i="2"/>
  <c r="O571" i="2"/>
  <c r="P571" i="2"/>
  <c r="Q571" i="2"/>
  <c r="R571" i="2"/>
  <c r="S571" i="2"/>
  <c r="T571" i="2"/>
  <c r="U571" i="2"/>
  <c r="V571" i="2"/>
  <c r="W571" i="2"/>
  <c r="X571" i="2"/>
  <c r="Y571" i="2"/>
  <c r="Z571" i="2"/>
  <c r="AA571" i="2"/>
  <c r="AB571" i="2"/>
  <c r="AC571" i="2"/>
  <c r="AD571" i="2"/>
  <c r="AE571" i="2"/>
  <c r="AF571" i="2"/>
  <c r="AH571" i="2"/>
  <c r="AI571" i="2"/>
  <c r="AJ571" i="2"/>
  <c r="AK571" i="2"/>
  <c r="AL571" i="2"/>
  <c r="B572" i="2"/>
  <c r="C572" i="2"/>
  <c r="D572" i="2"/>
  <c r="E572" i="2"/>
  <c r="F572" i="2"/>
  <c r="G572" i="2"/>
  <c r="H572" i="2"/>
  <c r="I572" i="2"/>
  <c r="J572" i="2"/>
  <c r="K572" i="2"/>
  <c r="L572" i="2"/>
  <c r="M572" i="2"/>
  <c r="N572" i="2"/>
  <c r="O572" i="2"/>
  <c r="P572" i="2"/>
  <c r="Q572" i="2"/>
  <c r="R572" i="2"/>
  <c r="S572" i="2"/>
  <c r="T572" i="2"/>
  <c r="U572" i="2"/>
  <c r="V572" i="2"/>
  <c r="W572" i="2"/>
  <c r="X572" i="2"/>
  <c r="Y572" i="2"/>
  <c r="Z572" i="2"/>
  <c r="AA572" i="2"/>
  <c r="AB572" i="2"/>
  <c r="AC572" i="2"/>
  <c r="AD572" i="2"/>
  <c r="AE572" i="2"/>
  <c r="AF572" i="2"/>
  <c r="AH572" i="2"/>
  <c r="AI572" i="2"/>
  <c r="AJ572" i="2"/>
  <c r="AK572" i="2"/>
  <c r="AL572" i="2"/>
  <c r="B573" i="2"/>
  <c r="C573" i="2"/>
  <c r="D573" i="2"/>
  <c r="E573" i="2"/>
  <c r="F573" i="2"/>
  <c r="G573" i="2"/>
  <c r="H573" i="2"/>
  <c r="I573" i="2"/>
  <c r="J573" i="2"/>
  <c r="K573" i="2"/>
  <c r="L573" i="2"/>
  <c r="M573" i="2"/>
  <c r="N573" i="2"/>
  <c r="O573" i="2"/>
  <c r="P573" i="2"/>
  <c r="Q573" i="2"/>
  <c r="R573" i="2"/>
  <c r="S573" i="2"/>
  <c r="T573" i="2"/>
  <c r="U573" i="2"/>
  <c r="V573" i="2"/>
  <c r="W573" i="2"/>
  <c r="X573" i="2"/>
  <c r="Y573" i="2"/>
  <c r="Z573" i="2"/>
  <c r="AA573" i="2"/>
  <c r="AB573" i="2"/>
  <c r="AC573" i="2"/>
  <c r="AD573" i="2"/>
  <c r="AE573" i="2"/>
  <c r="AF573" i="2"/>
  <c r="AH573" i="2"/>
  <c r="AI573" i="2"/>
  <c r="AJ573" i="2"/>
  <c r="AK573" i="2"/>
  <c r="AL573" i="2"/>
  <c r="B574" i="2"/>
  <c r="C574" i="2"/>
  <c r="D574" i="2"/>
  <c r="E574" i="2"/>
  <c r="F574" i="2"/>
  <c r="G574" i="2"/>
  <c r="H574" i="2"/>
  <c r="I574" i="2"/>
  <c r="J574" i="2"/>
  <c r="K574" i="2"/>
  <c r="L574" i="2"/>
  <c r="M574" i="2"/>
  <c r="N574" i="2"/>
  <c r="O574" i="2"/>
  <c r="P574" i="2"/>
  <c r="Q574" i="2"/>
  <c r="R574" i="2"/>
  <c r="S574" i="2"/>
  <c r="T574" i="2"/>
  <c r="U574" i="2"/>
  <c r="V574" i="2"/>
  <c r="W574" i="2"/>
  <c r="X574" i="2"/>
  <c r="Y574" i="2"/>
  <c r="Z574" i="2"/>
  <c r="AA574" i="2"/>
  <c r="AB574" i="2"/>
  <c r="AC574" i="2"/>
  <c r="AD574" i="2"/>
  <c r="AE574" i="2"/>
  <c r="AF574" i="2"/>
  <c r="AH574" i="2"/>
  <c r="AI574" i="2"/>
  <c r="AJ574" i="2"/>
  <c r="AK574" i="2"/>
  <c r="AL574" i="2"/>
  <c r="B575" i="2"/>
  <c r="C575" i="2"/>
  <c r="D575" i="2"/>
  <c r="E575" i="2"/>
  <c r="F575" i="2"/>
  <c r="G575" i="2"/>
  <c r="H575" i="2"/>
  <c r="I575" i="2"/>
  <c r="J575" i="2"/>
  <c r="K575" i="2"/>
  <c r="L575" i="2"/>
  <c r="M575" i="2"/>
  <c r="N575" i="2"/>
  <c r="O575" i="2"/>
  <c r="P575" i="2"/>
  <c r="Q575" i="2"/>
  <c r="R575" i="2"/>
  <c r="S575" i="2"/>
  <c r="T575" i="2"/>
  <c r="U575" i="2"/>
  <c r="V575" i="2"/>
  <c r="W575" i="2"/>
  <c r="X575" i="2"/>
  <c r="Y575" i="2"/>
  <c r="Z575" i="2"/>
  <c r="AA575" i="2"/>
  <c r="AB575" i="2"/>
  <c r="AC575" i="2"/>
  <c r="AD575" i="2"/>
  <c r="AE575" i="2"/>
  <c r="AF575" i="2"/>
  <c r="AH575" i="2"/>
  <c r="AI575" i="2"/>
  <c r="AJ575" i="2"/>
  <c r="AK575" i="2"/>
  <c r="AL575" i="2"/>
  <c r="B576" i="2"/>
  <c r="C576" i="2"/>
  <c r="D576" i="2"/>
  <c r="E576" i="2"/>
  <c r="F576" i="2"/>
  <c r="G576" i="2"/>
  <c r="H576" i="2"/>
  <c r="I576" i="2"/>
  <c r="J576" i="2"/>
  <c r="K576" i="2"/>
  <c r="L576" i="2"/>
  <c r="M576" i="2"/>
  <c r="N576" i="2"/>
  <c r="O576" i="2"/>
  <c r="P576" i="2"/>
  <c r="Q576" i="2"/>
  <c r="R576" i="2"/>
  <c r="S576" i="2"/>
  <c r="T576" i="2"/>
  <c r="U576" i="2"/>
  <c r="V576" i="2"/>
  <c r="W576" i="2"/>
  <c r="X576" i="2"/>
  <c r="Y576" i="2"/>
  <c r="Z576" i="2"/>
  <c r="AA576" i="2"/>
  <c r="AB576" i="2"/>
  <c r="AC576" i="2"/>
  <c r="AD576" i="2"/>
  <c r="AE576" i="2"/>
  <c r="AF576" i="2"/>
  <c r="AH576" i="2"/>
  <c r="AI576" i="2"/>
  <c r="AJ576" i="2"/>
  <c r="AK576" i="2"/>
  <c r="AL576" i="2"/>
  <c r="B577" i="2"/>
  <c r="C577" i="2"/>
  <c r="D577" i="2"/>
  <c r="E577" i="2"/>
  <c r="F577" i="2"/>
  <c r="G577" i="2"/>
  <c r="H577" i="2"/>
  <c r="I577" i="2"/>
  <c r="J577" i="2"/>
  <c r="K577" i="2"/>
  <c r="L577" i="2"/>
  <c r="M577" i="2"/>
  <c r="N577" i="2"/>
  <c r="O577" i="2"/>
  <c r="P577" i="2"/>
  <c r="Q577" i="2"/>
  <c r="R577" i="2"/>
  <c r="S577" i="2"/>
  <c r="T577" i="2"/>
  <c r="U577" i="2"/>
  <c r="V577" i="2"/>
  <c r="W577" i="2"/>
  <c r="X577" i="2"/>
  <c r="Y577" i="2"/>
  <c r="Z577" i="2"/>
  <c r="AA577" i="2"/>
  <c r="AB577" i="2"/>
  <c r="AC577" i="2"/>
  <c r="AD577" i="2"/>
  <c r="AE577" i="2"/>
  <c r="AF577" i="2"/>
  <c r="AH577" i="2"/>
  <c r="AI577" i="2"/>
  <c r="AJ577" i="2"/>
  <c r="AK577" i="2"/>
  <c r="AL577" i="2"/>
  <c r="B578" i="2"/>
  <c r="C578" i="2"/>
  <c r="D578" i="2"/>
  <c r="E578" i="2"/>
  <c r="F578" i="2"/>
  <c r="G578" i="2"/>
  <c r="H578" i="2"/>
  <c r="I578" i="2"/>
  <c r="J578" i="2"/>
  <c r="K578" i="2"/>
  <c r="L578" i="2"/>
  <c r="M578" i="2"/>
  <c r="N578" i="2"/>
  <c r="O578" i="2"/>
  <c r="P578" i="2"/>
  <c r="Q578" i="2"/>
  <c r="R578" i="2"/>
  <c r="S578" i="2"/>
  <c r="T578" i="2"/>
  <c r="U578" i="2"/>
  <c r="V578" i="2"/>
  <c r="W578" i="2"/>
  <c r="X578" i="2"/>
  <c r="Y578" i="2"/>
  <c r="Z578" i="2"/>
  <c r="AA578" i="2"/>
  <c r="AB578" i="2"/>
  <c r="AC578" i="2"/>
  <c r="AD578" i="2"/>
  <c r="AE578" i="2"/>
  <c r="AF578" i="2"/>
  <c r="AH578" i="2"/>
  <c r="AI578" i="2"/>
  <c r="AJ578" i="2"/>
  <c r="AK578" i="2"/>
  <c r="AL578" i="2"/>
  <c r="B579" i="2"/>
  <c r="C579" i="2"/>
  <c r="D579" i="2"/>
  <c r="E579" i="2"/>
  <c r="F579" i="2"/>
  <c r="G579" i="2"/>
  <c r="H579" i="2"/>
  <c r="I579" i="2"/>
  <c r="J579" i="2"/>
  <c r="K579" i="2"/>
  <c r="L579" i="2"/>
  <c r="M579" i="2"/>
  <c r="N579" i="2"/>
  <c r="O579" i="2"/>
  <c r="P579" i="2"/>
  <c r="Q579" i="2"/>
  <c r="R579" i="2"/>
  <c r="S579" i="2"/>
  <c r="T579" i="2"/>
  <c r="U579" i="2"/>
  <c r="V579" i="2"/>
  <c r="W579" i="2"/>
  <c r="X579" i="2"/>
  <c r="Y579" i="2"/>
  <c r="Z579" i="2"/>
  <c r="AA579" i="2"/>
  <c r="AB579" i="2"/>
  <c r="AC579" i="2"/>
  <c r="AD579" i="2"/>
  <c r="AE579" i="2"/>
  <c r="AF579" i="2"/>
  <c r="AH579" i="2"/>
  <c r="AI579" i="2"/>
  <c r="AJ579" i="2"/>
  <c r="AK579" i="2"/>
  <c r="AL579" i="2"/>
  <c r="B580" i="2"/>
  <c r="C580" i="2"/>
  <c r="D580" i="2"/>
  <c r="E580" i="2"/>
  <c r="F580" i="2"/>
  <c r="G580" i="2"/>
  <c r="H580" i="2"/>
  <c r="I580" i="2"/>
  <c r="J580" i="2"/>
  <c r="K580" i="2"/>
  <c r="L580" i="2"/>
  <c r="M580" i="2"/>
  <c r="N580" i="2"/>
  <c r="O580" i="2"/>
  <c r="P580" i="2"/>
  <c r="Q580" i="2"/>
  <c r="R580" i="2"/>
  <c r="S580" i="2"/>
  <c r="T580" i="2"/>
  <c r="U580" i="2"/>
  <c r="V580" i="2"/>
  <c r="W580" i="2"/>
  <c r="X580" i="2"/>
  <c r="Y580" i="2"/>
  <c r="Z580" i="2"/>
  <c r="AA580" i="2"/>
  <c r="AB580" i="2"/>
  <c r="AC580" i="2"/>
  <c r="AD580" i="2"/>
  <c r="AE580" i="2"/>
  <c r="AF580" i="2"/>
  <c r="AH580" i="2"/>
  <c r="AI580" i="2"/>
  <c r="AJ580" i="2"/>
  <c r="AK580" i="2"/>
  <c r="AL580" i="2"/>
  <c r="B581" i="2"/>
  <c r="C581" i="2"/>
  <c r="D581" i="2"/>
  <c r="E581" i="2"/>
  <c r="F581" i="2"/>
  <c r="G581" i="2"/>
  <c r="H581" i="2"/>
  <c r="I581" i="2"/>
  <c r="J581" i="2"/>
  <c r="K581" i="2"/>
  <c r="L581" i="2"/>
  <c r="M581" i="2"/>
  <c r="N581" i="2"/>
  <c r="O581" i="2"/>
  <c r="P581" i="2"/>
  <c r="Q581" i="2"/>
  <c r="R581" i="2"/>
  <c r="S581" i="2"/>
  <c r="T581" i="2"/>
  <c r="U581" i="2"/>
  <c r="V581" i="2"/>
  <c r="W581" i="2"/>
  <c r="X581" i="2"/>
  <c r="Y581" i="2"/>
  <c r="Z581" i="2"/>
  <c r="AA581" i="2"/>
  <c r="AB581" i="2"/>
  <c r="AC581" i="2"/>
  <c r="AD581" i="2"/>
  <c r="AE581" i="2"/>
  <c r="AF581" i="2"/>
  <c r="AH581" i="2"/>
  <c r="AI581" i="2"/>
  <c r="AJ581" i="2"/>
  <c r="AK581" i="2"/>
  <c r="AL581" i="2"/>
  <c r="B582" i="2"/>
  <c r="C582" i="2"/>
  <c r="D582" i="2"/>
  <c r="E582" i="2"/>
  <c r="F582" i="2"/>
  <c r="G582" i="2"/>
  <c r="H582" i="2"/>
  <c r="I582" i="2"/>
  <c r="J582" i="2"/>
  <c r="K582" i="2"/>
  <c r="L582" i="2"/>
  <c r="M582" i="2"/>
  <c r="N582" i="2"/>
  <c r="O582" i="2"/>
  <c r="P582" i="2"/>
  <c r="Q582" i="2"/>
  <c r="R582" i="2"/>
  <c r="S582" i="2"/>
  <c r="T582" i="2"/>
  <c r="U582" i="2"/>
  <c r="V582" i="2"/>
  <c r="W582" i="2"/>
  <c r="X582" i="2"/>
  <c r="Y582" i="2"/>
  <c r="Z582" i="2"/>
  <c r="AA582" i="2"/>
  <c r="AB582" i="2"/>
  <c r="AC582" i="2"/>
  <c r="AD582" i="2"/>
  <c r="AE582" i="2"/>
  <c r="AF582" i="2"/>
  <c r="AH582" i="2"/>
  <c r="AI582" i="2"/>
  <c r="AJ582" i="2"/>
  <c r="AK582" i="2"/>
  <c r="AL582" i="2"/>
  <c r="B583" i="2"/>
  <c r="C583" i="2"/>
  <c r="D583" i="2"/>
  <c r="E583" i="2"/>
  <c r="F583" i="2"/>
  <c r="G583" i="2"/>
  <c r="H583" i="2"/>
  <c r="I583" i="2"/>
  <c r="J583" i="2"/>
  <c r="K583" i="2"/>
  <c r="L583" i="2"/>
  <c r="M583" i="2"/>
  <c r="N583" i="2"/>
  <c r="O583" i="2"/>
  <c r="P583" i="2"/>
  <c r="Q583" i="2"/>
  <c r="R583" i="2"/>
  <c r="S583" i="2"/>
  <c r="T583" i="2"/>
  <c r="U583" i="2"/>
  <c r="V583" i="2"/>
  <c r="W583" i="2"/>
  <c r="X583" i="2"/>
  <c r="Y583" i="2"/>
  <c r="Z583" i="2"/>
  <c r="AA583" i="2"/>
  <c r="AB583" i="2"/>
  <c r="AC583" i="2"/>
  <c r="AD583" i="2"/>
  <c r="AE583" i="2"/>
  <c r="AF583" i="2"/>
  <c r="AH583" i="2"/>
  <c r="AI583" i="2"/>
  <c r="AJ583" i="2"/>
  <c r="AK583" i="2"/>
  <c r="AL583" i="2"/>
  <c r="B584" i="2"/>
  <c r="C584" i="2"/>
  <c r="D584" i="2"/>
  <c r="E584" i="2"/>
  <c r="F584" i="2"/>
  <c r="G584" i="2"/>
  <c r="H584" i="2"/>
  <c r="I584" i="2"/>
  <c r="J584" i="2"/>
  <c r="K584" i="2"/>
  <c r="L584" i="2"/>
  <c r="M584" i="2"/>
  <c r="N584" i="2"/>
  <c r="O584" i="2"/>
  <c r="P584" i="2"/>
  <c r="Q584" i="2"/>
  <c r="R584" i="2"/>
  <c r="S584" i="2"/>
  <c r="T584" i="2"/>
  <c r="U584" i="2"/>
  <c r="V584" i="2"/>
  <c r="W584" i="2"/>
  <c r="X584" i="2"/>
  <c r="Y584" i="2"/>
  <c r="Z584" i="2"/>
  <c r="AA584" i="2"/>
  <c r="AB584" i="2"/>
  <c r="AC584" i="2"/>
  <c r="AD584" i="2"/>
  <c r="AE584" i="2"/>
  <c r="AF584" i="2"/>
  <c r="AH584" i="2"/>
  <c r="AI584" i="2"/>
  <c r="AJ584" i="2"/>
  <c r="AK584" i="2"/>
  <c r="AL584" i="2"/>
  <c r="B585" i="2"/>
  <c r="C585" i="2"/>
  <c r="D585" i="2"/>
  <c r="E585" i="2"/>
  <c r="F585" i="2"/>
  <c r="G585" i="2"/>
  <c r="H585" i="2"/>
  <c r="I585" i="2"/>
  <c r="J585" i="2"/>
  <c r="K585" i="2"/>
  <c r="L585" i="2"/>
  <c r="M585" i="2"/>
  <c r="N585" i="2"/>
  <c r="O585" i="2"/>
  <c r="P585" i="2"/>
  <c r="Q585" i="2"/>
  <c r="R585" i="2"/>
  <c r="S585" i="2"/>
  <c r="T585" i="2"/>
  <c r="U585" i="2"/>
  <c r="V585" i="2"/>
  <c r="W585" i="2"/>
  <c r="X585" i="2"/>
  <c r="Y585" i="2"/>
  <c r="Z585" i="2"/>
  <c r="AA585" i="2"/>
  <c r="AB585" i="2"/>
  <c r="AC585" i="2"/>
  <c r="AD585" i="2"/>
  <c r="AE585" i="2"/>
  <c r="AF585" i="2"/>
  <c r="AH585" i="2"/>
  <c r="AI585" i="2"/>
  <c r="AJ585" i="2"/>
  <c r="AK585" i="2"/>
  <c r="AL585" i="2"/>
  <c r="B586" i="2"/>
  <c r="C586" i="2"/>
  <c r="D586" i="2"/>
  <c r="E586" i="2"/>
  <c r="F586" i="2"/>
  <c r="G586" i="2"/>
  <c r="H586" i="2"/>
  <c r="I586" i="2"/>
  <c r="J586" i="2"/>
  <c r="K586" i="2"/>
  <c r="L586" i="2"/>
  <c r="M586" i="2"/>
  <c r="N586" i="2"/>
  <c r="O586" i="2"/>
  <c r="P586" i="2"/>
  <c r="Q586" i="2"/>
  <c r="R586" i="2"/>
  <c r="S586" i="2"/>
  <c r="T586" i="2"/>
  <c r="U586" i="2"/>
  <c r="V586" i="2"/>
  <c r="W586" i="2"/>
  <c r="X586" i="2"/>
  <c r="Y586" i="2"/>
  <c r="Z586" i="2"/>
  <c r="AA586" i="2"/>
  <c r="AB586" i="2"/>
  <c r="AC586" i="2"/>
  <c r="AD586" i="2"/>
  <c r="AE586" i="2"/>
  <c r="AF586" i="2"/>
  <c r="AH586" i="2"/>
  <c r="AI586" i="2"/>
  <c r="AJ586" i="2"/>
  <c r="AK586" i="2"/>
  <c r="AL586" i="2"/>
  <c r="B587" i="2"/>
  <c r="C587" i="2"/>
  <c r="D587" i="2"/>
  <c r="E587" i="2"/>
  <c r="F587" i="2"/>
  <c r="G587" i="2"/>
  <c r="H587" i="2"/>
  <c r="I587" i="2"/>
  <c r="J587" i="2"/>
  <c r="K587" i="2"/>
  <c r="L587" i="2"/>
  <c r="M587" i="2"/>
  <c r="N587" i="2"/>
  <c r="O587" i="2"/>
  <c r="P587" i="2"/>
  <c r="Q587" i="2"/>
  <c r="R587" i="2"/>
  <c r="S587" i="2"/>
  <c r="T587" i="2"/>
  <c r="U587" i="2"/>
  <c r="V587" i="2"/>
  <c r="W587" i="2"/>
  <c r="X587" i="2"/>
  <c r="Y587" i="2"/>
  <c r="Z587" i="2"/>
  <c r="AA587" i="2"/>
  <c r="AB587" i="2"/>
  <c r="AC587" i="2"/>
  <c r="AD587" i="2"/>
  <c r="AE587" i="2"/>
  <c r="AF587" i="2"/>
  <c r="AH587" i="2"/>
  <c r="AI587" i="2"/>
  <c r="AJ587" i="2"/>
  <c r="AK587" i="2"/>
  <c r="AL587" i="2"/>
  <c r="B588" i="2"/>
  <c r="C588" i="2"/>
  <c r="D588" i="2"/>
  <c r="E588" i="2"/>
  <c r="F588" i="2"/>
  <c r="G588" i="2"/>
  <c r="H588" i="2"/>
  <c r="I588" i="2"/>
  <c r="J588" i="2"/>
  <c r="K588" i="2"/>
  <c r="L588" i="2"/>
  <c r="M588" i="2"/>
  <c r="N588" i="2"/>
  <c r="O588" i="2"/>
  <c r="P588" i="2"/>
  <c r="Q588" i="2"/>
  <c r="R588" i="2"/>
  <c r="S588" i="2"/>
  <c r="T588" i="2"/>
  <c r="U588" i="2"/>
  <c r="V588" i="2"/>
  <c r="W588" i="2"/>
  <c r="X588" i="2"/>
  <c r="Y588" i="2"/>
  <c r="Z588" i="2"/>
  <c r="AA588" i="2"/>
  <c r="AB588" i="2"/>
  <c r="AC588" i="2"/>
  <c r="AD588" i="2"/>
  <c r="AE588" i="2"/>
  <c r="AF588" i="2"/>
  <c r="AH588" i="2"/>
  <c r="AI588" i="2"/>
  <c r="AJ588" i="2"/>
  <c r="AK588" i="2"/>
  <c r="AL588" i="2"/>
  <c r="B589" i="2"/>
  <c r="C589" i="2"/>
  <c r="D589" i="2"/>
  <c r="E589" i="2"/>
  <c r="F589" i="2"/>
  <c r="G589" i="2"/>
  <c r="H589" i="2"/>
  <c r="I589" i="2"/>
  <c r="J589" i="2"/>
  <c r="K589" i="2"/>
  <c r="L589" i="2"/>
  <c r="M589" i="2"/>
  <c r="N589" i="2"/>
  <c r="O589" i="2"/>
  <c r="P589" i="2"/>
  <c r="Q589" i="2"/>
  <c r="R589" i="2"/>
  <c r="S589" i="2"/>
  <c r="T589" i="2"/>
  <c r="U589" i="2"/>
  <c r="V589" i="2"/>
  <c r="W589" i="2"/>
  <c r="X589" i="2"/>
  <c r="Y589" i="2"/>
  <c r="Z589" i="2"/>
  <c r="AA589" i="2"/>
  <c r="AB589" i="2"/>
  <c r="AC589" i="2"/>
  <c r="AD589" i="2"/>
  <c r="AE589" i="2"/>
  <c r="AF589" i="2"/>
  <c r="AH589" i="2"/>
  <c r="AI589" i="2"/>
  <c r="AJ589" i="2"/>
  <c r="AK589" i="2"/>
  <c r="AL589" i="2"/>
  <c r="B590" i="2"/>
  <c r="C590" i="2"/>
  <c r="D590" i="2"/>
  <c r="E590" i="2"/>
  <c r="F590" i="2"/>
  <c r="G590" i="2"/>
  <c r="H590" i="2"/>
  <c r="I590" i="2"/>
  <c r="J590" i="2"/>
  <c r="K590" i="2"/>
  <c r="L590" i="2"/>
  <c r="M590" i="2"/>
  <c r="N590" i="2"/>
  <c r="O590" i="2"/>
  <c r="P590" i="2"/>
  <c r="Q590" i="2"/>
  <c r="R590" i="2"/>
  <c r="S590" i="2"/>
  <c r="T590" i="2"/>
  <c r="U590" i="2"/>
  <c r="V590" i="2"/>
  <c r="W590" i="2"/>
  <c r="X590" i="2"/>
  <c r="Y590" i="2"/>
  <c r="Z590" i="2"/>
  <c r="AA590" i="2"/>
  <c r="AB590" i="2"/>
  <c r="AC590" i="2"/>
  <c r="AD590" i="2"/>
  <c r="AE590" i="2"/>
  <c r="AF590" i="2"/>
  <c r="AH590" i="2"/>
  <c r="AI590" i="2"/>
  <c r="AJ590" i="2"/>
  <c r="AK590" i="2"/>
  <c r="AL590" i="2"/>
  <c r="B591" i="2"/>
  <c r="C591" i="2"/>
  <c r="D591" i="2"/>
  <c r="E591" i="2"/>
  <c r="F591" i="2"/>
  <c r="G591" i="2"/>
  <c r="H591" i="2"/>
  <c r="I591" i="2"/>
  <c r="J591" i="2"/>
  <c r="K591" i="2"/>
  <c r="L591" i="2"/>
  <c r="M591" i="2"/>
  <c r="N591" i="2"/>
  <c r="O591" i="2"/>
  <c r="P591" i="2"/>
  <c r="Q591" i="2"/>
  <c r="R591" i="2"/>
  <c r="S591" i="2"/>
  <c r="T591" i="2"/>
  <c r="U591" i="2"/>
  <c r="V591" i="2"/>
  <c r="W591" i="2"/>
  <c r="X591" i="2"/>
  <c r="Y591" i="2"/>
  <c r="Z591" i="2"/>
  <c r="AA591" i="2"/>
  <c r="AB591" i="2"/>
  <c r="AC591" i="2"/>
  <c r="AD591" i="2"/>
  <c r="AE591" i="2"/>
  <c r="AF591" i="2"/>
  <c r="AH591" i="2"/>
  <c r="AI591" i="2"/>
  <c r="AJ591" i="2"/>
  <c r="AK591" i="2"/>
  <c r="AL591" i="2"/>
  <c r="B592" i="2"/>
  <c r="C592" i="2"/>
  <c r="D592" i="2"/>
  <c r="E592" i="2"/>
  <c r="F592" i="2"/>
  <c r="G592" i="2"/>
  <c r="H592" i="2"/>
  <c r="I592" i="2"/>
  <c r="J592" i="2"/>
  <c r="K592" i="2"/>
  <c r="L592" i="2"/>
  <c r="M592" i="2"/>
  <c r="N592" i="2"/>
  <c r="O592" i="2"/>
  <c r="P592" i="2"/>
  <c r="Q592" i="2"/>
  <c r="R592" i="2"/>
  <c r="S592" i="2"/>
  <c r="T592" i="2"/>
  <c r="U592" i="2"/>
  <c r="V592" i="2"/>
  <c r="W592" i="2"/>
  <c r="X592" i="2"/>
  <c r="Y592" i="2"/>
  <c r="Z592" i="2"/>
  <c r="AA592" i="2"/>
  <c r="AB592" i="2"/>
  <c r="AC592" i="2"/>
  <c r="AD592" i="2"/>
  <c r="AE592" i="2"/>
  <c r="AF592" i="2"/>
  <c r="AH592" i="2"/>
  <c r="AI592" i="2"/>
  <c r="AJ592" i="2"/>
  <c r="AK592" i="2"/>
  <c r="AL592" i="2"/>
  <c r="B593" i="2"/>
  <c r="C593" i="2"/>
  <c r="D593" i="2"/>
  <c r="E593" i="2"/>
  <c r="F593" i="2"/>
  <c r="G593" i="2"/>
  <c r="H593" i="2"/>
  <c r="I593" i="2"/>
  <c r="J593" i="2"/>
  <c r="K593" i="2"/>
  <c r="L593" i="2"/>
  <c r="M593" i="2"/>
  <c r="N593" i="2"/>
  <c r="O593" i="2"/>
  <c r="P593" i="2"/>
  <c r="Q593" i="2"/>
  <c r="R593" i="2"/>
  <c r="S593" i="2"/>
  <c r="T593" i="2"/>
  <c r="U593" i="2"/>
  <c r="V593" i="2"/>
  <c r="W593" i="2"/>
  <c r="X593" i="2"/>
  <c r="Y593" i="2"/>
  <c r="Z593" i="2"/>
  <c r="AA593" i="2"/>
  <c r="AB593" i="2"/>
  <c r="AC593" i="2"/>
  <c r="AD593" i="2"/>
  <c r="AE593" i="2"/>
  <c r="AF593" i="2"/>
  <c r="AH593" i="2"/>
  <c r="AI593" i="2"/>
  <c r="AJ593" i="2"/>
  <c r="AK593" i="2"/>
  <c r="AL593" i="2"/>
  <c r="B594" i="2"/>
  <c r="C594" i="2"/>
  <c r="D594" i="2"/>
  <c r="E594" i="2"/>
  <c r="F594" i="2"/>
  <c r="G594" i="2"/>
  <c r="H594" i="2"/>
  <c r="I594" i="2"/>
  <c r="J594" i="2"/>
  <c r="K594" i="2"/>
  <c r="L594" i="2"/>
  <c r="M594" i="2"/>
  <c r="N594" i="2"/>
  <c r="O594" i="2"/>
  <c r="P594" i="2"/>
  <c r="Q594" i="2"/>
  <c r="R594" i="2"/>
  <c r="S594" i="2"/>
  <c r="T594" i="2"/>
  <c r="U594" i="2"/>
  <c r="V594" i="2"/>
  <c r="W594" i="2"/>
  <c r="X594" i="2"/>
  <c r="Y594" i="2"/>
  <c r="Z594" i="2"/>
  <c r="AA594" i="2"/>
  <c r="AB594" i="2"/>
  <c r="AC594" i="2"/>
  <c r="AD594" i="2"/>
  <c r="AE594" i="2"/>
  <c r="AF594" i="2"/>
  <c r="AH594" i="2"/>
  <c r="AI594" i="2"/>
  <c r="AJ594" i="2"/>
  <c r="AK594" i="2"/>
  <c r="AL594" i="2"/>
  <c r="B595" i="2"/>
  <c r="C595" i="2"/>
  <c r="D595" i="2"/>
  <c r="E595" i="2"/>
  <c r="F595" i="2"/>
  <c r="G595" i="2"/>
  <c r="H595" i="2"/>
  <c r="I595" i="2"/>
  <c r="J595" i="2"/>
  <c r="K595" i="2"/>
  <c r="L595" i="2"/>
  <c r="M595" i="2"/>
  <c r="N595" i="2"/>
  <c r="O595" i="2"/>
  <c r="P595" i="2"/>
  <c r="Q595" i="2"/>
  <c r="R595" i="2"/>
  <c r="S595" i="2"/>
  <c r="T595" i="2"/>
  <c r="U595" i="2"/>
  <c r="V595" i="2"/>
  <c r="W595" i="2"/>
  <c r="X595" i="2"/>
  <c r="Y595" i="2"/>
  <c r="Z595" i="2"/>
  <c r="AA595" i="2"/>
  <c r="AB595" i="2"/>
  <c r="AC595" i="2"/>
  <c r="AD595" i="2"/>
  <c r="AE595" i="2"/>
  <c r="AF595" i="2"/>
  <c r="AH595" i="2"/>
  <c r="AI595" i="2"/>
  <c r="AJ595" i="2"/>
  <c r="AK595" i="2"/>
  <c r="AL595" i="2"/>
  <c r="B596" i="2"/>
  <c r="C596" i="2"/>
  <c r="D596" i="2"/>
  <c r="E596" i="2"/>
  <c r="F596" i="2"/>
  <c r="G596" i="2"/>
  <c r="H596" i="2"/>
  <c r="I596" i="2"/>
  <c r="J596" i="2"/>
  <c r="K596" i="2"/>
  <c r="L596" i="2"/>
  <c r="M596" i="2"/>
  <c r="N596" i="2"/>
  <c r="O596" i="2"/>
  <c r="P596" i="2"/>
  <c r="Q596" i="2"/>
  <c r="R596" i="2"/>
  <c r="S596" i="2"/>
  <c r="T596" i="2"/>
  <c r="U596" i="2"/>
  <c r="V596" i="2"/>
  <c r="W596" i="2"/>
  <c r="X596" i="2"/>
  <c r="Y596" i="2"/>
  <c r="Z596" i="2"/>
  <c r="AA596" i="2"/>
  <c r="AB596" i="2"/>
  <c r="AC596" i="2"/>
  <c r="AD596" i="2"/>
  <c r="AE596" i="2"/>
  <c r="AF596" i="2"/>
  <c r="AH596" i="2"/>
  <c r="AI596" i="2"/>
  <c r="AJ596" i="2"/>
  <c r="AK596" i="2"/>
  <c r="AL596" i="2"/>
  <c r="B597" i="2"/>
  <c r="C597" i="2"/>
  <c r="D597" i="2"/>
  <c r="E597" i="2"/>
  <c r="F597" i="2"/>
  <c r="G597" i="2"/>
  <c r="H597" i="2"/>
  <c r="I597" i="2"/>
  <c r="J597" i="2"/>
  <c r="K597" i="2"/>
  <c r="L597" i="2"/>
  <c r="M597" i="2"/>
  <c r="N597" i="2"/>
  <c r="O597" i="2"/>
  <c r="P597" i="2"/>
  <c r="Q597" i="2"/>
  <c r="R597" i="2"/>
  <c r="S597" i="2"/>
  <c r="T597" i="2"/>
  <c r="U597" i="2"/>
  <c r="V597" i="2"/>
  <c r="W597" i="2"/>
  <c r="X597" i="2"/>
  <c r="Y597" i="2"/>
  <c r="Z597" i="2"/>
  <c r="AA597" i="2"/>
  <c r="AB597" i="2"/>
  <c r="AC597" i="2"/>
  <c r="AD597" i="2"/>
  <c r="AE597" i="2"/>
  <c r="AF597" i="2"/>
  <c r="AH597" i="2"/>
  <c r="AI597" i="2"/>
  <c r="AJ597" i="2"/>
  <c r="AK597" i="2"/>
  <c r="AL597" i="2"/>
  <c r="B598" i="2"/>
  <c r="C598" i="2"/>
  <c r="D598" i="2"/>
  <c r="E598" i="2"/>
  <c r="F598" i="2"/>
  <c r="G598" i="2"/>
  <c r="H598" i="2"/>
  <c r="I598" i="2"/>
  <c r="J598" i="2"/>
  <c r="K598" i="2"/>
  <c r="L598" i="2"/>
  <c r="M598" i="2"/>
  <c r="N598" i="2"/>
  <c r="O598" i="2"/>
  <c r="P598" i="2"/>
  <c r="Q598" i="2"/>
  <c r="R598" i="2"/>
  <c r="S598" i="2"/>
  <c r="T598" i="2"/>
  <c r="U598" i="2"/>
  <c r="V598" i="2"/>
  <c r="W598" i="2"/>
  <c r="X598" i="2"/>
  <c r="Y598" i="2"/>
  <c r="Z598" i="2"/>
  <c r="AA598" i="2"/>
  <c r="AB598" i="2"/>
  <c r="AC598" i="2"/>
  <c r="AD598" i="2"/>
  <c r="AE598" i="2"/>
  <c r="AF598" i="2"/>
  <c r="AH598" i="2"/>
  <c r="AI598" i="2"/>
  <c r="AJ598" i="2"/>
  <c r="AK598" i="2"/>
  <c r="AL598" i="2"/>
  <c r="B599" i="2"/>
  <c r="C599" i="2"/>
  <c r="D599" i="2"/>
  <c r="E599" i="2"/>
  <c r="F599" i="2"/>
  <c r="G599" i="2"/>
  <c r="H599" i="2"/>
  <c r="I599" i="2"/>
  <c r="J599" i="2"/>
  <c r="K599" i="2"/>
  <c r="L599" i="2"/>
  <c r="M599" i="2"/>
  <c r="N599" i="2"/>
  <c r="O599" i="2"/>
  <c r="P599" i="2"/>
  <c r="Q599" i="2"/>
  <c r="R599" i="2"/>
  <c r="S599" i="2"/>
  <c r="T599" i="2"/>
  <c r="U599" i="2"/>
  <c r="V599" i="2"/>
  <c r="W599" i="2"/>
  <c r="X599" i="2"/>
  <c r="Y599" i="2"/>
  <c r="Z599" i="2"/>
  <c r="AA599" i="2"/>
  <c r="AB599" i="2"/>
  <c r="AC599" i="2"/>
  <c r="AD599" i="2"/>
  <c r="AE599" i="2"/>
  <c r="AF599" i="2"/>
  <c r="AH599" i="2"/>
  <c r="AI599" i="2"/>
  <c r="AJ599" i="2"/>
  <c r="AK599" i="2"/>
  <c r="AL599" i="2"/>
  <c r="B600" i="2"/>
  <c r="C600" i="2"/>
  <c r="D600" i="2"/>
  <c r="E600" i="2"/>
  <c r="F600" i="2"/>
  <c r="G600" i="2"/>
  <c r="H600" i="2"/>
  <c r="I600" i="2"/>
  <c r="J600" i="2"/>
  <c r="K600" i="2"/>
  <c r="L600" i="2"/>
  <c r="M600" i="2"/>
  <c r="N600" i="2"/>
  <c r="O600" i="2"/>
  <c r="P600" i="2"/>
  <c r="Q600" i="2"/>
  <c r="R600" i="2"/>
  <c r="S600" i="2"/>
  <c r="T600" i="2"/>
  <c r="U600" i="2"/>
  <c r="V600" i="2"/>
  <c r="W600" i="2"/>
  <c r="X600" i="2"/>
  <c r="Y600" i="2"/>
  <c r="Z600" i="2"/>
  <c r="AA600" i="2"/>
  <c r="AB600" i="2"/>
  <c r="AC600" i="2"/>
  <c r="AD600" i="2"/>
  <c r="AE600" i="2"/>
  <c r="AF600" i="2"/>
  <c r="AH600" i="2"/>
  <c r="AI600" i="2"/>
  <c r="AJ600" i="2"/>
  <c r="AK600" i="2"/>
  <c r="AL600" i="2"/>
  <c r="B601" i="2"/>
  <c r="C601" i="2"/>
  <c r="D601" i="2"/>
  <c r="E601" i="2"/>
  <c r="F601" i="2"/>
  <c r="G601" i="2"/>
  <c r="H601" i="2"/>
  <c r="I601" i="2"/>
  <c r="J601" i="2"/>
  <c r="K601" i="2"/>
  <c r="L601" i="2"/>
  <c r="M601" i="2"/>
  <c r="N601" i="2"/>
  <c r="O601" i="2"/>
  <c r="P601" i="2"/>
  <c r="Q601" i="2"/>
  <c r="R601" i="2"/>
  <c r="S601" i="2"/>
  <c r="T601" i="2"/>
  <c r="U601" i="2"/>
  <c r="V601" i="2"/>
  <c r="W601" i="2"/>
  <c r="X601" i="2"/>
  <c r="Y601" i="2"/>
  <c r="Z601" i="2"/>
  <c r="AA601" i="2"/>
  <c r="AB601" i="2"/>
  <c r="AC601" i="2"/>
  <c r="AD601" i="2"/>
  <c r="AE601" i="2"/>
  <c r="AF601" i="2"/>
  <c r="AH601" i="2"/>
  <c r="AI601" i="2"/>
  <c r="AJ601" i="2"/>
  <c r="AK601" i="2"/>
  <c r="AL601" i="2"/>
  <c r="B602" i="2"/>
  <c r="C602" i="2"/>
  <c r="D602" i="2"/>
  <c r="E602" i="2"/>
  <c r="F602" i="2"/>
  <c r="G602" i="2"/>
  <c r="H602" i="2"/>
  <c r="I602" i="2"/>
  <c r="J602" i="2"/>
  <c r="K602" i="2"/>
  <c r="L602" i="2"/>
  <c r="M602" i="2"/>
  <c r="N602" i="2"/>
  <c r="O602" i="2"/>
  <c r="P602" i="2"/>
  <c r="Q602" i="2"/>
  <c r="R602" i="2"/>
  <c r="S602" i="2"/>
  <c r="T602" i="2"/>
  <c r="U602" i="2"/>
  <c r="V602" i="2"/>
  <c r="W602" i="2"/>
  <c r="X602" i="2"/>
  <c r="Y602" i="2"/>
  <c r="Z602" i="2"/>
  <c r="AA602" i="2"/>
  <c r="AB602" i="2"/>
  <c r="AC602" i="2"/>
  <c r="AD602" i="2"/>
  <c r="AE602" i="2"/>
  <c r="AF602" i="2"/>
  <c r="AH602" i="2"/>
  <c r="AI602" i="2"/>
  <c r="AJ602" i="2"/>
  <c r="AK602" i="2"/>
  <c r="AL602" i="2"/>
  <c r="B603" i="2"/>
  <c r="C603" i="2"/>
  <c r="D603" i="2"/>
  <c r="E603" i="2"/>
  <c r="F603" i="2"/>
  <c r="G603" i="2"/>
  <c r="H603" i="2"/>
  <c r="I603" i="2"/>
  <c r="J603" i="2"/>
  <c r="K603" i="2"/>
  <c r="L603" i="2"/>
  <c r="M603" i="2"/>
  <c r="N603" i="2"/>
  <c r="O603" i="2"/>
  <c r="P603" i="2"/>
  <c r="Q603" i="2"/>
  <c r="R603" i="2"/>
  <c r="S603" i="2"/>
  <c r="T603" i="2"/>
  <c r="U603" i="2"/>
  <c r="V603" i="2"/>
  <c r="W603" i="2"/>
  <c r="X603" i="2"/>
  <c r="Y603" i="2"/>
  <c r="Z603" i="2"/>
  <c r="AA603" i="2"/>
  <c r="AB603" i="2"/>
  <c r="AC603" i="2"/>
  <c r="AD603" i="2"/>
  <c r="AE603" i="2"/>
  <c r="AF603" i="2"/>
  <c r="AH603" i="2"/>
  <c r="AI603" i="2"/>
  <c r="AJ603" i="2"/>
  <c r="AK603" i="2"/>
  <c r="AL603" i="2"/>
  <c r="B604" i="2"/>
  <c r="C604" i="2"/>
  <c r="D604" i="2"/>
  <c r="E604" i="2"/>
  <c r="F604" i="2"/>
  <c r="G604" i="2"/>
  <c r="H604" i="2"/>
  <c r="I604" i="2"/>
  <c r="J604" i="2"/>
  <c r="K604" i="2"/>
  <c r="L604" i="2"/>
  <c r="M604" i="2"/>
  <c r="N604" i="2"/>
  <c r="O604" i="2"/>
  <c r="P604" i="2"/>
  <c r="Q604" i="2"/>
  <c r="R604" i="2"/>
  <c r="S604" i="2"/>
  <c r="T604" i="2"/>
  <c r="U604" i="2"/>
  <c r="V604" i="2"/>
  <c r="W604" i="2"/>
  <c r="X604" i="2"/>
  <c r="Y604" i="2"/>
  <c r="Z604" i="2"/>
  <c r="AA604" i="2"/>
  <c r="AB604" i="2"/>
  <c r="AC604" i="2"/>
  <c r="AD604" i="2"/>
  <c r="AE604" i="2"/>
  <c r="AF604" i="2"/>
  <c r="AH604" i="2"/>
  <c r="AI604" i="2"/>
  <c r="AJ604" i="2"/>
  <c r="AK604" i="2"/>
  <c r="AL604" i="2"/>
  <c r="B605" i="2"/>
  <c r="C605" i="2"/>
  <c r="D605" i="2"/>
  <c r="E605" i="2"/>
  <c r="F605" i="2"/>
  <c r="G605" i="2"/>
  <c r="H605" i="2"/>
  <c r="I605" i="2"/>
  <c r="J605" i="2"/>
  <c r="K605" i="2"/>
  <c r="L605" i="2"/>
  <c r="M605" i="2"/>
  <c r="N605" i="2"/>
  <c r="O605" i="2"/>
  <c r="P605" i="2"/>
  <c r="Q605" i="2"/>
  <c r="R605" i="2"/>
  <c r="S605" i="2"/>
  <c r="T605" i="2"/>
  <c r="U605" i="2"/>
  <c r="V605" i="2"/>
  <c r="W605" i="2"/>
  <c r="X605" i="2"/>
  <c r="Y605" i="2"/>
  <c r="Z605" i="2"/>
  <c r="AA605" i="2"/>
  <c r="AB605" i="2"/>
  <c r="AC605" i="2"/>
  <c r="AD605" i="2"/>
  <c r="AE605" i="2"/>
  <c r="AF605" i="2"/>
  <c r="AH605" i="2"/>
  <c r="AI605" i="2"/>
  <c r="AJ605" i="2"/>
  <c r="AK605" i="2"/>
  <c r="AL605" i="2"/>
  <c r="B606" i="2"/>
  <c r="C606" i="2"/>
  <c r="D606" i="2"/>
  <c r="E606" i="2"/>
  <c r="F606" i="2"/>
  <c r="G606" i="2"/>
  <c r="H606" i="2"/>
  <c r="I606" i="2"/>
  <c r="J606" i="2"/>
  <c r="K606" i="2"/>
  <c r="L606" i="2"/>
  <c r="M606" i="2"/>
  <c r="N606" i="2"/>
  <c r="O606" i="2"/>
  <c r="P606" i="2"/>
  <c r="Q606" i="2"/>
  <c r="R606" i="2"/>
  <c r="S606" i="2"/>
  <c r="T606" i="2"/>
  <c r="U606" i="2"/>
  <c r="V606" i="2"/>
  <c r="W606" i="2"/>
  <c r="X606" i="2"/>
  <c r="Y606" i="2"/>
  <c r="Z606" i="2"/>
  <c r="AA606" i="2"/>
  <c r="AB606" i="2"/>
  <c r="AC606" i="2"/>
  <c r="AD606" i="2"/>
  <c r="AE606" i="2"/>
  <c r="AF606" i="2"/>
  <c r="AH606" i="2"/>
  <c r="AI606" i="2"/>
  <c r="AJ606" i="2"/>
  <c r="AK606" i="2"/>
  <c r="AL606" i="2"/>
  <c r="B607" i="2"/>
  <c r="C607" i="2"/>
  <c r="D607" i="2"/>
  <c r="E607" i="2"/>
  <c r="F607" i="2"/>
  <c r="G607" i="2"/>
  <c r="H607" i="2"/>
  <c r="I607" i="2"/>
  <c r="J607" i="2"/>
  <c r="K607" i="2"/>
  <c r="L607" i="2"/>
  <c r="M607" i="2"/>
  <c r="N607" i="2"/>
  <c r="O607" i="2"/>
  <c r="P607" i="2"/>
  <c r="Q607" i="2"/>
  <c r="R607" i="2"/>
  <c r="S607" i="2"/>
  <c r="T607" i="2"/>
  <c r="U607" i="2"/>
  <c r="V607" i="2"/>
  <c r="W607" i="2"/>
  <c r="X607" i="2"/>
  <c r="Y607" i="2"/>
  <c r="Z607" i="2"/>
  <c r="AA607" i="2"/>
  <c r="AB607" i="2"/>
  <c r="AC607" i="2"/>
  <c r="AD607" i="2"/>
  <c r="AE607" i="2"/>
  <c r="AF607" i="2"/>
  <c r="AH607" i="2"/>
  <c r="AI607" i="2"/>
  <c r="AJ607" i="2"/>
  <c r="AK607" i="2"/>
  <c r="AL607" i="2"/>
  <c r="B608" i="2"/>
  <c r="C608" i="2"/>
  <c r="D608" i="2"/>
  <c r="E608" i="2"/>
  <c r="F608" i="2"/>
  <c r="G608" i="2"/>
  <c r="H608" i="2"/>
  <c r="I608" i="2"/>
  <c r="J608" i="2"/>
  <c r="K608" i="2"/>
  <c r="L608" i="2"/>
  <c r="M608" i="2"/>
  <c r="N608" i="2"/>
  <c r="O608" i="2"/>
  <c r="P608" i="2"/>
  <c r="Q608" i="2"/>
  <c r="R608" i="2"/>
  <c r="S608" i="2"/>
  <c r="T608" i="2"/>
  <c r="U608" i="2"/>
  <c r="V608" i="2"/>
  <c r="W608" i="2"/>
  <c r="X608" i="2"/>
  <c r="Y608" i="2"/>
  <c r="Z608" i="2"/>
  <c r="AA608" i="2"/>
  <c r="AB608" i="2"/>
  <c r="AC608" i="2"/>
  <c r="AD608" i="2"/>
  <c r="AE608" i="2"/>
  <c r="AF608" i="2"/>
  <c r="AH608" i="2"/>
  <c r="AI608" i="2"/>
  <c r="AJ608" i="2"/>
  <c r="AK608" i="2"/>
  <c r="AL608" i="2"/>
  <c r="B609" i="2"/>
  <c r="C609" i="2"/>
  <c r="D609" i="2"/>
  <c r="E609" i="2"/>
  <c r="F609" i="2"/>
  <c r="G609" i="2"/>
  <c r="H609" i="2"/>
  <c r="I609" i="2"/>
  <c r="J609" i="2"/>
  <c r="K609" i="2"/>
  <c r="L609" i="2"/>
  <c r="M609" i="2"/>
  <c r="N609" i="2"/>
  <c r="O609" i="2"/>
  <c r="P609" i="2"/>
  <c r="Q609" i="2"/>
  <c r="R609" i="2"/>
  <c r="S609" i="2"/>
  <c r="T609" i="2"/>
  <c r="U609" i="2"/>
  <c r="V609" i="2"/>
  <c r="W609" i="2"/>
  <c r="X609" i="2"/>
  <c r="Y609" i="2"/>
  <c r="Z609" i="2"/>
  <c r="AA609" i="2"/>
  <c r="AB609" i="2"/>
  <c r="AC609" i="2"/>
  <c r="AD609" i="2"/>
  <c r="AE609" i="2"/>
  <c r="AF609" i="2"/>
  <c r="AH609" i="2"/>
  <c r="AI609" i="2"/>
  <c r="AJ609" i="2"/>
  <c r="AK609" i="2"/>
  <c r="AL609" i="2"/>
  <c r="B610" i="2"/>
  <c r="C610" i="2"/>
  <c r="D610" i="2"/>
  <c r="E610" i="2"/>
  <c r="F610" i="2"/>
  <c r="G610" i="2"/>
  <c r="H610" i="2"/>
  <c r="I610" i="2"/>
  <c r="J610" i="2"/>
  <c r="K610" i="2"/>
  <c r="L610" i="2"/>
  <c r="M610" i="2"/>
  <c r="N610" i="2"/>
  <c r="O610" i="2"/>
  <c r="P610" i="2"/>
  <c r="Q610" i="2"/>
  <c r="R610" i="2"/>
  <c r="S610" i="2"/>
  <c r="T610" i="2"/>
  <c r="U610" i="2"/>
  <c r="V610" i="2"/>
  <c r="W610" i="2"/>
  <c r="X610" i="2"/>
  <c r="Y610" i="2"/>
  <c r="Z610" i="2"/>
  <c r="AA610" i="2"/>
  <c r="AB610" i="2"/>
  <c r="AC610" i="2"/>
  <c r="AD610" i="2"/>
  <c r="AE610" i="2"/>
  <c r="AF610" i="2"/>
  <c r="AH610" i="2"/>
  <c r="AI610" i="2"/>
  <c r="AJ610" i="2"/>
  <c r="AK610" i="2"/>
  <c r="AL610" i="2"/>
  <c r="B611" i="2"/>
  <c r="C611" i="2"/>
  <c r="D611" i="2"/>
  <c r="E611" i="2"/>
  <c r="F611" i="2"/>
  <c r="G611" i="2"/>
  <c r="H611" i="2"/>
  <c r="I611" i="2"/>
  <c r="J611" i="2"/>
  <c r="K611" i="2"/>
  <c r="L611" i="2"/>
  <c r="M611" i="2"/>
  <c r="N611" i="2"/>
  <c r="O611" i="2"/>
  <c r="P611" i="2"/>
  <c r="Q611" i="2"/>
  <c r="R611" i="2"/>
  <c r="S611" i="2"/>
  <c r="T611" i="2"/>
  <c r="U611" i="2"/>
  <c r="V611" i="2"/>
  <c r="W611" i="2"/>
  <c r="X611" i="2"/>
  <c r="Y611" i="2"/>
  <c r="Z611" i="2"/>
  <c r="AA611" i="2"/>
  <c r="AB611" i="2"/>
  <c r="AC611" i="2"/>
  <c r="AD611" i="2"/>
  <c r="AE611" i="2"/>
  <c r="AF611" i="2"/>
  <c r="AH611" i="2"/>
  <c r="AI611" i="2"/>
  <c r="AJ611" i="2"/>
  <c r="AK611" i="2"/>
  <c r="AL611" i="2"/>
  <c r="B612" i="2"/>
  <c r="C612" i="2"/>
  <c r="D612" i="2"/>
  <c r="E612" i="2"/>
  <c r="F612" i="2"/>
  <c r="G612" i="2"/>
  <c r="H612" i="2"/>
  <c r="I612" i="2"/>
  <c r="J612" i="2"/>
  <c r="K612" i="2"/>
  <c r="L612" i="2"/>
  <c r="M612" i="2"/>
  <c r="N612" i="2"/>
  <c r="O612" i="2"/>
  <c r="P612" i="2"/>
  <c r="Q612" i="2"/>
  <c r="R612" i="2"/>
  <c r="S612" i="2"/>
  <c r="T612" i="2"/>
  <c r="U612" i="2"/>
  <c r="V612" i="2"/>
  <c r="W612" i="2"/>
  <c r="X612" i="2"/>
  <c r="Y612" i="2"/>
  <c r="Z612" i="2"/>
  <c r="AA612" i="2"/>
  <c r="AB612" i="2"/>
  <c r="AC612" i="2"/>
  <c r="AD612" i="2"/>
  <c r="AE612" i="2"/>
  <c r="AF612" i="2"/>
  <c r="AH612" i="2"/>
  <c r="AI612" i="2"/>
  <c r="AJ612" i="2"/>
  <c r="AK612" i="2"/>
  <c r="AL612" i="2"/>
  <c r="B613" i="2"/>
  <c r="C613" i="2"/>
  <c r="D613" i="2"/>
  <c r="E613" i="2"/>
  <c r="F613" i="2"/>
  <c r="G613" i="2"/>
  <c r="H613" i="2"/>
  <c r="I613" i="2"/>
  <c r="J613" i="2"/>
  <c r="K613" i="2"/>
  <c r="L613" i="2"/>
  <c r="M613" i="2"/>
  <c r="N613" i="2"/>
  <c r="O613" i="2"/>
  <c r="P613" i="2"/>
  <c r="Q613" i="2"/>
  <c r="R613" i="2"/>
  <c r="S613" i="2"/>
  <c r="T613" i="2"/>
  <c r="U613" i="2"/>
  <c r="V613" i="2"/>
  <c r="W613" i="2"/>
  <c r="X613" i="2"/>
  <c r="Y613" i="2"/>
  <c r="Z613" i="2"/>
  <c r="AA613" i="2"/>
  <c r="AB613" i="2"/>
  <c r="AC613" i="2"/>
  <c r="AD613" i="2"/>
  <c r="AE613" i="2"/>
  <c r="AF613" i="2"/>
  <c r="AH613" i="2"/>
  <c r="AI613" i="2"/>
  <c r="AJ613" i="2"/>
  <c r="AK613" i="2"/>
  <c r="AL613" i="2"/>
  <c r="B614" i="2"/>
  <c r="C614" i="2"/>
  <c r="D614" i="2"/>
  <c r="E614" i="2"/>
  <c r="F614" i="2"/>
  <c r="G614" i="2"/>
  <c r="H614" i="2"/>
  <c r="I614" i="2"/>
  <c r="J614" i="2"/>
  <c r="K614" i="2"/>
  <c r="L614" i="2"/>
  <c r="M614" i="2"/>
  <c r="N614" i="2"/>
  <c r="O614" i="2"/>
  <c r="P614" i="2"/>
  <c r="Q614" i="2"/>
  <c r="R614" i="2"/>
  <c r="S614" i="2"/>
  <c r="T614" i="2"/>
  <c r="U614" i="2"/>
  <c r="V614" i="2"/>
  <c r="W614" i="2"/>
  <c r="X614" i="2"/>
  <c r="Y614" i="2"/>
  <c r="Z614" i="2"/>
  <c r="AA614" i="2"/>
  <c r="AB614" i="2"/>
  <c r="AC614" i="2"/>
  <c r="AD614" i="2"/>
  <c r="AE614" i="2"/>
  <c r="AF614" i="2"/>
  <c r="AH614" i="2"/>
  <c r="AI614" i="2"/>
  <c r="AJ614" i="2"/>
  <c r="AK614" i="2"/>
  <c r="AL614" i="2"/>
  <c r="B615" i="2"/>
  <c r="C615" i="2"/>
  <c r="D615" i="2"/>
  <c r="E615" i="2"/>
  <c r="F615" i="2"/>
  <c r="G615" i="2"/>
  <c r="H615" i="2"/>
  <c r="I615" i="2"/>
  <c r="J615" i="2"/>
  <c r="K615" i="2"/>
  <c r="L615" i="2"/>
  <c r="M615" i="2"/>
  <c r="N615" i="2"/>
  <c r="O615" i="2"/>
  <c r="P615" i="2"/>
  <c r="Q615" i="2"/>
  <c r="R615" i="2"/>
  <c r="S615" i="2"/>
  <c r="T615" i="2"/>
  <c r="U615" i="2"/>
  <c r="V615" i="2"/>
  <c r="W615" i="2"/>
  <c r="X615" i="2"/>
  <c r="Y615" i="2"/>
  <c r="Z615" i="2"/>
  <c r="AA615" i="2"/>
  <c r="AB615" i="2"/>
  <c r="AC615" i="2"/>
  <c r="AD615" i="2"/>
  <c r="AE615" i="2"/>
  <c r="AF615" i="2"/>
  <c r="AH615" i="2"/>
  <c r="AI615" i="2"/>
  <c r="AJ615" i="2"/>
  <c r="AK615" i="2"/>
  <c r="AL615" i="2"/>
  <c r="B616" i="2"/>
  <c r="C616" i="2"/>
  <c r="D616" i="2"/>
  <c r="E616" i="2"/>
  <c r="F616" i="2"/>
  <c r="G616" i="2"/>
  <c r="H616" i="2"/>
  <c r="I616" i="2"/>
  <c r="J616" i="2"/>
  <c r="K616" i="2"/>
  <c r="L616" i="2"/>
  <c r="M616" i="2"/>
  <c r="N616" i="2"/>
  <c r="O616" i="2"/>
  <c r="P616" i="2"/>
  <c r="Q616" i="2"/>
  <c r="R616" i="2"/>
  <c r="S616" i="2"/>
  <c r="T616" i="2"/>
  <c r="U616" i="2"/>
  <c r="V616" i="2"/>
  <c r="W616" i="2"/>
  <c r="X616" i="2"/>
  <c r="Y616" i="2"/>
  <c r="Z616" i="2"/>
  <c r="AA616" i="2"/>
  <c r="AB616" i="2"/>
  <c r="AC616" i="2"/>
  <c r="AD616" i="2"/>
  <c r="AE616" i="2"/>
  <c r="AF616" i="2"/>
  <c r="AH616" i="2"/>
  <c r="AI616" i="2"/>
  <c r="AJ616" i="2"/>
  <c r="AK616" i="2"/>
  <c r="AL616" i="2"/>
  <c r="B617" i="2"/>
  <c r="C617" i="2"/>
  <c r="D617" i="2"/>
  <c r="E617" i="2"/>
  <c r="F617" i="2"/>
  <c r="G617" i="2"/>
  <c r="H617" i="2"/>
  <c r="I617" i="2"/>
  <c r="J617" i="2"/>
  <c r="K617" i="2"/>
  <c r="L617" i="2"/>
  <c r="M617" i="2"/>
  <c r="N617" i="2"/>
  <c r="O617" i="2"/>
  <c r="P617" i="2"/>
  <c r="Q617" i="2"/>
  <c r="R617" i="2"/>
  <c r="S617" i="2"/>
  <c r="T617" i="2"/>
  <c r="U617" i="2"/>
  <c r="V617" i="2"/>
  <c r="W617" i="2"/>
  <c r="X617" i="2"/>
  <c r="Y617" i="2"/>
  <c r="Z617" i="2"/>
  <c r="AA617" i="2"/>
  <c r="AB617" i="2"/>
  <c r="AC617" i="2"/>
  <c r="AD617" i="2"/>
  <c r="AE617" i="2"/>
  <c r="AF617" i="2"/>
  <c r="AH617" i="2"/>
  <c r="AI617" i="2"/>
  <c r="AJ617" i="2"/>
  <c r="AK617" i="2"/>
  <c r="AL617" i="2"/>
  <c r="B618" i="2"/>
  <c r="C618" i="2"/>
  <c r="D618" i="2"/>
  <c r="E618" i="2"/>
  <c r="F618" i="2"/>
  <c r="G618" i="2"/>
  <c r="H618" i="2"/>
  <c r="I618" i="2"/>
  <c r="J618" i="2"/>
  <c r="K618" i="2"/>
  <c r="L618" i="2"/>
  <c r="M618" i="2"/>
  <c r="N618" i="2"/>
  <c r="O618" i="2"/>
  <c r="P618" i="2"/>
  <c r="Q618" i="2"/>
  <c r="R618" i="2"/>
  <c r="S618" i="2"/>
  <c r="T618" i="2"/>
  <c r="U618" i="2"/>
  <c r="V618" i="2"/>
  <c r="W618" i="2"/>
  <c r="X618" i="2"/>
  <c r="Y618" i="2"/>
  <c r="Z618" i="2"/>
  <c r="AA618" i="2"/>
  <c r="AB618" i="2"/>
  <c r="AC618" i="2"/>
  <c r="AD618" i="2"/>
  <c r="AE618" i="2"/>
  <c r="AF618" i="2"/>
  <c r="AH618" i="2"/>
  <c r="AI618" i="2"/>
  <c r="AJ618" i="2"/>
  <c r="AK618" i="2"/>
  <c r="AL618" i="2"/>
  <c r="B619" i="2"/>
  <c r="C619" i="2"/>
  <c r="D619" i="2"/>
  <c r="E619" i="2"/>
  <c r="F619" i="2"/>
  <c r="G619" i="2"/>
  <c r="H619" i="2"/>
  <c r="I619" i="2"/>
  <c r="J619" i="2"/>
  <c r="K619" i="2"/>
  <c r="L619" i="2"/>
  <c r="M619" i="2"/>
  <c r="N619" i="2"/>
  <c r="O619" i="2"/>
  <c r="P619" i="2"/>
  <c r="Q619" i="2"/>
  <c r="R619" i="2"/>
  <c r="S619" i="2"/>
  <c r="T619" i="2"/>
  <c r="U619" i="2"/>
  <c r="V619" i="2"/>
  <c r="W619" i="2"/>
  <c r="X619" i="2"/>
  <c r="Y619" i="2"/>
  <c r="Z619" i="2"/>
  <c r="AA619" i="2"/>
  <c r="AB619" i="2"/>
  <c r="AC619" i="2"/>
  <c r="AD619" i="2"/>
  <c r="AE619" i="2"/>
  <c r="AF619" i="2"/>
  <c r="AH619" i="2"/>
  <c r="AI619" i="2"/>
  <c r="AJ619" i="2"/>
  <c r="AK619" i="2"/>
  <c r="AL619" i="2"/>
  <c r="B620" i="2"/>
  <c r="C620" i="2"/>
  <c r="D620" i="2"/>
  <c r="E620" i="2"/>
  <c r="F620" i="2"/>
  <c r="G620" i="2"/>
  <c r="H620" i="2"/>
  <c r="I620" i="2"/>
  <c r="J620" i="2"/>
  <c r="K620" i="2"/>
  <c r="L620" i="2"/>
  <c r="M620" i="2"/>
  <c r="N620" i="2"/>
  <c r="O620" i="2"/>
  <c r="P620" i="2"/>
  <c r="Q620" i="2"/>
  <c r="R620" i="2"/>
  <c r="S620" i="2"/>
  <c r="T620" i="2"/>
  <c r="U620" i="2"/>
  <c r="V620" i="2"/>
  <c r="W620" i="2"/>
  <c r="X620" i="2"/>
  <c r="Y620" i="2"/>
  <c r="Z620" i="2"/>
  <c r="AA620" i="2"/>
  <c r="AB620" i="2"/>
  <c r="AC620" i="2"/>
  <c r="AD620" i="2"/>
  <c r="AE620" i="2"/>
  <c r="AF620" i="2"/>
  <c r="AH620" i="2"/>
  <c r="AI620" i="2"/>
  <c r="AJ620" i="2"/>
  <c r="AK620" i="2"/>
  <c r="AL620" i="2"/>
  <c r="B621" i="2"/>
  <c r="C621" i="2"/>
  <c r="D621" i="2"/>
  <c r="E621" i="2"/>
  <c r="F621" i="2"/>
  <c r="G621" i="2"/>
  <c r="H621" i="2"/>
  <c r="I621" i="2"/>
  <c r="J621" i="2"/>
  <c r="K621" i="2"/>
  <c r="L621" i="2"/>
  <c r="M621" i="2"/>
  <c r="N621" i="2"/>
  <c r="O621" i="2"/>
  <c r="P621" i="2"/>
  <c r="Q621" i="2"/>
  <c r="R621" i="2"/>
  <c r="S621" i="2"/>
  <c r="T621" i="2"/>
  <c r="U621" i="2"/>
  <c r="V621" i="2"/>
  <c r="W621" i="2"/>
  <c r="X621" i="2"/>
  <c r="Y621" i="2"/>
  <c r="Z621" i="2"/>
  <c r="AA621" i="2"/>
  <c r="AB621" i="2"/>
  <c r="AC621" i="2"/>
  <c r="AD621" i="2"/>
  <c r="AE621" i="2"/>
  <c r="AF621" i="2"/>
  <c r="AH621" i="2"/>
  <c r="AI621" i="2"/>
  <c r="AJ621" i="2"/>
  <c r="AK621" i="2"/>
  <c r="AL621" i="2"/>
  <c r="B622" i="2"/>
  <c r="C622" i="2"/>
  <c r="D622" i="2"/>
  <c r="E622" i="2"/>
  <c r="F622" i="2"/>
  <c r="G622" i="2"/>
  <c r="H622" i="2"/>
  <c r="I622" i="2"/>
  <c r="J622" i="2"/>
  <c r="K622" i="2"/>
  <c r="L622" i="2"/>
  <c r="M622" i="2"/>
  <c r="N622" i="2"/>
  <c r="O622" i="2"/>
  <c r="P622" i="2"/>
  <c r="Q622" i="2"/>
  <c r="R622" i="2"/>
  <c r="S622" i="2"/>
  <c r="T622" i="2"/>
  <c r="U622" i="2"/>
  <c r="V622" i="2"/>
  <c r="W622" i="2"/>
  <c r="X622" i="2"/>
  <c r="Y622" i="2"/>
  <c r="Z622" i="2"/>
  <c r="AA622" i="2"/>
  <c r="AB622" i="2"/>
  <c r="AC622" i="2"/>
  <c r="AD622" i="2"/>
  <c r="AE622" i="2"/>
  <c r="AF622" i="2"/>
  <c r="AH622" i="2"/>
  <c r="AI622" i="2"/>
  <c r="AJ622" i="2"/>
  <c r="AK622" i="2"/>
  <c r="AL622" i="2"/>
  <c r="B623" i="2"/>
  <c r="C623" i="2"/>
  <c r="D623" i="2"/>
  <c r="E623" i="2"/>
  <c r="F623" i="2"/>
  <c r="G623" i="2"/>
  <c r="H623" i="2"/>
  <c r="I623" i="2"/>
  <c r="J623" i="2"/>
  <c r="K623" i="2"/>
  <c r="L623" i="2"/>
  <c r="M623" i="2"/>
  <c r="N623" i="2"/>
  <c r="O623" i="2"/>
  <c r="P623" i="2"/>
  <c r="Q623" i="2"/>
  <c r="R623" i="2"/>
  <c r="S623" i="2"/>
  <c r="T623" i="2"/>
  <c r="U623" i="2"/>
  <c r="V623" i="2"/>
  <c r="W623" i="2"/>
  <c r="X623" i="2"/>
  <c r="Y623" i="2"/>
  <c r="Z623" i="2"/>
  <c r="AA623" i="2"/>
  <c r="AB623" i="2"/>
  <c r="AC623" i="2"/>
  <c r="AD623" i="2"/>
  <c r="AE623" i="2"/>
  <c r="AF623" i="2"/>
  <c r="AH623" i="2"/>
  <c r="AI623" i="2"/>
  <c r="AJ623" i="2"/>
  <c r="AK623" i="2"/>
  <c r="AL623" i="2"/>
  <c r="B624" i="2"/>
  <c r="C624" i="2"/>
  <c r="D624" i="2"/>
  <c r="E624" i="2"/>
  <c r="F624" i="2"/>
  <c r="G624" i="2"/>
  <c r="H624" i="2"/>
  <c r="I624" i="2"/>
  <c r="J624" i="2"/>
  <c r="K624" i="2"/>
  <c r="L624" i="2"/>
  <c r="M624" i="2"/>
  <c r="N624" i="2"/>
  <c r="O624" i="2"/>
  <c r="P624" i="2"/>
  <c r="Q624" i="2"/>
  <c r="R624" i="2"/>
  <c r="S624" i="2"/>
  <c r="T624" i="2"/>
  <c r="U624" i="2"/>
  <c r="V624" i="2"/>
  <c r="W624" i="2"/>
  <c r="X624" i="2"/>
  <c r="Y624" i="2"/>
  <c r="Z624" i="2"/>
  <c r="AA624" i="2"/>
  <c r="AB624" i="2"/>
  <c r="AC624" i="2"/>
  <c r="AD624" i="2"/>
  <c r="AE624" i="2"/>
  <c r="AF624" i="2"/>
  <c r="AH624" i="2"/>
  <c r="AI624" i="2"/>
  <c r="AJ624" i="2"/>
  <c r="AK624" i="2"/>
  <c r="AL624" i="2"/>
  <c r="B625" i="2"/>
  <c r="C625" i="2"/>
  <c r="D625" i="2"/>
  <c r="E625" i="2"/>
  <c r="F625" i="2"/>
  <c r="G625" i="2"/>
  <c r="H625" i="2"/>
  <c r="I625" i="2"/>
  <c r="J625" i="2"/>
  <c r="K625" i="2"/>
  <c r="L625" i="2"/>
  <c r="M625" i="2"/>
  <c r="N625" i="2"/>
  <c r="O625" i="2"/>
  <c r="P625" i="2"/>
  <c r="Q625" i="2"/>
  <c r="R625" i="2"/>
  <c r="S625" i="2"/>
  <c r="T625" i="2"/>
  <c r="U625" i="2"/>
  <c r="V625" i="2"/>
  <c r="W625" i="2"/>
  <c r="X625" i="2"/>
  <c r="Y625" i="2"/>
  <c r="Z625" i="2"/>
  <c r="AA625" i="2"/>
  <c r="AB625" i="2"/>
  <c r="AC625" i="2"/>
  <c r="AD625" i="2"/>
  <c r="AE625" i="2"/>
  <c r="AF625" i="2"/>
  <c r="AH625" i="2"/>
  <c r="AI625" i="2"/>
  <c r="AJ625" i="2"/>
  <c r="AK625" i="2"/>
  <c r="AL625" i="2"/>
  <c r="B626" i="2"/>
  <c r="C626" i="2"/>
  <c r="D626" i="2"/>
  <c r="E626" i="2"/>
  <c r="F626" i="2"/>
  <c r="G626" i="2"/>
  <c r="H626" i="2"/>
  <c r="I626" i="2"/>
  <c r="J626" i="2"/>
  <c r="K626" i="2"/>
  <c r="L626" i="2"/>
  <c r="M626" i="2"/>
  <c r="N626" i="2"/>
  <c r="O626" i="2"/>
  <c r="P626" i="2"/>
  <c r="Q626" i="2"/>
  <c r="R626" i="2"/>
  <c r="S626" i="2"/>
  <c r="T626" i="2"/>
  <c r="U626" i="2"/>
  <c r="V626" i="2"/>
  <c r="W626" i="2"/>
  <c r="X626" i="2"/>
  <c r="Y626" i="2"/>
  <c r="Z626" i="2"/>
  <c r="AA626" i="2"/>
  <c r="AB626" i="2"/>
  <c r="AC626" i="2"/>
  <c r="AD626" i="2"/>
  <c r="AE626" i="2"/>
  <c r="AF626" i="2"/>
  <c r="AH626" i="2"/>
  <c r="AI626" i="2"/>
  <c r="AJ626" i="2"/>
  <c r="AK626" i="2"/>
  <c r="AL626" i="2"/>
  <c r="B627" i="2"/>
  <c r="C627" i="2"/>
  <c r="D627" i="2"/>
  <c r="E627" i="2"/>
  <c r="F627" i="2"/>
  <c r="G627" i="2"/>
  <c r="H627" i="2"/>
  <c r="I627" i="2"/>
  <c r="J627" i="2"/>
  <c r="K627" i="2"/>
  <c r="L627" i="2"/>
  <c r="M627" i="2"/>
  <c r="N627" i="2"/>
  <c r="O627" i="2"/>
  <c r="P627" i="2"/>
  <c r="Q627" i="2"/>
  <c r="R627" i="2"/>
  <c r="S627" i="2"/>
  <c r="T627" i="2"/>
  <c r="U627" i="2"/>
  <c r="V627" i="2"/>
  <c r="W627" i="2"/>
  <c r="X627" i="2"/>
  <c r="Y627" i="2"/>
  <c r="Z627" i="2"/>
  <c r="AA627" i="2"/>
  <c r="AB627" i="2"/>
  <c r="AC627" i="2"/>
  <c r="AD627" i="2"/>
  <c r="AE627" i="2"/>
  <c r="AF627" i="2"/>
  <c r="AH627" i="2"/>
  <c r="AI627" i="2"/>
  <c r="AJ627" i="2"/>
  <c r="AK627" i="2"/>
  <c r="AL627" i="2"/>
  <c r="B628" i="2"/>
  <c r="C628" i="2"/>
  <c r="D628" i="2"/>
  <c r="E628" i="2"/>
  <c r="F628" i="2"/>
  <c r="G628" i="2"/>
  <c r="H628" i="2"/>
  <c r="I628" i="2"/>
  <c r="J628" i="2"/>
  <c r="K628" i="2"/>
  <c r="L628" i="2"/>
  <c r="M628" i="2"/>
  <c r="N628" i="2"/>
  <c r="O628" i="2"/>
  <c r="P628" i="2"/>
  <c r="Q628" i="2"/>
  <c r="R628" i="2"/>
  <c r="S628" i="2"/>
  <c r="T628" i="2"/>
  <c r="U628" i="2"/>
  <c r="V628" i="2"/>
  <c r="W628" i="2"/>
  <c r="X628" i="2"/>
  <c r="Y628" i="2"/>
  <c r="Z628" i="2"/>
  <c r="AA628" i="2"/>
  <c r="AB628" i="2"/>
  <c r="AC628" i="2"/>
  <c r="AD628" i="2"/>
  <c r="AE628" i="2"/>
  <c r="AF628" i="2"/>
  <c r="AH628" i="2"/>
  <c r="AI628" i="2"/>
  <c r="AJ628" i="2"/>
  <c r="AK628" i="2"/>
  <c r="AL628" i="2"/>
  <c r="B629" i="2"/>
  <c r="C629" i="2"/>
  <c r="D629" i="2"/>
  <c r="E629" i="2"/>
  <c r="F629" i="2"/>
  <c r="G629" i="2"/>
  <c r="H629" i="2"/>
  <c r="I629" i="2"/>
  <c r="J629" i="2"/>
  <c r="K629" i="2"/>
  <c r="L629" i="2"/>
  <c r="M629" i="2"/>
  <c r="N629" i="2"/>
  <c r="O629" i="2"/>
  <c r="P629" i="2"/>
  <c r="Q629" i="2"/>
  <c r="R629" i="2"/>
  <c r="S629" i="2"/>
  <c r="T629" i="2"/>
  <c r="U629" i="2"/>
  <c r="V629" i="2"/>
  <c r="W629" i="2"/>
  <c r="X629" i="2"/>
  <c r="Y629" i="2"/>
  <c r="Z629" i="2"/>
  <c r="AA629" i="2"/>
  <c r="AB629" i="2"/>
  <c r="AC629" i="2"/>
  <c r="AD629" i="2"/>
  <c r="AE629" i="2"/>
  <c r="AF629" i="2"/>
  <c r="AH629" i="2"/>
  <c r="AI629" i="2"/>
  <c r="AJ629" i="2"/>
  <c r="AK629" i="2"/>
  <c r="AL629" i="2"/>
  <c r="B630" i="2"/>
  <c r="C630" i="2"/>
  <c r="D630" i="2"/>
  <c r="E630" i="2"/>
  <c r="F630" i="2"/>
  <c r="G630" i="2"/>
  <c r="H630" i="2"/>
  <c r="I630" i="2"/>
  <c r="J630" i="2"/>
  <c r="K630" i="2"/>
  <c r="L630" i="2"/>
  <c r="M630" i="2"/>
  <c r="N630" i="2"/>
  <c r="O630" i="2"/>
  <c r="P630" i="2"/>
  <c r="Q630" i="2"/>
  <c r="R630" i="2"/>
  <c r="S630" i="2"/>
  <c r="T630" i="2"/>
  <c r="U630" i="2"/>
  <c r="V630" i="2"/>
  <c r="W630" i="2"/>
  <c r="X630" i="2"/>
  <c r="Y630" i="2"/>
  <c r="Z630" i="2"/>
  <c r="AA630" i="2"/>
  <c r="AB630" i="2"/>
  <c r="AC630" i="2"/>
  <c r="AD630" i="2"/>
  <c r="AE630" i="2"/>
  <c r="AF630" i="2"/>
  <c r="AH630" i="2"/>
  <c r="AI630" i="2"/>
  <c r="AJ630" i="2"/>
  <c r="AK630" i="2"/>
  <c r="AL630" i="2"/>
  <c r="B631" i="2"/>
  <c r="C631" i="2"/>
  <c r="D631" i="2"/>
  <c r="E631" i="2"/>
  <c r="F631" i="2"/>
  <c r="G631" i="2"/>
  <c r="H631" i="2"/>
  <c r="I631" i="2"/>
  <c r="J631" i="2"/>
  <c r="K631" i="2"/>
  <c r="L631" i="2"/>
  <c r="M631" i="2"/>
  <c r="N631" i="2"/>
  <c r="O631" i="2"/>
  <c r="P631" i="2"/>
  <c r="Q631" i="2"/>
  <c r="R631" i="2"/>
  <c r="S631" i="2"/>
  <c r="T631" i="2"/>
  <c r="U631" i="2"/>
  <c r="V631" i="2"/>
  <c r="W631" i="2"/>
  <c r="X631" i="2"/>
  <c r="Y631" i="2"/>
  <c r="Z631" i="2"/>
  <c r="AA631" i="2"/>
  <c r="AB631" i="2"/>
  <c r="AC631" i="2"/>
  <c r="AD631" i="2"/>
  <c r="AE631" i="2"/>
  <c r="AF631" i="2"/>
  <c r="AH631" i="2"/>
  <c r="AI631" i="2"/>
  <c r="AJ631" i="2"/>
  <c r="AK631" i="2"/>
  <c r="AL631" i="2"/>
  <c r="B632" i="2"/>
  <c r="C632" i="2"/>
  <c r="D632" i="2"/>
  <c r="E632" i="2"/>
  <c r="F632" i="2"/>
  <c r="G632" i="2"/>
  <c r="H632" i="2"/>
  <c r="I632" i="2"/>
  <c r="J632" i="2"/>
  <c r="K632" i="2"/>
  <c r="L632" i="2"/>
  <c r="M632" i="2"/>
  <c r="N632" i="2"/>
  <c r="O632" i="2"/>
  <c r="P632" i="2"/>
  <c r="Q632" i="2"/>
  <c r="R632" i="2"/>
  <c r="S632" i="2"/>
  <c r="T632" i="2"/>
  <c r="U632" i="2"/>
  <c r="V632" i="2"/>
  <c r="W632" i="2"/>
  <c r="X632" i="2"/>
  <c r="Y632" i="2"/>
  <c r="Z632" i="2"/>
  <c r="AA632" i="2"/>
  <c r="AB632" i="2"/>
  <c r="AC632" i="2"/>
  <c r="AD632" i="2"/>
  <c r="AE632" i="2"/>
  <c r="AF632" i="2"/>
  <c r="AH632" i="2"/>
  <c r="AI632" i="2"/>
  <c r="AJ632" i="2"/>
  <c r="AK632" i="2"/>
  <c r="AL632" i="2"/>
  <c r="B633" i="2"/>
  <c r="C633" i="2"/>
  <c r="D633" i="2"/>
  <c r="E633" i="2"/>
  <c r="F633" i="2"/>
  <c r="G633" i="2"/>
  <c r="H633" i="2"/>
  <c r="I633" i="2"/>
  <c r="J633" i="2"/>
  <c r="K633" i="2"/>
  <c r="L633" i="2"/>
  <c r="M633" i="2"/>
  <c r="N633" i="2"/>
  <c r="O633" i="2"/>
  <c r="P633" i="2"/>
  <c r="Q633" i="2"/>
  <c r="R633" i="2"/>
  <c r="S633" i="2"/>
  <c r="T633" i="2"/>
  <c r="U633" i="2"/>
  <c r="V633" i="2"/>
  <c r="W633" i="2"/>
  <c r="X633" i="2"/>
  <c r="Y633" i="2"/>
  <c r="Z633" i="2"/>
  <c r="AA633" i="2"/>
  <c r="AB633" i="2"/>
  <c r="AC633" i="2"/>
  <c r="AD633" i="2"/>
  <c r="AE633" i="2"/>
  <c r="AF633" i="2"/>
  <c r="AH633" i="2"/>
  <c r="AI633" i="2"/>
  <c r="AJ633" i="2"/>
  <c r="AK633" i="2"/>
  <c r="AL633" i="2"/>
  <c r="B634" i="2"/>
  <c r="C634" i="2"/>
  <c r="D634" i="2"/>
  <c r="E634" i="2"/>
  <c r="F634" i="2"/>
  <c r="G634" i="2"/>
  <c r="H634" i="2"/>
  <c r="I634" i="2"/>
  <c r="J634" i="2"/>
  <c r="K634" i="2"/>
  <c r="L634" i="2"/>
  <c r="M634" i="2"/>
  <c r="N634" i="2"/>
  <c r="O634" i="2"/>
  <c r="P634" i="2"/>
  <c r="Q634" i="2"/>
  <c r="R634" i="2"/>
  <c r="S634" i="2"/>
  <c r="T634" i="2"/>
  <c r="U634" i="2"/>
  <c r="V634" i="2"/>
  <c r="W634" i="2"/>
  <c r="X634" i="2"/>
  <c r="Y634" i="2"/>
  <c r="Z634" i="2"/>
  <c r="AA634" i="2"/>
  <c r="AB634" i="2"/>
  <c r="AC634" i="2"/>
  <c r="AD634" i="2"/>
  <c r="AE634" i="2"/>
  <c r="AF634" i="2"/>
  <c r="AH634" i="2"/>
  <c r="AI634" i="2"/>
  <c r="AJ634" i="2"/>
  <c r="AK634" i="2"/>
  <c r="AL634" i="2"/>
  <c r="B635" i="2"/>
  <c r="C635" i="2"/>
  <c r="D635" i="2"/>
  <c r="E635" i="2"/>
  <c r="F635" i="2"/>
  <c r="G635" i="2"/>
  <c r="H635" i="2"/>
  <c r="I635" i="2"/>
  <c r="J635" i="2"/>
  <c r="K635" i="2"/>
  <c r="L635" i="2"/>
  <c r="M635" i="2"/>
  <c r="N635" i="2"/>
  <c r="O635" i="2"/>
  <c r="P635" i="2"/>
  <c r="Q635" i="2"/>
  <c r="R635" i="2"/>
  <c r="S635" i="2"/>
  <c r="T635" i="2"/>
  <c r="U635" i="2"/>
  <c r="V635" i="2"/>
  <c r="W635" i="2"/>
  <c r="X635" i="2"/>
  <c r="Y635" i="2"/>
  <c r="Z635" i="2"/>
  <c r="AA635" i="2"/>
  <c r="AB635" i="2"/>
  <c r="AC635" i="2"/>
  <c r="AD635" i="2"/>
  <c r="AE635" i="2"/>
  <c r="AF635" i="2"/>
  <c r="AH635" i="2"/>
  <c r="AI635" i="2"/>
  <c r="AJ635" i="2"/>
  <c r="AK635" i="2"/>
  <c r="AL635" i="2"/>
  <c r="B636" i="2"/>
  <c r="C636" i="2"/>
  <c r="D636" i="2"/>
  <c r="E636" i="2"/>
  <c r="F636" i="2"/>
  <c r="G636" i="2"/>
  <c r="H636" i="2"/>
  <c r="I636" i="2"/>
  <c r="J636" i="2"/>
  <c r="K636" i="2"/>
  <c r="L636" i="2"/>
  <c r="M636" i="2"/>
  <c r="N636" i="2"/>
  <c r="O636" i="2"/>
  <c r="P636" i="2"/>
  <c r="Q636" i="2"/>
  <c r="R636" i="2"/>
  <c r="S636" i="2"/>
  <c r="T636" i="2"/>
  <c r="U636" i="2"/>
  <c r="V636" i="2"/>
  <c r="W636" i="2"/>
  <c r="X636" i="2"/>
  <c r="Y636" i="2"/>
  <c r="Z636" i="2"/>
  <c r="AA636" i="2"/>
  <c r="AB636" i="2"/>
  <c r="AC636" i="2"/>
  <c r="AD636" i="2"/>
  <c r="AE636" i="2"/>
  <c r="AF636" i="2"/>
  <c r="AH636" i="2"/>
  <c r="AI636" i="2"/>
  <c r="AJ636" i="2"/>
  <c r="AK636" i="2"/>
  <c r="AL636" i="2"/>
  <c r="B637" i="2"/>
  <c r="C637" i="2"/>
  <c r="D637" i="2"/>
  <c r="E637" i="2"/>
  <c r="F637" i="2"/>
  <c r="G637" i="2"/>
  <c r="H637" i="2"/>
  <c r="I637" i="2"/>
  <c r="J637" i="2"/>
  <c r="K637" i="2"/>
  <c r="L637" i="2"/>
  <c r="M637" i="2"/>
  <c r="N637" i="2"/>
  <c r="O637" i="2"/>
  <c r="P637" i="2"/>
  <c r="Q637" i="2"/>
  <c r="R637" i="2"/>
  <c r="S637" i="2"/>
  <c r="T637" i="2"/>
  <c r="U637" i="2"/>
  <c r="V637" i="2"/>
  <c r="W637" i="2"/>
  <c r="X637" i="2"/>
  <c r="Y637" i="2"/>
  <c r="Z637" i="2"/>
  <c r="AA637" i="2"/>
  <c r="AB637" i="2"/>
  <c r="AC637" i="2"/>
  <c r="AD637" i="2"/>
  <c r="AE637" i="2"/>
  <c r="AF637" i="2"/>
  <c r="AH637" i="2"/>
  <c r="AI637" i="2"/>
  <c r="AJ637" i="2"/>
  <c r="AK637" i="2"/>
  <c r="AL637" i="2"/>
  <c r="B638" i="2"/>
  <c r="C638" i="2"/>
  <c r="D638" i="2"/>
  <c r="E638" i="2"/>
  <c r="F638" i="2"/>
  <c r="G638" i="2"/>
  <c r="H638" i="2"/>
  <c r="I638" i="2"/>
  <c r="J638" i="2"/>
  <c r="K638" i="2"/>
  <c r="L638" i="2"/>
  <c r="M638" i="2"/>
  <c r="N638" i="2"/>
  <c r="O638" i="2"/>
  <c r="P638" i="2"/>
  <c r="Q638" i="2"/>
  <c r="R638" i="2"/>
  <c r="S638" i="2"/>
  <c r="T638" i="2"/>
  <c r="U638" i="2"/>
  <c r="V638" i="2"/>
  <c r="W638" i="2"/>
  <c r="X638" i="2"/>
  <c r="Y638" i="2"/>
  <c r="Z638" i="2"/>
  <c r="AA638" i="2"/>
  <c r="AB638" i="2"/>
  <c r="AC638" i="2"/>
  <c r="AD638" i="2"/>
  <c r="AE638" i="2"/>
  <c r="AF638" i="2"/>
  <c r="AH638" i="2"/>
  <c r="AI638" i="2"/>
  <c r="AJ638" i="2"/>
  <c r="AK638" i="2"/>
  <c r="AL638" i="2"/>
  <c r="B639" i="2"/>
  <c r="C639" i="2"/>
  <c r="D639" i="2"/>
  <c r="E639" i="2"/>
  <c r="F639" i="2"/>
  <c r="G639" i="2"/>
  <c r="H639" i="2"/>
  <c r="I639" i="2"/>
  <c r="J639" i="2"/>
  <c r="K639" i="2"/>
  <c r="L639" i="2"/>
  <c r="M639" i="2"/>
  <c r="N639" i="2"/>
  <c r="O639" i="2"/>
  <c r="P639" i="2"/>
  <c r="Q639" i="2"/>
  <c r="R639" i="2"/>
  <c r="S639" i="2"/>
  <c r="T639" i="2"/>
  <c r="U639" i="2"/>
  <c r="V639" i="2"/>
  <c r="W639" i="2"/>
  <c r="X639" i="2"/>
  <c r="Y639" i="2"/>
  <c r="Z639" i="2"/>
  <c r="AA639" i="2"/>
  <c r="AB639" i="2"/>
  <c r="AC639" i="2"/>
  <c r="AD639" i="2"/>
  <c r="AE639" i="2"/>
  <c r="AF639" i="2"/>
  <c r="AH639" i="2"/>
  <c r="AI639" i="2"/>
  <c r="AJ639" i="2"/>
  <c r="AK639" i="2"/>
  <c r="AL639" i="2"/>
  <c r="B640" i="2"/>
  <c r="C640" i="2"/>
  <c r="D640" i="2"/>
  <c r="E640" i="2"/>
  <c r="F640" i="2"/>
  <c r="G640" i="2"/>
  <c r="H640" i="2"/>
  <c r="I640" i="2"/>
  <c r="J640" i="2"/>
  <c r="K640" i="2"/>
  <c r="L640" i="2"/>
  <c r="M640" i="2"/>
  <c r="N640" i="2"/>
  <c r="O640" i="2"/>
  <c r="P640" i="2"/>
  <c r="Q640" i="2"/>
  <c r="R640" i="2"/>
  <c r="S640" i="2"/>
  <c r="T640" i="2"/>
  <c r="U640" i="2"/>
  <c r="V640" i="2"/>
  <c r="W640" i="2"/>
  <c r="X640" i="2"/>
  <c r="Y640" i="2"/>
  <c r="Z640" i="2"/>
  <c r="AA640" i="2"/>
  <c r="AB640" i="2"/>
  <c r="AC640" i="2"/>
  <c r="AD640" i="2"/>
  <c r="AE640" i="2"/>
  <c r="AF640" i="2"/>
  <c r="AH640" i="2"/>
  <c r="AI640" i="2"/>
  <c r="AJ640" i="2"/>
  <c r="AK640" i="2"/>
  <c r="AL640" i="2"/>
  <c r="B641" i="2"/>
  <c r="C641" i="2"/>
  <c r="D641" i="2"/>
  <c r="E641" i="2"/>
  <c r="F641" i="2"/>
  <c r="G641" i="2"/>
  <c r="H641" i="2"/>
  <c r="I641" i="2"/>
  <c r="J641" i="2"/>
  <c r="K641" i="2"/>
  <c r="L641" i="2"/>
  <c r="M641" i="2"/>
  <c r="N641" i="2"/>
  <c r="O641" i="2"/>
  <c r="P641" i="2"/>
  <c r="Q641" i="2"/>
  <c r="R641" i="2"/>
  <c r="S641" i="2"/>
  <c r="T641" i="2"/>
  <c r="U641" i="2"/>
  <c r="V641" i="2"/>
  <c r="W641" i="2"/>
  <c r="X641" i="2"/>
  <c r="Y641" i="2"/>
  <c r="Z641" i="2"/>
  <c r="AA641" i="2"/>
  <c r="AB641" i="2"/>
  <c r="AC641" i="2"/>
  <c r="AD641" i="2"/>
  <c r="AE641" i="2"/>
  <c r="AF641" i="2"/>
  <c r="AH641" i="2"/>
  <c r="AI641" i="2"/>
  <c r="AJ641" i="2"/>
  <c r="AK641" i="2"/>
  <c r="AL641" i="2"/>
  <c r="B642" i="2"/>
  <c r="C642" i="2"/>
  <c r="D642" i="2"/>
  <c r="E642" i="2"/>
  <c r="F642" i="2"/>
  <c r="G642" i="2"/>
  <c r="H642" i="2"/>
  <c r="I642" i="2"/>
  <c r="J642" i="2"/>
  <c r="K642" i="2"/>
  <c r="L642" i="2"/>
  <c r="M642" i="2"/>
  <c r="N642" i="2"/>
  <c r="O642" i="2"/>
  <c r="P642" i="2"/>
  <c r="Q642" i="2"/>
  <c r="R642" i="2"/>
  <c r="S642" i="2"/>
  <c r="T642" i="2"/>
  <c r="U642" i="2"/>
  <c r="V642" i="2"/>
  <c r="W642" i="2"/>
  <c r="X642" i="2"/>
  <c r="Y642" i="2"/>
  <c r="Z642" i="2"/>
  <c r="AA642" i="2"/>
  <c r="AB642" i="2"/>
  <c r="AC642" i="2"/>
  <c r="AD642" i="2"/>
  <c r="AE642" i="2"/>
  <c r="AF642" i="2"/>
  <c r="AH642" i="2"/>
  <c r="AI642" i="2"/>
  <c r="AJ642" i="2"/>
  <c r="AK642" i="2"/>
  <c r="AL642" i="2"/>
  <c r="B643" i="2"/>
  <c r="C643" i="2"/>
  <c r="D643" i="2"/>
  <c r="E643" i="2"/>
  <c r="F643" i="2"/>
  <c r="G643" i="2"/>
  <c r="H643" i="2"/>
  <c r="I643" i="2"/>
  <c r="J643" i="2"/>
  <c r="K643" i="2"/>
  <c r="L643" i="2"/>
  <c r="M643" i="2"/>
  <c r="N643" i="2"/>
  <c r="O643" i="2"/>
  <c r="P643" i="2"/>
  <c r="Q643" i="2"/>
  <c r="R643" i="2"/>
  <c r="S643" i="2"/>
  <c r="T643" i="2"/>
  <c r="U643" i="2"/>
  <c r="V643" i="2"/>
  <c r="W643" i="2"/>
  <c r="X643" i="2"/>
  <c r="Y643" i="2"/>
  <c r="Z643" i="2"/>
  <c r="AA643" i="2"/>
  <c r="AB643" i="2"/>
  <c r="AC643" i="2"/>
  <c r="AD643" i="2"/>
  <c r="AE643" i="2"/>
  <c r="AF643" i="2"/>
  <c r="AH643" i="2"/>
  <c r="AI643" i="2"/>
  <c r="AJ643" i="2"/>
  <c r="AK643" i="2"/>
  <c r="AL643" i="2"/>
  <c r="B644" i="2"/>
  <c r="C644" i="2"/>
  <c r="D644" i="2"/>
  <c r="E644" i="2"/>
  <c r="F644" i="2"/>
  <c r="G644" i="2"/>
  <c r="H644" i="2"/>
  <c r="I644" i="2"/>
  <c r="J644" i="2"/>
  <c r="K644" i="2"/>
  <c r="L644" i="2"/>
  <c r="M644" i="2"/>
  <c r="N644" i="2"/>
  <c r="O644" i="2"/>
  <c r="P644" i="2"/>
  <c r="Q644" i="2"/>
  <c r="R644" i="2"/>
  <c r="S644" i="2"/>
  <c r="T644" i="2"/>
  <c r="U644" i="2"/>
  <c r="V644" i="2"/>
  <c r="W644" i="2"/>
  <c r="X644" i="2"/>
  <c r="Y644" i="2"/>
  <c r="Z644" i="2"/>
  <c r="AA644" i="2"/>
  <c r="AB644" i="2"/>
  <c r="AC644" i="2"/>
  <c r="AD644" i="2"/>
  <c r="AE644" i="2"/>
  <c r="AF644" i="2"/>
  <c r="AH644" i="2"/>
  <c r="AI644" i="2"/>
  <c r="AJ644" i="2"/>
  <c r="AK644" i="2"/>
  <c r="AL644" i="2"/>
  <c r="B645" i="2"/>
  <c r="C645" i="2"/>
  <c r="D645" i="2"/>
  <c r="E645" i="2"/>
  <c r="F645" i="2"/>
  <c r="G645" i="2"/>
  <c r="H645" i="2"/>
  <c r="I645" i="2"/>
  <c r="J645" i="2"/>
  <c r="K645" i="2"/>
  <c r="L645" i="2"/>
  <c r="M645" i="2"/>
  <c r="N645" i="2"/>
  <c r="O645" i="2"/>
  <c r="P645" i="2"/>
  <c r="Q645" i="2"/>
  <c r="R645" i="2"/>
  <c r="S645" i="2"/>
  <c r="T645" i="2"/>
  <c r="U645" i="2"/>
  <c r="V645" i="2"/>
  <c r="W645" i="2"/>
  <c r="X645" i="2"/>
  <c r="Y645" i="2"/>
  <c r="Z645" i="2"/>
  <c r="AA645" i="2"/>
  <c r="AB645" i="2"/>
  <c r="AC645" i="2"/>
  <c r="AD645" i="2"/>
  <c r="AE645" i="2"/>
  <c r="AF645" i="2"/>
  <c r="AH645" i="2"/>
  <c r="AI645" i="2"/>
  <c r="AJ645" i="2"/>
  <c r="AK645" i="2"/>
  <c r="AL645" i="2"/>
  <c r="B646" i="2"/>
  <c r="C646" i="2"/>
  <c r="D646" i="2"/>
  <c r="E646" i="2"/>
  <c r="F646" i="2"/>
  <c r="G646" i="2"/>
  <c r="H646" i="2"/>
  <c r="I646" i="2"/>
  <c r="J646" i="2"/>
  <c r="K646" i="2"/>
  <c r="L646" i="2"/>
  <c r="M646" i="2"/>
  <c r="N646" i="2"/>
  <c r="O646" i="2"/>
  <c r="P646" i="2"/>
  <c r="Q646" i="2"/>
  <c r="R646" i="2"/>
  <c r="S646" i="2"/>
  <c r="T646" i="2"/>
  <c r="U646" i="2"/>
  <c r="V646" i="2"/>
  <c r="W646" i="2"/>
  <c r="X646" i="2"/>
  <c r="Y646" i="2"/>
  <c r="Z646" i="2"/>
  <c r="AA646" i="2"/>
  <c r="AB646" i="2"/>
  <c r="AC646" i="2"/>
  <c r="AD646" i="2"/>
  <c r="AE646" i="2"/>
  <c r="AF646" i="2"/>
  <c r="AH646" i="2"/>
  <c r="AI646" i="2"/>
  <c r="AJ646" i="2"/>
  <c r="AK646" i="2"/>
  <c r="AL646" i="2"/>
  <c r="B647" i="2"/>
  <c r="C647" i="2"/>
  <c r="D647" i="2"/>
  <c r="E647" i="2"/>
  <c r="F647" i="2"/>
  <c r="G647" i="2"/>
  <c r="H647" i="2"/>
  <c r="I647" i="2"/>
  <c r="J647" i="2"/>
  <c r="K647" i="2"/>
  <c r="L647" i="2"/>
  <c r="M647" i="2"/>
  <c r="N647" i="2"/>
  <c r="O647" i="2"/>
  <c r="P647" i="2"/>
  <c r="Q647" i="2"/>
  <c r="R647" i="2"/>
  <c r="S647" i="2"/>
  <c r="T647" i="2"/>
  <c r="U647" i="2"/>
  <c r="V647" i="2"/>
  <c r="W647" i="2"/>
  <c r="X647" i="2"/>
  <c r="Y647" i="2"/>
  <c r="Z647" i="2"/>
  <c r="AA647" i="2"/>
  <c r="AB647" i="2"/>
  <c r="AC647" i="2"/>
  <c r="AD647" i="2"/>
  <c r="AE647" i="2"/>
  <c r="AF647" i="2"/>
  <c r="AH647" i="2"/>
  <c r="AI647" i="2"/>
  <c r="AJ647" i="2"/>
  <c r="AK647" i="2"/>
  <c r="AL647" i="2"/>
  <c r="B648" i="2"/>
  <c r="C648" i="2"/>
  <c r="D648" i="2"/>
  <c r="E648" i="2"/>
  <c r="F648" i="2"/>
  <c r="G648" i="2"/>
  <c r="H648" i="2"/>
  <c r="I648" i="2"/>
  <c r="J648" i="2"/>
  <c r="K648" i="2"/>
  <c r="L648" i="2"/>
  <c r="M648" i="2"/>
  <c r="N648" i="2"/>
  <c r="O648" i="2"/>
  <c r="P648" i="2"/>
  <c r="Q648" i="2"/>
  <c r="R648" i="2"/>
  <c r="S648" i="2"/>
  <c r="T648" i="2"/>
  <c r="U648" i="2"/>
  <c r="V648" i="2"/>
  <c r="W648" i="2"/>
  <c r="X648" i="2"/>
  <c r="Y648" i="2"/>
  <c r="Z648" i="2"/>
  <c r="AA648" i="2"/>
  <c r="AB648" i="2"/>
  <c r="AC648" i="2"/>
  <c r="AD648" i="2"/>
  <c r="AE648" i="2"/>
  <c r="AF648" i="2"/>
  <c r="AH648" i="2"/>
  <c r="AI648" i="2"/>
  <c r="AJ648" i="2"/>
  <c r="AK648" i="2"/>
  <c r="AL648" i="2"/>
  <c r="B649" i="2"/>
  <c r="C649" i="2"/>
  <c r="D649" i="2"/>
  <c r="E649" i="2"/>
  <c r="F649" i="2"/>
  <c r="G649" i="2"/>
  <c r="H649" i="2"/>
  <c r="I649" i="2"/>
  <c r="J649" i="2"/>
  <c r="K649" i="2"/>
  <c r="L649" i="2"/>
  <c r="M649" i="2"/>
  <c r="N649" i="2"/>
  <c r="O649" i="2"/>
  <c r="P649" i="2"/>
  <c r="Q649" i="2"/>
  <c r="R649" i="2"/>
  <c r="S649" i="2"/>
  <c r="T649" i="2"/>
  <c r="U649" i="2"/>
  <c r="V649" i="2"/>
  <c r="W649" i="2"/>
  <c r="X649" i="2"/>
  <c r="Y649" i="2"/>
  <c r="Z649" i="2"/>
  <c r="AA649" i="2"/>
  <c r="AB649" i="2"/>
  <c r="AC649" i="2"/>
  <c r="AD649" i="2"/>
  <c r="AE649" i="2"/>
  <c r="AF649" i="2"/>
  <c r="AH649" i="2"/>
  <c r="AI649" i="2"/>
  <c r="AJ649" i="2"/>
  <c r="AK649" i="2"/>
  <c r="AL649" i="2"/>
  <c r="B650" i="2"/>
  <c r="C650" i="2"/>
  <c r="D650" i="2"/>
  <c r="E650" i="2"/>
  <c r="F650" i="2"/>
  <c r="G650" i="2"/>
  <c r="H650" i="2"/>
  <c r="I650" i="2"/>
  <c r="J650" i="2"/>
  <c r="K650" i="2"/>
  <c r="L650" i="2"/>
  <c r="M650" i="2"/>
  <c r="N650" i="2"/>
  <c r="O650" i="2"/>
  <c r="P650" i="2"/>
  <c r="Q650" i="2"/>
  <c r="R650" i="2"/>
  <c r="S650" i="2"/>
  <c r="T650" i="2"/>
  <c r="U650" i="2"/>
  <c r="V650" i="2"/>
  <c r="W650" i="2"/>
  <c r="X650" i="2"/>
  <c r="Y650" i="2"/>
  <c r="Z650" i="2"/>
  <c r="AA650" i="2"/>
  <c r="AB650" i="2"/>
  <c r="AC650" i="2"/>
  <c r="AD650" i="2"/>
  <c r="AE650" i="2"/>
  <c r="AF650" i="2"/>
  <c r="AH650" i="2"/>
  <c r="AI650" i="2"/>
  <c r="AJ650" i="2"/>
  <c r="AK650" i="2"/>
  <c r="AL650" i="2"/>
  <c r="B651" i="2"/>
  <c r="C651" i="2"/>
  <c r="D651" i="2"/>
  <c r="E651" i="2"/>
  <c r="F651" i="2"/>
  <c r="G651" i="2"/>
  <c r="H651" i="2"/>
  <c r="I651" i="2"/>
  <c r="J651" i="2"/>
  <c r="K651" i="2"/>
  <c r="L651" i="2"/>
  <c r="M651" i="2"/>
  <c r="N651" i="2"/>
  <c r="O651" i="2"/>
  <c r="P651" i="2"/>
  <c r="Q651" i="2"/>
  <c r="R651" i="2"/>
  <c r="S651" i="2"/>
  <c r="T651" i="2"/>
  <c r="U651" i="2"/>
  <c r="V651" i="2"/>
  <c r="W651" i="2"/>
  <c r="X651" i="2"/>
  <c r="Y651" i="2"/>
  <c r="Z651" i="2"/>
  <c r="AA651" i="2"/>
  <c r="AB651" i="2"/>
  <c r="AC651" i="2"/>
  <c r="AD651" i="2"/>
  <c r="AE651" i="2"/>
  <c r="AF651" i="2"/>
  <c r="AH651" i="2"/>
  <c r="AI651" i="2"/>
  <c r="AJ651" i="2"/>
  <c r="AK651" i="2"/>
  <c r="AL651" i="2"/>
  <c r="B652" i="2"/>
  <c r="C652" i="2"/>
  <c r="D652" i="2"/>
  <c r="E652" i="2"/>
  <c r="F652" i="2"/>
  <c r="G652" i="2"/>
  <c r="H652" i="2"/>
  <c r="I652" i="2"/>
  <c r="J652" i="2"/>
  <c r="K652" i="2"/>
  <c r="L652" i="2"/>
  <c r="M652" i="2"/>
  <c r="N652" i="2"/>
  <c r="O652" i="2"/>
  <c r="P652" i="2"/>
  <c r="Q652" i="2"/>
  <c r="R652" i="2"/>
  <c r="S652" i="2"/>
  <c r="T652" i="2"/>
  <c r="U652" i="2"/>
  <c r="V652" i="2"/>
  <c r="W652" i="2"/>
  <c r="X652" i="2"/>
  <c r="Y652" i="2"/>
  <c r="Z652" i="2"/>
  <c r="AA652" i="2"/>
  <c r="AB652" i="2"/>
  <c r="AC652" i="2"/>
  <c r="AD652" i="2"/>
  <c r="AE652" i="2"/>
  <c r="AF652" i="2"/>
  <c r="AH652" i="2"/>
  <c r="AI652" i="2"/>
  <c r="AJ652" i="2"/>
  <c r="AK652" i="2"/>
  <c r="AL652" i="2"/>
  <c r="B653" i="2"/>
  <c r="C653" i="2"/>
  <c r="D653" i="2"/>
  <c r="E653" i="2"/>
  <c r="F653" i="2"/>
  <c r="G653" i="2"/>
  <c r="H653" i="2"/>
  <c r="I653" i="2"/>
  <c r="J653" i="2"/>
  <c r="K653" i="2"/>
  <c r="L653" i="2"/>
  <c r="M653" i="2"/>
  <c r="N653" i="2"/>
  <c r="O653" i="2"/>
  <c r="P653" i="2"/>
  <c r="Q653" i="2"/>
  <c r="R653" i="2"/>
  <c r="S653" i="2"/>
  <c r="T653" i="2"/>
  <c r="U653" i="2"/>
  <c r="V653" i="2"/>
  <c r="W653" i="2"/>
  <c r="X653" i="2"/>
  <c r="Y653" i="2"/>
  <c r="Z653" i="2"/>
  <c r="AA653" i="2"/>
  <c r="AB653" i="2"/>
  <c r="AC653" i="2"/>
  <c r="AD653" i="2"/>
  <c r="AE653" i="2"/>
  <c r="AF653" i="2"/>
  <c r="AH653" i="2"/>
  <c r="AI653" i="2"/>
  <c r="AJ653" i="2"/>
  <c r="AK653" i="2"/>
  <c r="AL653" i="2"/>
  <c r="B654" i="2"/>
  <c r="C654" i="2"/>
  <c r="D654" i="2"/>
  <c r="E654" i="2"/>
  <c r="F654" i="2"/>
  <c r="G654" i="2"/>
  <c r="H654" i="2"/>
  <c r="I654" i="2"/>
  <c r="J654" i="2"/>
  <c r="K654" i="2"/>
  <c r="L654" i="2"/>
  <c r="M654" i="2"/>
  <c r="N654" i="2"/>
  <c r="O654" i="2"/>
  <c r="P654" i="2"/>
  <c r="Q654" i="2"/>
  <c r="R654" i="2"/>
  <c r="S654" i="2"/>
  <c r="T654" i="2"/>
  <c r="U654" i="2"/>
  <c r="V654" i="2"/>
  <c r="W654" i="2"/>
  <c r="X654" i="2"/>
  <c r="Y654" i="2"/>
  <c r="Z654" i="2"/>
  <c r="AA654" i="2"/>
  <c r="AB654" i="2"/>
  <c r="AC654" i="2"/>
  <c r="AD654" i="2"/>
  <c r="AE654" i="2"/>
  <c r="AF654" i="2"/>
  <c r="AH654" i="2"/>
  <c r="AI654" i="2"/>
  <c r="AJ654" i="2"/>
  <c r="AK654" i="2"/>
  <c r="AL654" i="2"/>
  <c r="B655" i="2"/>
  <c r="C655" i="2"/>
  <c r="D655" i="2"/>
  <c r="E655" i="2"/>
  <c r="F655" i="2"/>
  <c r="G655" i="2"/>
  <c r="H655" i="2"/>
  <c r="I655" i="2"/>
  <c r="J655" i="2"/>
  <c r="K655" i="2"/>
  <c r="L655" i="2"/>
  <c r="M655" i="2"/>
  <c r="N655" i="2"/>
  <c r="O655" i="2"/>
  <c r="P655" i="2"/>
  <c r="Q655" i="2"/>
  <c r="R655" i="2"/>
  <c r="S655" i="2"/>
  <c r="T655" i="2"/>
  <c r="U655" i="2"/>
  <c r="V655" i="2"/>
  <c r="W655" i="2"/>
  <c r="X655" i="2"/>
  <c r="Y655" i="2"/>
  <c r="Z655" i="2"/>
  <c r="AA655" i="2"/>
  <c r="AB655" i="2"/>
  <c r="AC655" i="2"/>
  <c r="AD655" i="2"/>
  <c r="AE655" i="2"/>
  <c r="AF655" i="2"/>
  <c r="AH655" i="2"/>
  <c r="AI655" i="2"/>
  <c r="AJ655" i="2"/>
  <c r="AK655" i="2"/>
  <c r="AL655" i="2"/>
  <c r="B656" i="2"/>
  <c r="C656" i="2"/>
  <c r="D656" i="2"/>
  <c r="E656" i="2"/>
  <c r="F656" i="2"/>
  <c r="G656" i="2"/>
  <c r="H656" i="2"/>
  <c r="I656" i="2"/>
  <c r="J656" i="2"/>
  <c r="K656" i="2"/>
  <c r="L656" i="2"/>
  <c r="M656" i="2"/>
  <c r="N656" i="2"/>
  <c r="O656" i="2"/>
  <c r="P656" i="2"/>
  <c r="Q656" i="2"/>
  <c r="R656" i="2"/>
  <c r="S656" i="2"/>
  <c r="T656" i="2"/>
  <c r="U656" i="2"/>
  <c r="V656" i="2"/>
  <c r="W656" i="2"/>
  <c r="X656" i="2"/>
  <c r="Y656" i="2"/>
  <c r="Z656" i="2"/>
  <c r="AA656" i="2"/>
  <c r="AB656" i="2"/>
  <c r="AC656" i="2"/>
  <c r="AD656" i="2"/>
  <c r="AE656" i="2"/>
  <c r="AF656" i="2"/>
  <c r="AH656" i="2"/>
  <c r="AI656" i="2"/>
  <c r="AJ656" i="2"/>
  <c r="AK656" i="2"/>
  <c r="AL656" i="2"/>
  <c r="B657" i="2"/>
  <c r="C657" i="2"/>
  <c r="D657" i="2"/>
  <c r="E657" i="2"/>
  <c r="F657" i="2"/>
  <c r="G657" i="2"/>
  <c r="H657" i="2"/>
  <c r="I657" i="2"/>
  <c r="J657" i="2"/>
  <c r="K657" i="2"/>
  <c r="L657" i="2"/>
  <c r="M657" i="2"/>
  <c r="N657" i="2"/>
  <c r="O657" i="2"/>
  <c r="P657" i="2"/>
  <c r="Q657" i="2"/>
  <c r="R657" i="2"/>
  <c r="S657" i="2"/>
  <c r="T657" i="2"/>
  <c r="U657" i="2"/>
  <c r="V657" i="2"/>
  <c r="W657" i="2"/>
  <c r="X657" i="2"/>
  <c r="Y657" i="2"/>
  <c r="Z657" i="2"/>
  <c r="AA657" i="2"/>
  <c r="AB657" i="2"/>
  <c r="AC657" i="2"/>
  <c r="AD657" i="2"/>
  <c r="AE657" i="2"/>
  <c r="AF657" i="2"/>
  <c r="AH657" i="2"/>
  <c r="AI657" i="2"/>
  <c r="AJ657" i="2"/>
  <c r="AK657" i="2"/>
  <c r="AL657" i="2"/>
  <c r="B658" i="2"/>
  <c r="C658" i="2"/>
  <c r="D658" i="2"/>
  <c r="E658" i="2"/>
  <c r="F658" i="2"/>
  <c r="G658" i="2"/>
  <c r="H658" i="2"/>
  <c r="I658" i="2"/>
  <c r="J658" i="2"/>
  <c r="K658" i="2"/>
  <c r="L658" i="2"/>
  <c r="M658" i="2"/>
  <c r="N658" i="2"/>
  <c r="O658" i="2"/>
  <c r="P658" i="2"/>
  <c r="Q658" i="2"/>
  <c r="R658" i="2"/>
  <c r="S658" i="2"/>
  <c r="T658" i="2"/>
  <c r="U658" i="2"/>
  <c r="V658" i="2"/>
  <c r="W658" i="2"/>
  <c r="X658" i="2"/>
  <c r="Y658" i="2"/>
  <c r="Z658" i="2"/>
  <c r="AA658" i="2"/>
  <c r="AB658" i="2"/>
  <c r="AC658" i="2"/>
  <c r="AD658" i="2"/>
  <c r="AE658" i="2"/>
  <c r="AF658" i="2"/>
  <c r="AH658" i="2"/>
  <c r="AI658" i="2"/>
  <c r="AJ658" i="2"/>
  <c r="AK658" i="2"/>
  <c r="AL658" i="2"/>
  <c r="B659" i="2"/>
  <c r="C659" i="2"/>
  <c r="D659" i="2"/>
  <c r="E659" i="2"/>
  <c r="F659" i="2"/>
  <c r="G659" i="2"/>
  <c r="H659" i="2"/>
  <c r="I659" i="2"/>
  <c r="J659" i="2"/>
  <c r="K659" i="2"/>
  <c r="L659" i="2"/>
  <c r="M659" i="2"/>
  <c r="N659" i="2"/>
  <c r="O659" i="2"/>
  <c r="P659" i="2"/>
  <c r="Q659" i="2"/>
  <c r="R659" i="2"/>
  <c r="S659" i="2"/>
  <c r="T659" i="2"/>
  <c r="U659" i="2"/>
  <c r="V659" i="2"/>
  <c r="W659" i="2"/>
  <c r="X659" i="2"/>
  <c r="Y659" i="2"/>
  <c r="Z659" i="2"/>
  <c r="AA659" i="2"/>
  <c r="AB659" i="2"/>
  <c r="AC659" i="2"/>
  <c r="AD659" i="2"/>
  <c r="AE659" i="2"/>
  <c r="AF659" i="2"/>
  <c r="AH659" i="2"/>
  <c r="AI659" i="2"/>
  <c r="AJ659" i="2"/>
  <c r="AK659" i="2"/>
  <c r="AL659" i="2"/>
  <c r="B660" i="2"/>
  <c r="C660" i="2"/>
  <c r="D660" i="2"/>
  <c r="E660" i="2"/>
  <c r="F660" i="2"/>
  <c r="G660" i="2"/>
  <c r="H660" i="2"/>
  <c r="I660" i="2"/>
  <c r="J660" i="2"/>
  <c r="K660" i="2"/>
  <c r="L660" i="2"/>
  <c r="M660" i="2"/>
  <c r="N660" i="2"/>
  <c r="O660" i="2"/>
  <c r="P660" i="2"/>
  <c r="Q660" i="2"/>
  <c r="R660" i="2"/>
  <c r="S660" i="2"/>
  <c r="T660" i="2"/>
  <c r="U660" i="2"/>
  <c r="V660" i="2"/>
  <c r="W660" i="2"/>
  <c r="X660" i="2"/>
  <c r="Y660" i="2"/>
  <c r="Z660" i="2"/>
  <c r="AA660" i="2"/>
  <c r="AB660" i="2"/>
  <c r="AC660" i="2"/>
  <c r="AD660" i="2"/>
  <c r="AE660" i="2"/>
  <c r="AF660" i="2"/>
  <c r="AH660" i="2"/>
  <c r="AI660" i="2"/>
  <c r="AJ660" i="2"/>
  <c r="AK660" i="2"/>
  <c r="AL660" i="2"/>
  <c r="B661" i="2"/>
  <c r="C661" i="2"/>
  <c r="D661" i="2"/>
  <c r="E661" i="2"/>
  <c r="F661" i="2"/>
  <c r="G661" i="2"/>
  <c r="H661" i="2"/>
  <c r="I661" i="2"/>
  <c r="J661" i="2"/>
  <c r="K661" i="2"/>
  <c r="L661" i="2"/>
  <c r="M661" i="2"/>
  <c r="N661" i="2"/>
  <c r="O661" i="2"/>
  <c r="P661" i="2"/>
  <c r="Q661" i="2"/>
  <c r="R661" i="2"/>
  <c r="S661" i="2"/>
  <c r="T661" i="2"/>
  <c r="U661" i="2"/>
  <c r="V661" i="2"/>
  <c r="W661" i="2"/>
  <c r="X661" i="2"/>
  <c r="Y661" i="2"/>
  <c r="Z661" i="2"/>
  <c r="AA661" i="2"/>
  <c r="AB661" i="2"/>
  <c r="AC661" i="2"/>
  <c r="AD661" i="2"/>
  <c r="AE661" i="2"/>
  <c r="AF661" i="2"/>
  <c r="AH661" i="2"/>
  <c r="AI661" i="2"/>
  <c r="AJ661" i="2"/>
  <c r="AK661" i="2"/>
  <c r="AL661" i="2"/>
  <c r="B662" i="2"/>
  <c r="C662" i="2"/>
  <c r="D662" i="2"/>
  <c r="E662" i="2"/>
  <c r="F662" i="2"/>
  <c r="G662" i="2"/>
  <c r="H662" i="2"/>
  <c r="I662" i="2"/>
  <c r="J662" i="2"/>
  <c r="K662" i="2"/>
  <c r="L662" i="2"/>
  <c r="M662" i="2"/>
  <c r="N662" i="2"/>
  <c r="O662" i="2"/>
  <c r="P662" i="2"/>
  <c r="Q662" i="2"/>
  <c r="R662" i="2"/>
  <c r="S662" i="2"/>
  <c r="T662" i="2"/>
  <c r="U662" i="2"/>
  <c r="V662" i="2"/>
  <c r="W662" i="2"/>
  <c r="X662" i="2"/>
  <c r="Y662" i="2"/>
  <c r="Z662" i="2"/>
  <c r="AA662" i="2"/>
  <c r="AB662" i="2"/>
  <c r="AC662" i="2"/>
  <c r="AD662" i="2"/>
  <c r="AE662" i="2"/>
  <c r="AF662" i="2"/>
  <c r="AH662" i="2"/>
  <c r="AI662" i="2"/>
  <c r="AJ662" i="2"/>
  <c r="AK662" i="2"/>
  <c r="AL662" i="2"/>
  <c r="B663" i="2"/>
  <c r="C663" i="2"/>
  <c r="D663" i="2"/>
  <c r="E663" i="2"/>
  <c r="F663" i="2"/>
  <c r="G663" i="2"/>
  <c r="H663" i="2"/>
  <c r="I663" i="2"/>
  <c r="J663" i="2"/>
  <c r="K663" i="2"/>
  <c r="L663" i="2"/>
  <c r="M663" i="2"/>
  <c r="N663" i="2"/>
  <c r="O663" i="2"/>
  <c r="P663" i="2"/>
  <c r="Q663" i="2"/>
  <c r="R663" i="2"/>
  <c r="S663" i="2"/>
  <c r="T663" i="2"/>
  <c r="U663" i="2"/>
  <c r="V663" i="2"/>
  <c r="W663" i="2"/>
  <c r="X663" i="2"/>
  <c r="Y663" i="2"/>
  <c r="Z663" i="2"/>
  <c r="AA663" i="2"/>
  <c r="AB663" i="2"/>
  <c r="AC663" i="2"/>
  <c r="AD663" i="2"/>
  <c r="AE663" i="2"/>
  <c r="AF663" i="2"/>
  <c r="AH663" i="2"/>
  <c r="AI663" i="2"/>
  <c r="AJ663" i="2"/>
  <c r="AK663" i="2"/>
  <c r="AL663" i="2"/>
  <c r="B664" i="2"/>
  <c r="C664" i="2"/>
  <c r="D664" i="2"/>
  <c r="E664" i="2"/>
  <c r="F664" i="2"/>
  <c r="G664" i="2"/>
  <c r="H664" i="2"/>
  <c r="I664" i="2"/>
  <c r="J664" i="2"/>
  <c r="K664" i="2"/>
  <c r="L664" i="2"/>
  <c r="M664" i="2"/>
  <c r="N664" i="2"/>
  <c r="O664" i="2"/>
  <c r="P664" i="2"/>
  <c r="Q664" i="2"/>
  <c r="R664" i="2"/>
  <c r="S664" i="2"/>
  <c r="T664" i="2"/>
  <c r="U664" i="2"/>
  <c r="V664" i="2"/>
  <c r="W664" i="2"/>
  <c r="X664" i="2"/>
  <c r="Y664" i="2"/>
  <c r="Z664" i="2"/>
  <c r="AA664" i="2"/>
  <c r="AB664" i="2"/>
  <c r="AC664" i="2"/>
  <c r="AD664" i="2"/>
  <c r="AE664" i="2"/>
  <c r="AF664" i="2"/>
  <c r="AH664" i="2"/>
  <c r="AI664" i="2"/>
  <c r="AJ664" i="2"/>
  <c r="AK664" i="2"/>
  <c r="AL664" i="2"/>
  <c r="B665" i="2"/>
  <c r="C665" i="2"/>
  <c r="D665" i="2"/>
  <c r="E665" i="2"/>
  <c r="F665" i="2"/>
  <c r="G665" i="2"/>
  <c r="H665" i="2"/>
  <c r="I665" i="2"/>
  <c r="J665" i="2"/>
  <c r="K665" i="2"/>
  <c r="L665" i="2"/>
  <c r="M665" i="2"/>
  <c r="N665" i="2"/>
  <c r="O665" i="2"/>
  <c r="P665" i="2"/>
  <c r="Q665" i="2"/>
  <c r="R665" i="2"/>
  <c r="S665" i="2"/>
  <c r="T665" i="2"/>
  <c r="U665" i="2"/>
  <c r="V665" i="2"/>
  <c r="W665" i="2"/>
  <c r="X665" i="2"/>
  <c r="Y665" i="2"/>
  <c r="Z665" i="2"/>
  <c r="AA665" i="2"/>
  <c r="AB665" i="2"/>
  <c r="AC665" i="2"/>
  <c r="AD665" i="2"/>
  <c r="AE665" i="2"/>
  <c r="AF665" i="2"/>
  <c r="AH665" i="2"/>
  <c r="AI665" i="2"/>
  <c r="AJ665" i="2"/>
  <c r="AK665" i="2"/>
  <c r="AL665" i="2"/>
  <c r="B666" i="2"/>
  <c r="C666" i="2"/>
  <c r="D666" i="2"/>
  <c r="E666" i="2"/>
  <c r="F666" i="2"/>
  <c r="G666" i="2"/>
  <c r="H666" i="2"/>
  <c r="I666" i="2"/>
  <c r="J666" i="2"/>
  <c r="K666" i="2"/>
  <c r="L666" i="2"/>
  <c r="M666" i="2"/>
  <c r="N666" i="2"/>
  <c r="O666" i="2"/>
  <c r="P666" i="2"/>
  <c r="Q666" i="2"/>
  <c r="R666" i="2"/>
  <c r="S666" i="2"/>
  <c r="T666" i="2"/>
  <c r="U666" i="2"/>
  <c r="V666" i="2"/>
  <c r="W666" i="2"/>
  <c r="X666" i="2"/>
  <c r="Y666" i="2"/>
  <c r="Z666" i="2"/>
  <c r="AA666" i="2"/>
  <c r="AB666" i="2"/>
  <c r="AC666" i="2"/>
  <c r="AD666" i="2"/>
  <c r="AE666" i="2"/>
  <c r="AF666" i="2"/>
  <c r="AH666" i="2"/>
  <c r="AI666" i="2"/>
  <c r="AJ666" i="2"/>
  <c r="AK666" i="2"/>
  <c r="AL666" i="2"/>
  <c r="B667" i="2"/>
  <c r="C667" i="2"/>
  <c r="D667" i="2"/>
  <c r="E667" i="2"/>
  <c r="F667" i="2"/>
  <c r="G667" i="2"/>
  <c r="H667" i="2"/>
  <c r="I667" i="2"/>
  <c r="J667" i="2"/>
  <c r="K667" i="2"/>
  <c r="L667" i="2"/>
  <c r="M667" i="2"/>
  <c r="N667" i="2"/>
  <c r="O667" i="2"/>
  <c r="P667" i="2"/>
  <c r="Q667" i="2"/>
  <c r="R667" i="2"/>
  <c r="S667" i="2"/>
  <c r="T667" i="2"/>
  <c r="U667" i="2"/>
  <c r="V667" i="2"/>
  <c r="W667" i="2"/>
  <c r="X667" i="2"/>
  <c r="Y667" i="2"/>
  <c r="Z667" i="2"/>
  <c r="AA667" i="2"/>
  <c r="AB667" i="2"/>
  <c r="AC667" i="2"/>
  <c r="AD667" i="2"/>
  <c r="AE667" i="2"/>
  <c r="AF667" i="2"/>
  <c r="AH667" i="2"/>
  <c r="AI667" i="2"/>
  <c r="AJ667" i="2"/>
  <c r="AK667" i="2"/>
  <c r="AL667" i="2"/>
  <c r="B668" i="2"/>
  <c r="C668" i="2"/>
  <c r="D668" i="2"/>
  <c r="E668" i="2"/>
  <c r="F668" i="2"/>
  <c r="G668" i="2"/>
  <c r="H668" i="2"/>
  <c r="I668" i="2"/>
  <c r="J668" i="2"/>
  <c r="K668" i="2"/>
  <c r="L668" i="2"/>
  <c r="M668" i="2"/>
  <c r="N668" i="2"/>
  <c r="O668" i="2"/>
  <c r="P668" i="2"/>
  <c r="Q668" i="2"/>
  <c r="R668" i="2"/>
  <c r="S668" i="2"/>
  <c r="T668" i="2"/>
  <c r="U668" i="2"/>
  <c r="V668" i="2"/>
  <c r="W668" i="2"/>
  <c r="X668" i="2"/>
  <c r="Y668" i="2"/>
  <c r="Z668" i="2"/>
  <c r="AA668" i="2"/>
  <c r="AB668" i="2"/>
  <c r="AC668" i="2"/>
  <c r="AD668" i="2"/>
  <c r="AE668" i="2"/>
  <c r="AF668" i="2"/>
  <c r="AH668" i="2"/>
  <c r="AI668" i="2"/>
  <c r="AJ668" i="2"/>
  <c r="AK668" i="2"/>
  <c r="AL668" i="2"/>
  <c r="B669" i="2"/>
  <c r="C669" i="2"/>
  <c r="D669" i="2"/>
  <c r="E669" i="2"/>
  <c r="F669" i="2"/>
  <c r="G669" i="2"/>
  <c r="H669" i="2"/>
  <c r="I669" i="2"/>
  <c r="J669" i="2"/>
  <c r="K669" i="2"/>
  <c r="L669" i="2"/>
  <c r="M669" i="2"/>
  <c r="N669" i="2"/>
  <c r="O669" i="2"/>
  <c r="P669" i="2"/>
  <c r="Q669" i="2"/>
  <c r="R669" i="2"/>
  <c r="S669" i="2"/>
  <c r="T669" i="2"/>
  <c r="U669" i="2"/>
  <c r="V669" i="2"/>
  <c r="W669" i="2"/>
  <c r="X669" i="2"/>
  <c r="Y669" i="2"/>
  <c r="Z669" i="2"/>
  <c r="AA669" i="2"/>
  <c r="AB669" i="2"/>
  <c r="AC669" i="2"/>
  <c r="AD669" i="2"/>
  <c r="AE669" i="2"/>
  <c r="AF669" i="2"/>
  <c r="AH669" i="2"/>
  <c r="AI669" i="2"/>
  <c r="AJ669" i="2"/>
  <c r="AK669" i="2"/>
  <c r="AL669" i="2"/>
  <c r="B670" i="2"/>
  <c r="C670" i="2"/>
  <c r="D670" i="2"/>
  <c r="E670" i="2"/>
  <c r="F670" i="2"/>
  <c r="G670" i="2"/>
  <c r="H670" i="2"/>
  <c r="I670" i="2"/>
  <c r="J670" i="2"/>
  <c r="K670" i="2"/>
  <c r="L670" i="2"/>
  <c r="M670" i="2"/>
  <c r="N670" i="2"/>
  <c r="O670" i="2"/>
  <c r="P670" i="2"/>
  <c r="Q670" i="2"/>
  <c r="R670" i="2"/>
  <c r="S670" i="2"/>
  <c r="T670" i="2"/>
  <c r="U670" i="2"/>
  <c r="V670" i="2"/>
  <c r="W670" i="2"/>
  <c r="X670" i="2"/>
  <c r="Y670" i="2"/>
  <c r="Z670" i="2"/>
  <c r="AA670" i="2"/>
  <c r="AB670" i="2"/>
  <c r="AC670" i="2"/>
  <c r="AD670" i="2"/>
  <c r="AE670" i="2"/>
  <c r="AF670" i="2"/>
  <c r="AH670" i="2"/>
  <c r="AI670" i="2"/>
  <c r="AJ670" i="2"/>
  <c r="AK670" i="2"/>
  <c r="AL670" i="2"/>
  <c r="B671" i="2"/>
  <c r="C671" i="2"/>
  <c r="D671" i="2"/>
  <c r="E671" i="2"/>
  <c r="F671" i="2"/>
  <c r="G671" i="2"/>
  <c r="H671" i="2"/>
  <c r="I671" i="2"/>
  <c r="J671" i="2"/>
  <c r="K671" i="2"/>
  <c r="L671" i="2"/>
  <c r="M671" i="2"/>
  <c r="N671" i="2"/>
  <c r="O671" i="2"/>
  <c r="P671" i="2"/>
  <c r="Q671" i="2"/>
  <c r="R671" i="2"/>
  <c r="S671" i="2"/>
  <c r="T671" i="2"/>
  <c r="U671" i="2"/>
  <c r="V671" i="2"/>
  <c r="W671" i="2"/>
  <c r="X671" i="2"/>
  <c r="Y671" i="2"/>
  <c r="Z671" i="2"/>
  <c r="AA671" i="2"/>
  <c r="AB671" i="2"/>
  <c r="AC671" i="2"/>
  <c r="AD671" i="2"/>
  <c r="AE671" i="2"/>
  <c r="AF671" i="2"/>
  <c r="AH671" i="2"/>
  <c r="AI671" i="2"/>
  <c r="AJ671" i="2"/>
  <c r="AK671" i="2"/>
  <c r="AL671" i="2"/>
  <c r="B672" i="2"/>
  <c r="C672" i="2"/>
  <c r="D672" i="2"/>
  <c r="E672" i="2"/>
  <c r="F672" i="2"/>
  <c r="G672" i="2"/>
  <c r="H672" i="2"/>
  <c r="I672" i="2"/>
  <c r="J672" i="2"/>
  <c r="K672" i="2"/>
  <c r="L672" i="2"/>
  <c r="M672" i="2"/>
  <c r="N672" i="2"/>
  <c r="O672" i="2"/>
  <c r="P672" i="2"/>
  <c r="Q672" i="2"/>
  <c r="R672" i="2"/>
  <c r="S672" i="2"/>
  <c r="T672" i="2"/>
  <c r="U672" i="2"/>
  <c r="V672" i="2"/>
  <c r="W672" i="2"/>
  <c r="X672" i="2"/>
  <c r="Y672" i="2"/>
  <c r="Z672" i="2"/>
  <c r="AA672" i="2"/>
  <c r="AB672" i="2"/>
  <c r="AC672" i="2"/>
  <c r="AD672" i="2"/>
  <c r="AE672" i="2"/>
  <c r="AF672" i="2"/>
  <c r="AH672" i="2"/>
  <c r="AI672" i="2"/>
  <c r="AJ672" i="2"/>
  <c r="AK672" i="2"/>
  <c r="AL672" i="2"/>
  <c r="B673" i="2"/>
  <c r="C673" i="2"/>
  <c r="D673" i="2"/>
  <c r="E673" i="2"/>
  <c r="F673" i="2"/>
  <c r="G673" i="2"/>
  <c r="H673" i="2"/>
  <c r="I673" i="2"/>
  <c r="J673" i="2"/>
  <c r="K673" i="2"/>
  <c r="L673" i="2"/>
  <c r="M673" i="2"/>
  <c r="N673" i="2"/>
  <c r="O673" i="2"/>
  <c r="P673" i="2"/>
  <c r="Q673" i="2"/>
  <c r="R673" i="2"/>
  <c r="S673" i="2"/>
  <c r="T673" i="2"/>
  <c r="U673" i="2"/>
  <c r="V673" i="2"/>
  <c r="W673" i="2"/>
  <c r="X673" i="2"/>
  <c r="Y673" i="2"/>
  <c r="Z673" i="2"/>
  <c r="AA673" i="2"/>
  <c r="AB673" i="2"/>
  <c r="AC673" i="2"/>
  <c r="AD673" i="2"/>
  <c r="AE673" i="2"/>
  <c r="AF673" i="2"/>
  <c r="AH673" i="2"/>
  <c r="AI673" i="2"/>
  <c r="AJ673" i="2"/>
  <c r="AK673" i="2"/>
  <c r="AL673" i="2"/>
  <c r="B674" i="2"/>
  <c r="C674" i="2"/>
  <c r="D674" i="2"/>
  <c r="E674" i="2"/>
  <c r="F674" i="2"/>
  <c r="G674" i="2"/>
  <c r="H674" i="2"/>
  <c r="I674" i="2"/>
  <c r="J674" i="2"/>
  <c r="K674" i="2"/>
  <c r="L674" i="2"/>
  <c r="M674" i="2"/>
  <c r="N674" i="2"/>
  <c r="O674" i="2"/>
  <c r="P674" i="2"/>
  <c r="Q674" i="2"/>
  <c r="R674" i="2"/>
  <c r="S674" i="2"/>
  <c r="T674" i="2"/>
  <c r="U674" i="2"/>
  <c r="V674" i="2"/>
  <c r="W674" i="2"/>
  <c r="X674" i="2"/>
  <c r="Y674" i="2"/>
  <c r="Z674" i="2"/>
  <c r="AA674" i="2"/>
  <c r="AB674" i="2"/>
  <c r="AC674" i="2"/>
  <c r="AD674" i="2"/>
  <c r="AE674" i="2"/>
  <c r="AF674" i="2"/>
  <c r="AH674" i="2"/>
  <c r="AI674" i="2"/>
  <c r="AJ674" i="2"/>
  <c r="AK674" i="2"/>
  <c r="AL674" i="2"/>
  <c r="B675" i="2"/>
  <c r="C675" i="2"/>
  <c r="D675" i="2"/>
  <c r="E675" i="2"/>
  <c r="F675" i="2"/>
  <c r="G675" i="2"/>
  <c r="H675" i="2"/>
  <c r="I675" i="2"/>
  <c r="J675" i="2"/>
  <c r="K675" i="2"/>
  <c r="L675" i="2"/>
  <c r="M675" i="2"/>
  <c r="N675" i="2"/>
  <c r="O675" i="2"/>
  <c r="P675" i="2"/>
  <c r="Q675" i="2"/>
  <c r="R675" i="2"/>
  <c r="S675" i="2"/>
  <c r="T675" i="2"/>
  <c r="U675" i="2"/>
  <c r="V675" i="2"/>
  <c r="W675" i="2"/>
  <c r="X675" i="2"/>
  <c r="Y675" i="2"/>
  <c r="Z675" i="2"/>
  <c r="AA675" i="2"/>
  <c r="AB675" i="2"/>
  <c r="AC675" i="2"/>
  <c r="AD675" i="2"/>
  <c r="AE675" i="2"/>
  <c r="AF675" i="2"/>
  <c r="AH675" i="2"/>
  <c r="AI675" i="2"/>
  <c r="AJ675" i="2"/>
  <c r="AK675" i="2"/>
  <c r="AL675" i="2"/>
  <c r="B676" i="2"/>
  <c r="C676" i="2"/>
  <c r="D676" i="2"/>
  <c r="E676" i="2"/>
  <c r="F676" i="2"/>
  <c r="G676" i="2"/>
  <c r="H676" i="2"/>
  <c r="I676" i="2"/>
  <c r="J676" i="2"/>
  <c r="K676" i="2"/>
  <c r="L676" i="2"/>
  <c r="M676" i="2"/>
  <c r="N676" i="2"/>
  <c r="O676" i="2"/>
  <c r="P676" i="2"/>
  <c r="Q676" i="2"/>
  <c r="R676" i="2"/>
  <c r="S676" i="2"/>
  <c r="T676" i="2"/>
  <c r="U676" i="2"/>
  <c r="V676" i="2"/>
  <c r="W676" i="2"/>
  <c r="X676" i="2"/>
  <c r="Y676" i="2"/>
  <c r="Z676" i="2"/>
  <c r="AA676" i="2"/>
  <c r="AB676" i="2"/>
  <c r="AC676" i="2"/>
  <c r="AD676" i="2"/>
  <c r="AE676" i="2"/>
  <c r="AF676" i="2"/>
  <c r="AH676" i="2"/>
  <c r="AI676" i="2"/>
  <c r="AJ676" i="2"/>
  <c r="AK676" i="2"/>
  <c r="AL676" i="2"/>
  <c r="B677" i="2"/>
  <c r="C677" i="2"/>
  <c r="D677" i="2"/>
  <c r="E677" i="2"/>
  <c r="F677" i="2"/>
  <c r="G677" i="2"/>
  <c r="H677" i="2"/>
  <c r="I677" i="2"/>
  <c r="J677" i="2"/>
  <c r="K677" i="2"/>
  <c r="L677" i="2"/>
  <c r="M677" i="2"/>
  <c r="N677" i="2"/>
  <c r="O677" i="2"/>
  <c r="P677" i="2"/>
  <c r="Q677" i="2"/>
  <c r="R677" i="2"/>
  <c r="S677" i="2"/>
  <c r="T677" i="2"/>
  <c r="U677" i="2"/>
  <c r="V677" i="2"/>
  <c r="W677" i="2"/>
  <c r="X677" i="2"/>
  <c r="Y677" i="2"/>
  <c r="Z677" i="2"/>
  <c r="AA677" i="2"/>
  <c r="AB677" i="2"/>
  <c r="AC677" i="2"/>
  <c r="AD677" i="2"/>
  <c r="AE677" i="2"/>
  <c r="AF677" i="2"/>
  <c r="AH677" i="2"/>
  <c r="AI677" i="2"/>
  <c r="AJ677" i="2"/>
  <c r="AK677" i="2"/>
  <c r="AL677" i="2"/>
  <c r="B678" i="2"/>
  <c r="C678" i="2"/>
  <c r="D678" i="2"/>
  <c r="E678" i="2"/>
  <c r="F678" i="2"/>
  <c r="G678" i="2"/>
  <c r="H678" i="2"/>
  <c r="I678" i="2"/>
  <c r="J678" i="2"/>
  <c r="K678" i="2"/>
  <c r="L678" i="2"/>
  <c r="M678" i="2"/>
  <c r="N678" i="2"/>
  <c r="O678" i="2"/>
  <c r="P678" i="2"/>
  <c r="Q678" i="2"/>
  <c r="R678" i="2"/>
  <c r="S678" i="2"/>
  <c r="T678" i="2"/>
  <c r="U678" i="2"/>
  <c r="V678" i="2"/>
  <c r="W678" i="2"/>
  <c r="X678" i="2"/>
  <c r="Y678" i="2"/>
  <c r="Z678" i="2"/>
  <c r="AA678" i="2"/>
  <c r="AB678" i="2"/>
  <c r="AC678" i="2"/>
  <c r="AD678" i="2"/>
  <c r="AE678" i="2"/>
  <c r="AF678" i="2"/>
  <c r="AH678" i="2"/>
  <c r="AI678" i="2"/>
  <c r="AJ678" i="2"/>
  <c r="AK678" i="2"/>
  <c r="AL678" i="2"/>
  <c r="B679" i="2"/>
  <c r="C679" i="2"/>
  <c r="D679" i="2"/>
  <c r="E679" i="2"/>
  <c r="F679" i="2"/>
  <c r="G679" i="2"/>
  <c r="H679" i="2"/>
  <c r="I679" i="2"/>
  <c r="J679" i="2"/>
  <c r="K679" i="2"/>
  <c r="L679" i="2"/>
  <c r="M679" i="2"/>
  <c r="N679" i="2"/>
  <c r="O679" i="2"/>
  <c r="P679" i="2"/>
  <c r="Q679" i="2"/>
  <c r="R679" i="2"/>
  <c r="S679" i="2"/>
  <c r="T679" i="2"/>
  <c r="U679" i="2"/>
  <c r="V679" i="2"/>
  <c r="W679" i="2"/>
  <c r="X679" i="2"/>
  <c r="Y679" i="2"/>
  <c r="Z679" i="2"/>
  <c r="AA679" i="2"/>
  <c r="AB679" i="2"/>
  <c r="AC679" i="2"/>
  <c r="AD679" i="2"/>
  <c r="AE679" i="2"/>
  <c r="AF679" i="2"/>
  <c r="AH679" i="2"/>
  <c r="AI679" i="2"/>
  <c r="AJ679" i="2"/>
  <c r="AK679" i="2"/>
  <c r="AL679" i="2"/>
  <c r="B680" i="2"/>
  <c r="C680" i="2"/>
  <c r="D680" i="2"/>
  <c r="E680" i="2"/>
  <c r="F680" i="2"/>
  <c r="G680" i="2"/>
  <c r="H680" i="2"/>
  <c r="I680" i="2"/>
  <c r="J680" i="2"/>
  <c r="K680" i="2"/>
  <c r="L680" i="2"/>
  <c r="M680" i="2"/>
  <c r="N680" i="2"/>
  <c r="O680" i="2"/>
  <c r="P680" i="2"/>
  <c r="Q680" i="2"/>
  <c r="R680" i="2"/>
  <c r="S680" i="2"/>
  <c r="T680" i="2"/>
  <c r="U680" i="2"/>
  <c r="V680" i="2"/>
  <c r="W680" i="2"/>
  <c r="X680" i="2"/>
  <c r="Y680" i="2"/>
  <c r="Z680" i="2"/>
  <c r="AA680" i="2"/>
  <c r="AB680" i="2"/>
  <c r="AC680" i="2"/>
  <c r="AD680" i="2"/>
  <c r="AE680" i="2"/>
  <c r="AF680" i="2"/>
  <c r="AH680" i="2"/>
  <c r="AI680" i="2"/>
  <c r="AJ680" i="2"/>
  <c r="AK680" i="2"/>
  <c r="AL680" i="2"/>
  <c r="B681" i="2"/>
  <c r="C681" i="2"/>
  <c r="D681" i="2"/>
  <c r="E681" i="2"/>
  <c r="F681" i="2"/>
  <c r="G681" i="2"/>
  <c r="H681" i="2"/>
  <c r="I681" i="2"/>
  <c r="J681" i="2"/>
  <c r="K681" i="2"/>
  <c r="L681" i="2"/>
  <c r="M681" i="2"/>
  <c r="N681" i="2"/>
  <c r="O681" i="2"/>
  <c r="P681" i="2"/>
  <c r="Q681" i="2"/>
  <c r="R681" i="2"/>
  <c r="S681" i="2"/>
  <c r="T681" i="2"/>
  <c r="U681" i="2"/>
  <c r="V681" i="2"/>
  <c r="W681" i="2"/>
  <c r="X681" i="2"/>
  <c r="Y681" i="2"/>
  <c r="Z681" i="2"/>
  <c r="AA681" i="2"/>
  <c r="AB681" i="2"/>
  <c r="AC681" i="2"/>
  <c r="AD681" i="2"/>
  <c r="AE681" i="2"/>
  <c r="AF681" i="2"/>
  <c r="AH681" i="2"/>
  <c r="AI681" i="2"/>
  <c r="AJ681" i="2"/>
  <c r="AK681" i="2"/>
  <c r="AL681" i="2"/>
  <c r="B682" i="2"/>
  <c r="C682" i="2"/>
  <c r="D682" i="2"/>
  <c r="E682" i="2"/>
  <c r="F682" i="2"/>
  <c r="G682" i="2"/>
  <c r="H682" i="2"/>
  <c r="I682" i="2"/>
  <c r="J682" i="2"/>
  <c r="K682" i="2"/>
  <c r="L682" i="2"/>
  <c r="M682" i="2"/>
  <c r="N682" i="2"/>
  <c r="O682" i="2"/>
  <c r="P682" i="2"/>
  <c r="Q682" i="2"/>
  <c r="R682" i="2"/>
  <c r="S682" i="2"/>
  <c r="T682" i="2"/>
  <c r="U682" i="2"/>
  <c r="V682" i="2"/>
  <c r="W682" i="2"/>
  <c r="X682" i="2"/>
  <c r="Y682" i="2"/>
  <c r="Z682" i="2"/>
  <c r="AA682" i="2"/>
  <c r="AB682" i="2"/>
  <c r="AC682" i="2"/>
  <c r="AD682" i="2"/>
  <c r="AE682" i="2"/>
  <c r="AF682" i="2"/>
  <c r="AH682" i="2"/>
  <c r="AI682" i="2"/>
  <c r="AJ682" i="2"/>
  <c r="AK682" i="2"/>
  <c r="AL682" i="2"/>
  <c r="B683" i="2"/>
  <c r="C683" i="2"/>
  <c r="D683" i="2"/>
  <c r="E683" i="2"/>
  <c r="F683" i="2"/>
  <c r="G683" i="2"/>
  <c r="H683" i="2"/>
  <c r="I683" i="2"/>
  <c r="J683" i="2"/>
  <c r="K683" i="2"/>
  <c r="L683" i="2"/>
  <c r="M683" i="2"/>
  <c r="N683" i="2"/>
  <c r="O683" i="2"/>
  <c r="P683" i="2"/>
  <c r="Q683" i="2"/>
  <c r="R683" i="2"/>
  <c r="S683" i="2"/>
  <c r="T683" i="2"/>
  <c r="U683" i="2"/>
  <c r="V683" i="2"/>
  <c r="W683" i="2"/>
  <c r="X683" i="2"/>
  <c r="Y683" i="2"/>
  <c r="Z683" i="2"/>
  <c r="AA683" i="2"/>
  <c r="AB683" i="2"/>
  <c r="AC683" i="2"/>
  <c r="AD683" i="2"/>
  <c r="AE683" i="2"/>
  <c r="AF683" i="2"/>
  <c r="AH683" i="2"/>
  <c r="AI683" i="2"/>
  <c r="AJ683" i="2"/>
  <c r="AK683" i="2"/>
  <c r="AL683" i="2"/>
  <c r="B684" i="2"/>
  <c r="C684" i="2"/>
  <c r="D684" i="2"/>
  <c r="E684" i="2"/>
  <c r="F684" i="2"/>
  <c r="G684" i="2"/>
  <c r="H684" i="2"/>
  <c r="I684" i="2"/>
  <c r="J684" i="2"/>
  <c r="K684" i="2"/>
  <c r="L684" i="2"/>
  <c r="M684" i="2"/>
  <c r="N684" i="2"/>
  <c r="O684" i="2"/>
  <c r="P684" i="2"/>
  <c r="Q684" i="2"/>
  <c r="R684" i="2"/>
  <c r="S684" i="2"/>
  <c r="T684" i="2"/>
  <c r="U684" i="2"/>
  <c r="V684" i="2"/>
  <c r="W684" i="2"/>
  <c r="X684" i="2"/>
  <c r="Y684" i="2"/>
  <c r="Z684" i="2"/>
  <c r="AA684" i="2"/>
  <c r="AB684" i="2"/>
  <c r="AC684" i="2"/>
  <c r="AD684" i="2"/>
  <c r="AE684" i="2"/>
  <c r="AF684" i="2"/>
  <c r="AH684" i="2"/>
  <c r="AI684" i="2"/>
  <c r="AJ684" i="2"/>
  <c r="AK684" i="2"/>
  <c r="AL684" i="2"/>
  <c r="B685" i="2"/>
  <c r="C685" i="2"/>
  <c r="D685" i="2"/>
  <c r="E685" i="2"/>
  <c r="F685" i="2"/>
  <c r="G685" i="2"/>
  <c r="H685" i="2"/>
  <c r="I685" i="2"/>
  <c r="J685" i="2"/>
  <c r="K685" i="2"/>
  <c r="L685" i="2"/>
  <c r="M685" i="2"/>
  <c r="N685" i="2"/>
  <c r="O685" i="2"/>
  <c r="P685" i="2"/>
  <c r="Q685" i="2"/>
  <c r="R685" i="2"/>
  <c r="S685" i="2"/>
  <c r="T685" i="2"/>
  <c r="U685" i="2"/>
  <c r="V685" i="2"/>
  <c r="W685" i="2"/>
  <c r="X685" i="2"/>
  <c r="Y685" i="2"/>
  <c r="Z685" i="2"/>
  <c r="AA685" i="2"/>
  <c r="AB685" i="2"/>
  <c r="AC685" i="2"/>
  <c r="AD685" i="2"/>
  <c r="AE685" i="2"/>
  <c r="AF685" i="2"/>
  <c r="AH685" i="2"/>
  <c r="AI685" i="2"/>
  <c r="AJ685" i="2"/>
  <c r="AK685" i="2"/>
  <c r="AL685" i="2"/>
  <c r="B686" i="2"/>
  <c r="C686" i="2"/>
  <c r="D686" i="2"/>
  <c r="E686" i="2"/>
  <c r="F686" i="2"/>
  <c r="G686" i="2"/>
  <c r="H686" i="2"/>
  <c r="I686" i="2"/>
  <c r="J686" i="2"/>
  <c r="K686" i="2"/>
  <c r="L686" i="2"/>
  <c r="M686" i="2"/>
  <c r="N686" i="2"/>
  <c r="O686" i="2"/>
  <c r="P686" i="2"/>
  <c r="Q686" i="2"/>
  <c r="R686" i="2"/>
  <c r="S686" i="2"/>
  <c r="T686" i="2"/>
  <c r="U686" i="2"/>
  <c r="V686" i="2"/>
  <c r="W686" i="2"/>
  <c r="X686" i="2"/>
  <c r="Y686" i="2"/>
  <c r="Z686" i="2"/>
  <c r="AA686" i="2"/>
  <c r="AB686" i="2"/>
  <c r="AC686" i="2"/>
  <c r="AD686" i="2"/>
  <c r="AE686" i="2"/>
  <c r="AF686" i="2"/>
  <c r="AH686" i="2"/>
  <c r="AI686" i="2"/>
  <c r="AJ686" i="2"/>
  <c r="AK686" i="2"/>
  <c r="AL686" i="2"/>
  <c r="B687" i="2"/>
  <c r="C687" i="2"/>
  <c r="D687" i="2"/>
  <c r="E687" i="2"/>
  <c r="F687" i="2"/>
  <c r="G687" i="2"/>
  <c r="H687" i="2"/>
  <c r="I687" i="2"/>
  <c r="J687" i="2"/>
  <c r="K687" i="2"/>
  <c r="L687" i="2"/>
  <c r="M687" i="2"/>
  <c r="N687" i="2"/>
  <c r="O687" i="2"/>
  <c r="P687" i="2"/>
  <c r="Q687" i="2"/>
  <c r="R687" i="2"/>
  <c r="S687" i="2"/>
  <c r="T687" i="2"/>
  <c r="U687" i="2"/>
  <c r="V687" i="2"/>
  <c r="W687" i="2"/>
  <c r="X687" i="2"/>
  <c r="Y687" i="2"/>
  <c r="Z687" i="2"/>
  <c r="AA687" i="2"/>
  <c r="AB687" i="2"/>
  <c r="AC687" i="2"/>
  <c r="AD687" i="2"/>
  <c r="AE687" i="2"/>
  <c r="AF687" i="2"/>
  <c r="AH687" i="2"/>
  <c r="AI687" i="2"/>
  <c r="AJ687" i="2"/>
  <c r="AK687" i="2"/>
  <c r="AL687" i="2"/>
  <c r="B688" i="2"/>
  <c r="C688" i="2"/>
  <c r="D688" i="2"/>
  <c r="E688" i="2"/>
  <c r="F688" i="2"/>
  <c r="G688" i="2"/>
  <c r="H688" i="2"/>
  <c r="I688" i="2"/>
  <c r="J688" i="2"/>
  <c r="K688" i="2"/>
  <c r="L688" i="2"/>
  <c r="M688" i="2"/>
  <c r="N688" i="2"/>
  <c r="O688" i="2"/>
  <c r="P688" i="2"/>
  <c r="Q688" i="2"/>
  <c r="R688" i="2"/>
  <c r="S688" i="2"/>
  <c r="T688" i="2"/>
  <c r="U688" i="2"/>
  <c r="V688" i="2"/>
  <c r="W688" i="2"/>
  <c r="X688" i="2"/>
  <c r="Y688" i="2"/>
  <c r="Z688" i="2"/>
  <c r="AA688" i="2"/>
  <c r="AB688" i="2"/>
  <c r="AC688" i="2"/>
  <c r="AD688" i="2"/>
  <c r="AE688" i="2"/>
  <c r="AF688" i="2"/>
  <c r="AH688" i="2"/>
  <c r="AI688" i="2"/>
  <c r="AJ688" i="2"/>
  <c r="AK688" i="2"/>
  <c r="AL688" i="2"/>
  <c r="B689" i="2"/>
  <c r="C689" i="2"/>
  <c r="D689" i="2"/>
  <c r="E689" i="2"/>
  <c r="F689" i="2"/>
  <c r="G689" i="2"/>
  <c r="H689" i="2"/>
  <c r="I689" i="2"/>
  <c r="J689" i="2"/>
  <c r="K689" i="2"/>
  <c r="L689" i="2"/>
  <c r="M689" i="2"/>
  <c r="N689" i="2"/>
  <c r="O689" i="2"/>
  <c r="P689" i="2"/>
  <c r="Q689" i="2"/>
  <c r="R689" i="2"/>
  <c r="S689" i="2"/>
  <c r="T689" i="2"/>
  <c r="U689" i="2"/>
  <c r="V689" i="2"/>
  <c r="W689" i="2"/>
  <c r="X689" i="2"/>
  <c r="Y689" i="2"/>
  <c r="Z689" i="2"/>
  <c r="AA689" i="2"/>
  <c r="AB689" i="2"/>
  <c r="AC689" i="2"/>
  <c r="AD689" i="2"/>
  <c r="AE689" i="2"/>
  <c r="AF689" i="2"/>
  <c r="AH689" i="2"/>
  <c r="AI689" i="2"/>
  <c r="AJ689" i="2"/>
  <c r="AK689" i="2"/>
  <c r="AL689" i="2"/>
  <c r="B690" i="2"/>
  <c r="C690" i="2"/>
  <c r="D690" i="2"/>
  <c r="E690" i="2"/>
  <c r="F690" i="2"/>
  <c r="G690" i="2"/>
  <c r="H690" i="2"/>
  <c r="I690" i="2"/>
  <c r="J690" i="2"/>
  <c r="K690" i="2"/>
  <c r="L690" i="2"/>
  <c r="M690" i="2"/>
  <c r="N690" i="2"/>
  <c r="O690" i="2"/>
  <c r="P690" i="2"/>
  <c r="Q690" i="2"/>
  <c r="R690" i="2"/>
  <c r="S690" i="2"/>
  <c r="T690" i="2"/>
  <c r="U690" i="2"/>
  <c r="V690" i="2"/>
  <c r="W690" i="2"/>
  <c r="X690" i="2"/>
  <c r="Y690" i="2"/>
  <c r="Z690" i="2"/>
  <c r="AA690" i="2"/>
  <c r="AB690" i="2"/>
  <c r="AC690" i="2"/>
  <c r="AD690" i="2"/>
  <c r="AE690" i="2"/>
  <c r="AF690" i="2"/>
  <c r="AH690" i="2"/>
  <c r="AI690" i="2"/>
  <c r="AJ690" i="2"/>
  <c r="AK690" i="2"/>
  <c r="AL690" i="2"/>
  <c r="B691" i="2"/>
  <c r="C691" i="2"/>
  <c r="D691" i="2"/>
  <c r="E691" i="2"/>
  <c r="F691" i="2"/>
  <c r="G691" i="2"/>
  <c r="H691" i="2"/>
  <c r="I691" i="2"/>
  <c r="J691" i="2"/>
  <c r="K691" i="2"/>
  <c r="L691" i="2"/>
  <c r="M691" i="2"/>
  <c r="N691" i="2"/>
  <c r="O691" i="2"/>
  <c r="P691" i="2"/>
  <c r="Q691" i="2"/>
  <c r="R691" i="2"/>
  <c r="S691" i="2"/>
  <c r="T691" i="2"/>
  <c r="U691" i="2"/>
  <c r="V691" i="2"/>
  <c r="W691" i="2"/>
  <c r="X691" i="2"/>
  <c r="Y691" i="2"/>
  <c r="Z691" i="2"/>
  <c r="AA691" i="2"/>
  <c r="AB691" i="2"/>
  <c r="AC691" i="2"/>
  <c r="AD691" i="2"/>
  <c r="AE691" i="2"/>
  <c r="AF691" i="2"/>
  <c r="AH691" i="2"/>
  <c r="AI691" i="2"/>
  <c r="AJ691" i="2"/>
  <c r="AK691" i="2"/>
  <c r="AL691" i="2"/>
  <c r="B692" i="2"/>
  <c r="C692" i="2"/>
  <c r="D692" i="2"/>
  <c r="E692" i="2"/>
  <c r="F692" i="2"/>
  <c r="G692" i="2"/>
  <c r="H692" i="2"/>
  <c r="I692" i="2"/>
  <c r="J692" i="2"/>
  <c r="K692" i="2"/>
  <c r="L692" i="2"/>
  <c r="M692" i="2"/>
  <c r="N692" i="2"/>
  <c r="O692" i="2"/>
  <c r="P692" i="2"/>
  <c r="Q692" i="2"/>
  <c r="R692" i="2"/>
  <c r="S692" i="2"/>
  <c r="T692" i="2"/>
  <c r="U692" i="2"/>
  <c r="V692" i="2"/>
  <c r="W692" i="2"/>
  <c r="X692" i="2"/>
  <c r="Y692" i="2"/>
  <c r="Z692" i="2"/>
  <c r="AA692" i="2"/>
  <c r="AB692" i="2"/>
  <c r="AC692" i="2"/>
  <c r="AD692" i="2"/>
  <c r="AE692" i="2"/>
  <c r="AF692" i="2"/>
  <c r="AH692" i="2"/>
  <c r="AI692" i="2"/>
  <c r="AJ692" i="2"/>
  <c r="AK692" i="2"/>
  <c r="AL692" i="2"/>
  <c r="B693" i="2"/>
  <c r="C693" i="2"/>
  <c r="D693" i="2"/>
  <c r="E693" i="2"/>
  <c r="F693" i="2"/>
  <c r="G693" i="2"/>
  <c r="H693" i="2"/>
  <c r="I693" i="2"/>
  <c r="J693" i="2"/>
  <c r="K693" i="2"/>
  <c r="L693" i="2"/>
  <c r="M693" i="2"/>
  <c r="N693" i="2"/>
  <c r="O693" i="2"/>
  <c r="P693" i="2"/>
  <c r="Q693" i="2"/>
  <c r="R693" i="2"/>
  <c r="S693" i="2"/>
  <c r="T693" i="2"/>
  <c r="U693" i="2"/>
  <c r="V693" i="2"/>
  <c r="W693" i="2"/>
  <c r="X693" i="2"/>
  <c r="Y693" i="2"/>
  <c r="Z693" i="2"/>
  <c r="AA693" i="2"/>
  <c r="AB693" i="2"/>
  <c r="AC693" i="2"/>
  <c r="AD693" i="2"/>
  <c r="AE693" i="2"/>
  <c r="AF693" i="2"/>
  <c r="AH693" i="2"/>
  <c r="AI693" i="2"/>
  <c r="AJ693" i="2"/>
  <c r="AK693" i="2"/>
  <c r="AL693" i="2"/>
  <c r="B694" i="2"/>
  <c r="C694" i="2"/>
  <c r="D694" i="2"/>
  <c r="E694" i="2"/>
  <c r="F694" i="2"/>
  <c r="G694" i="2"/>
  <c r="H694" i="2"/>
  <c r="I694" i="2"/>
  <c r="J694" i="2"/>
  <c r="K694" i="2"/>
  <c r="L694" i="2"/>
  <c r="M694" i="2"/>
  <c r="N694" i="2"/>
  <c r="O694" i="2"/>
  <c r="P694" i="2"/>
  <c r="Q694" i="2"/>
  <c r="R694" i="2"/>
  <c r="S694" i="2"/>
  <c r="T694" i="2"/>
  <c r="U694" i="2"/>
  <c r="V694" i="2"/>
  <c r="W694" i="2"/>
  <c r="X694" i="2"/>
  <c r="Y694" i="2"/>
  <c r="Z694" i="2"/>
  <c r="AA694" i="2"/>
  <c r="AB694" i="2"/>
  <c r="AC694" i="2"/>
  <c r="AD694" i="2"/>
  <c r="AE694" i="2"/>
  <c r="AF694" i="2"/>
  <c r="AH694" i="2"/>
  <c r="AI694" i="2"/>
  <c r="AJ694" i="2"/>
  <c r="AK694" i="2"/>
  <c r="AL694" i="2"/>
  <c r="B695" i="2"/>
  <c r="C695" i="2"/>
  <c r="D695" i="2"/>
  <c r="E695" i="2"/>
  <c r="F695" i="2"/>
  <c r="G695" i="2"/>
  <c r="H695" i="2"/>
  <c r="I695" i="2"/>
  <c r="J695" i="2"/>
  <c r="K695" i="2"/>
  <c r="L695" i="2"/>
  <c r="M695" i="2"/>
  <c r="N695" i="2"/>
  <c r="O695" i="2"/>
  <c r="P695" i="2"/>
  <c r="Q695" i="2"/>
  <c r="R695" i="2"/>
  <c r="S695" i="2"/>
  <c r="T695" i="2"/>
  <c r="U695" i="2"/>
  <c r="V695" i="2"/>
  <c r="W695" i="2"/>
  <c r="X695" i="2"/>
  <c r="Y695" i="2"/>
  <c r="Z695" i="2"/>
  <c r="AA695" i="2"/>
  <c r="AB695" i="2"/>
  <c r="AC695" i="2"/>
  <c r="AD695" i="2"/>
  <c r="AE695" i="2"/>
  <c r="AF695" i="2"/>
  <c r="AH695" i="2"/>
  <c r="AI695" i="2"/>
  <c r="AJ695" i="2"/>
  <c r="AK695" i="2"/>
  <c r="AL695" i="2"/>
  <c r="B696" i="2"/>
  <c r="C696" i="2"/>
  <c r="D696" i="2"/>
  <c r="E696" i="2"/>
  <c r="F696" i="2"/>
  <c r="G696" i="2"/>
  <c r="H696" i="2"/>
  <c r="I696" i="2"/>
  <c r="J696" i="2"/>
  <c r="K696" i="2"/>
  <c r="L696" i="2"/>
  <c r="M696" i="2"/>
  <c r="N696" i="2"/>
  <c r="O696" i="2"/>
  <c r="P696" i="2"/>
  <c r="Q696" i="2"/>
  <c r="R696" i="2"/>
  <c r="S696" i="2"/>
  <c r="T696" i="2"/>
  <c r="U696" i="2"/>
  <c r="V696" i="2"/>
  <c r="W696" i="2"/>
  <c r="X696" i="2"/>
  <c r="Y696" i="2"/>
  <c r="Z696" i="2"/>
  <c r="AA696" i="2"/>
  <c r="AB696" i="2"/>
  <c r="AC696" i="2"/>
  <c r="AD696" i="2"/>
  <c r="AE696" i="2"/>
  <c r="AF696" i="2"/>
  <c r="AH696" i="2"/>
  <c r="AI696" i="2"/>
  <c r="AJ696" i="2"/>
  <c r="AK696" i="2"/>
  <c r="AL696" i="2"/>
  <c r="B697" i="2"/>
  <c r="C697" i="2"/>
  <c r="D697" i="2"/>
  <c r="E697" i="2"/>
  <c r="F697" i="2"/>
  <c r="G697" i="2"/>
  <c r="H697" i="2"/>
  <c r="I697" i="2"/>
  <c r="J697" i="2"/>
  <c r="K697" i="2"/>
  <c r="L697" i="2"/>
  <c r="M697" i="2"/>
  <c r="N697" i="2"/>
  <c r="O697" i="2"/>
  <c r="P697" i="2"/>
  <c r="Q697" i="2"/>
  <c r="R697" i="2"/>
  <c r="S697" i="2"/>
  <c r="T697" i="2"/>
  <c r="U697" i="2"/>
  <c r="V697" i="2"/>
  <c r="W697" i="2"/>
  <c r="X697" i="2"/>
  <c r="Y697" i="2"/>
  <c r="Z697" i="2"/>
  <c r="AA697" i="2"/>
  <c r="AB697" i="2"/>
  <c r="AC697" i="2"/>
  <c r="AD697" i="2"/>
  <c r="AE697" i="2"/>
  <c r="AF697" i="2"/>
  <c r="AH697" i="2"/>
  <c r="AI697" i="2"/>
  <c r="AJ697" i="2"/>
  <c r="AK697" i="2"/>
  <c r="AL697" i="2"/>
  <c r="B698" i="2"/>
  <c r="C698" i="2"/>
  <c r="D698" i="2"/>
  <c r="E698" i="2"/>
  <c r="F698" i="2"/>
  <c r="G698" i="2"/>
  <c r="H698" i="2"/>
  <c r="I698" i="2"/>
  <c r="J698" i="2"/>
  <c r="K698" i="2"/>
  <c r="L698" i="2"/>
  <c r="M698" i="2"/>
  <c r="N698" i="2"/>
  <c r="O698" i="2"/>
  <c r="P698" i="2"/>
  <c r="Q698" i="2"/>
  <c r="R698" i="2"/>
  <c r="S698" i="2"/>
  <c r="T698" i="2"/>
  <c r="U698" i="2"/>
  <c r="V698" i="2"/>
  <c r="W698" i="2"/>
  <c r="X698" i="2"/>
  <c r="Y698" i="2"/>
  <c r="Z698" i="2"/>
  <c r="AA698" i="2"/>
  <c r="AB698" i="2"/>
  <c r="AC698" i="2"/>
  <c r="AD698" i="2"/>
  <c r="AE698" i="2"/>
  <c r="AF698" i="2"/>
  <c r="AH698" i="2"/>
  <c r="AI698" i="2"/>
  <c r="AJ698" i="2"/>
  <c r="AK698" i="2"/>
  <c r="AL698" i="2"/>
  <c r="B699" i="2"/>
  <c r="C699" i="2"/>
  <c r="D699" i="2"/>
  <c r="E699" i="2"/>
  <c r="F699" i="2"/>
  <c r="G699" i="2"/>
  <c r="H699" i="2"/>
  <c r="I699" i="2"/>
  <c r="J699" i="2"/>
  <c r="K699" i="2"/>
  <c r="L699" i="2"/>
  <c r="M699" i="2"/>
  <c r="N699" i="2"/>
  <c r="O699" i="2"/>
  <c r="P699" i="2"/>
  <c r="Q699" i="2"/>
  <c r="R699" i="2"/>
  <c r="S699" i="2"/>
  <c r="T699" i="2"/>
  <c r="U699" i="2"/>
  <c r="V699" i="2"/>
  <c r="W699" i="2"/>
  <c r="X699" i="2"/>
  <c r="Y699" i="2"/>
  <c r="Z699" i="2"/>
  <c r="AA699" i="2"/>
  <c r="AB699" i="2"/>
  <c r="AC699" i="2"/>
  <c r="AD699" i="2"/>
  <c r="AE699" i="2"/>
  <c r="AF699" i="2"/>
  <c r="AH699" i="2"/>
  <c r="AI699" i="2"/>
  <c r="AJ699" i="2"/>
  <c r="AK699" i="2"/>
  <c r="AL699" i="2"/>
  <c r="B700" i="2"/>
  <c r="C700" i="2"/>
  <c r="D700" i="2"/>
  <c r="E700" i="2"/>
  <c r="F700" i="2"/>
  <c r="G700" i="2"/>
  <c r="H700" i="2"/>
  <c r="I700" i="2"/>
  <c r="J700" i="2"/>
  <c r="K700" i="2"/>
  <c r="L700" i="2"/>
  <c r="M700" i="2"/>
  <c r="N700" i="2"/>
  <c r="O700" i="2"/>
  <c r="P700" i="2"/>
  <c r="Q700" i="2"/>
  <c r="R700" i="2"/>
  <c r="S700" i="2"/>
  <c r="T700" i="2"/>
  <c r="U700" i="2"/>
  <c r="V700" i="2"/>
  <c r="W700" i="2"/>
  <c r="X700" i="2"/>
  <c r="Y700" i="2"/>
  <c r="Z700" i="2"/>
  <c r="AA700" i="2"/>
  <c r="AB700" i="2"/>
  <c r="AC700" i="2"/>
  <c r="AD700" i="2"/>
  <c r="AE700" i="2"/>
  <c r="AF700" i="2"/>
  <c r="AH700" i="2"/>
  <c r="AI700" i="2"/>
  <c r="AJ700" i="2"/>
  <c r="AK700" i="2"/>
  <c r="AL700" i="2"/>
  <c r="B701" i="2"/>
  <c r="C701" i="2"/>
  <c r="D701" i="2"/>
  <c r="E701" i="2"/>
  <c r="F701" i="2"/>
  <c r="G701" i="2"/>
  <c r="H701" i="2"/>
  <c r="I701" i="2"/>
  <c r="J701" i="2"/>
  <c r="K701" i="2"/>
  <c r="L701" i="2"/>
  <c r="M701" i="2"/>
  <c r="N701" i="2"/>
  <c r="O701" i="2"/>
  <c r="P701" i="2"/>
  <c r="Q701" i="2"/>
  <c r="R701" i="2"/>
  <c r="S701" i="2"/>
  <c r="T701" i="2"/>
  <c r="U701" i="2"/>
  <c r="V701" i="2"/>
  <c r="W701" i="2"/>
  <c r="X701" i="2"/>
  <c r="Y701" i="2"/>
  <c r="Z701" i="2"/>
  <c r="AA701" i="2"/>
  <c r="AB701" i="2"/>
  <c r="AC701" i="2"/>
  <c r="AD701" i="2"/>
  <c r="AE701" i="2"/>
  <c r="AF701" i="2"/>
  <c r="AH701" i="2"/>
  <c r="AI701" i="2"/>
  <c r="AJ701" i="2"/>
  <c r="AK701" i="2"/>
  <c r="AL701" i="2"/>
  <c r="B702" i="2"/>
  <c r="C702" i="2"/>
  <c r="D702" i="2"/>
  <c r="E702" i="2"/>
  <c r="F702" i="2"/>
  <c r="G702" i="2"/>
  <c r="H702" i="2"/>
  <c r="I702" i="2"/>
  <c r="J702" i="2"/>
  <c r="K702" i="2"/>
  <c r="L702" i="2"/>
  <c r="M702" i="2"/>
  <c r="N702" i="2"/>
  <c r="O702" i="2"/>
  <c r="P702" i="2"/>
  <c r="Q702" i="2"/>
  <c r="R702" i="2"/>
  <c r="S702" i="2"/>
  <c r="T702" i="2"/>
  <c r="U702" i="2"/>
  <c r="V702" i="2"/>
  <c r="W702" i="2"/>
  <c r="X702" i="2"/>
  <c r="Y702" i="2"/>
  <c r="Z702" i="2"/>
  <c r="AA702" i="2"/>
  <c r="AB702" i="2"/>
  <c r="AC702" i="2"/>
  <c r="AD702" i="2"/>
  <c r="AE702" i="2"/>
  <c r="AF702" i="2"/>
  <c r="AH702" i="2"/>
  <c r="AI702" i="2"/>
  <c r="AJ702" i="2"/>
  <c r="AK702" i="2"/>
  <c r="AL702" i="2"/>
  <c r="B703" i="2"/>
  <c r="C703" i="2"/>
  <c r="D703" i="2"/>
  <c r="E703" i="2"/>
  <c r="F703" i="2"/>
  <c r="G703" i="2"/>
  <c r="H703" i="2"/>
  <c r="I703" i="2"/>
  <c r="J703" i="2"/>
  <c r="K703" i="2"/>
  <c r="L703" i="2"/>
  <c r="M703" i="2"/>
  <c r="N703" i="2"/>
  <c r="O703" i="2"/>
  <c r="P703" i="2"/>
  <c r="Q703" i="2"/>
  <c r="R703" i="2"/>
  <c r="S703" i="2"/>
  <c r="T703" i="2"/>
  <c r="U703" i="2"/>
  <c r="V703" i="2"/>
  <c r="W703" i="2"/>
  <c r="X703" i="2"/>
  <c r="Y703" i="2"/>
  <c r="Z703" i="2"/>
  <c r="AA703" i="2"/>
  <c r="AB703" i="2"/>
  <c r="AC703" i="2"/>
  <c r="AD703" i="2"/>
  <c r="AE703" i="2"/>
  <c r="AF703" i="2"/>
  <c r="AH703" i="2"/>
  <c r="AI703" i="2"/>
  <c r="AJ703" i="2"/>
  <c r="AK703" i="2"/>
  <c r="AL703" i="2"/>
  <c r="B704" i="2"/>
  <c r="C704" i="2"/>
  <c r="D704" i="2"/>
  <c r="E704" i="2"/>
  <c r="F704" i="2"/>
  <c r="G704" i="2"/>
  <c r="H704" i="2"/>
  <c r="I704" i="2"/>
  <c r="J704" i="2"/>
  <c r="K704" i="2"/>
  <c r="L704" i="2"/>
  <c r="M704" i="2"/>
  <c r="N704" i="2"/>
  <c r="O704" i="2"/>
  <c r="P704" i="2"/>
  <c r="Q704" i="2"/>
  <c r="R704" i="2"/>
  <c r="S704" i="2"/>
  <c r="T704" i="2"/>
  <c r="U704" i="2"/>
  <c r="V704" i="2"/>
  <c r="W704" i="2"/>
  <c r="X704" i="2"/>
  <c r="Y704" i="2"/>
  <c r="Z704" i="2"/>
  <c r="AA704" i="2"/>
  <c r="AB704" i="2"/>
  <c r="AC704" i="2"/>
  <c r="AD704" i="2"/>
  <c r="AE704" i="2"/>
  <c r="AF704" i="2"/>
  <c r="AH704" i="2"/>
  <c r="AI704" i="2"/>
  <c r="AJ704" i="2"/>
  <c r="AK704" i="2"/>
  <c r="AL704" i="2"/>
  <c r="B705" i="2"/>
  <c r="C705" i="2"/>
  <c r="D705" i="2"/>
  <c r="E705" i="2"/>
  <c r="F705" i="2"/>
  <c r="G705" i="2"/>
  <c r="H705" i="2"/>
  <c r="I705" i="2"/>
  <c r="J705" i="2"/>
  <c r="K705" i="2"/>
  <c r="L705" i="2"/>
  <c r="M705" i="2"/>
  <c r="N705" i="2"/>
  <c r="O705" i="2"/>
  <c r="P705" i="2"/>
  <c r="Q705" i="2"/>
  <c r="R705" i="2"/>
  <c r="S705" i="2"/>
  <c r="T705" i="2"/>
  <c r="U705" i="2"/>
  <c r="V705" i="2"/>
  <c r="W705" i="2"/>
  <c r="X705" i="2"/>
  <c r="Y705" i="2"/>
  <c r="Z705" i="2"/>
  <c r="AA705" i="2"/>
  <c r="AB705" i="2"/>
  <c r="AC705" i="2"/>
  <c r="AD705" i="2"/>
  <c r="AE705" i="2"/>
  <c r="AF705" i="2"/>
  <c r="AH705" i="2"/>
  <c r="AI705" i="2"/>
  <c r="AJ705" i="2"/>
  <c r="AK705" i="2"/>
  <c r="AL705" i="2"/>
  <c r="B706" i="2"/>
  <c r="C706" i="2"/>
  <c r="D706" i="2"/>
  <c r="E706" i="2"/>
  <c r="F706" i="2"/>
  <c r="G706" i="2"/>
  <c r="H706" i="2"/>
  <c r="I706" i="2"/>
  <c r="J706" i="2"/>
  <c r="K706" i="2"/>
  <c r="L706" i="2"/>
  <c r="M706" i="2"/>
  <c r="N706" i="2"/>
  <c r="O706" i="2"/>
  <c r="P706" i="2"/>
  <c r="Q706" i="2"/>
  <c r="R706" i="2"/>
  <c r="S706" i="2"/>
  <c r="T706" i="2"/>
  <c r="U706" i="2"/>
  <c r="V706" i="2"/>
  <c r="W706" i="2"/>
  <c r="X706" i="2"/>
  <c r="Y706" i="2"/>
  <c r="Z706" i="2"/>
  <c r="AA706" i="2"/>
  <c r="AB706" i="2"/>
  <c r="AC706" i="2"/>
  <c r="AD706" i="2"/>
  <c r="AE706" i="2"/>
  <c r="AF706" i="2"/>
  <c r="AH706" i="2"/>
  <c r="AI706" i="2"/>
  <c r="AJ706" i="2"/>
  <c r="AK706" i="2"/>
  <c r="AL706" i="2"/>
  <c r="B707" i="2"/>
  <c r="C707" i="2"/>
  <c r="D707" i="2"/>
  <c r="E707" i="2"/>
  <c r="F707" i="2"/>
  <c r="G707" i="2"/>
  <c r="H707" i="2"/>
  <c r="I707" i="2"/>
  <c r="J707" i="2"/>
  <c r="K707" i="2"/>
  <c r="L707" i="2"/>
  <c r="M707" i="2"/>
  <c r="N707" i="2"/>
  <c r="O707" i="2"/>
  <c r="P707" i="2"/>
  <c r="Q707" i="2"/>
  <c r="R707" i="2"/>
  <c r="S707" i="2"/>
  <c r="T707" i="2"/>
  <c r="U707" i="2"/>
  <c r="V707" i="2"/>
  <c r="W707" i="2"/>
  <c r="X707" i="2"/>
  <c r="Y707" i="2"/>
  <c r="Z707" i="2"/>
  <c r="AA707" i="2"/>
  <c r="AB707" i="2"/>
  <c r="AC707" i="2"/>
  <c r="AD707" i="2"/>
  <c r="AE707" i="2"/>
  <c r="AF707" i="2"/>
  <c r="AH707" i="2"/>
  <c r="AI707" i="2"/>
  <c r="AJ707" i="2"/>
  <c r="AK707" i="2"/>
  <c r="AL707" i="2"/>
  <c r="B708" i="2"/>
  <c r="C708" i="2"/>
  <c r="D708" i="2"/>
  <c r="E708" i="2"/>
  <c r="F708" i="2"/>
  <c r="G708" i="2"/>
  <c r="H708" i="2"/>
  <c r="I708" i="2"/>
  <c r="J708" i="2"/>
  <c r="K708" i="2"/>
  <c r="L708" i="2"/>
  <c r="M708" i="2"/>
  <c r="N708" i="2"/>
  <c r="O708" i="2"/>
  <c r="P708" i="2"/>
  <c r="Q708" i="2"/>
  <c r="R708" i="2"/>
  <c r="S708" i="2"/>
  <c r="T708" i="2"/>
  <c r="U708" i="2"/>
  <c r="V708" i="2"/>
  <c r="W708" i="2"/>
  <c r="X708" i="2"/>
  <c r="Y708" i="2"/>
  <c r="Z708" i="2"/>
  <c r="AA708" i="2"/>
  <c r="AB708" i="2"/>
  <c r="AC708" i="2"/>
  <c r="AD708" i="2"/>
  <c r="AE708" i="2"/>
  <c r="AF708" i="2"/>
  <c r="AH708" i="2"/>
  <c r="AI708" i="2"/>
  <c r="AJ708" i="2"/>
  <c r="AK708" i="2"/>
  <c r="AL708" i="2"/>
  <c r="B709" i="2"/>
  <c r="C709" i="2"/>
  <c r="D709" i="2"/>
  <c r="E709" i="2"/>
  <c r="F709" i="2"/>
  <c r="G709" i="2"/>
  <c r="H709" i="2"/>
  <c r="I709" i="2"/>
  <c r="J709" i="2"/>
  <c r="K709" i="2"/>
  <c r="L709" i="2"/>
  <c r="M709" i="2"/>
  <c r="N709" i="2"/>
  <c r="O709" i="2"/>
  <c r="P709" i="2"/>
  <c r="Q709" i="2"/>
  <c r="R709" i="2"/>
  <c r="S709" i="2"/>
  <c r="T709" i="2"/>
  <c r="U709" i="2"/>
  <c r="V709" i="2"/>
  <c r="W709" i="2"/>
  <c r="X709" i="2"/>
  <c r="Y709" i="2"/>
  <c r="Z709" i="2"/>
  <c r="AA709" i="2"/>
  <c r="AB709" i="2"/>
  <c r="AC709" i="2"/>
  <c r="AD709" i="2"/>
  <c r="AE709" i="2"/>
  <c r="AF709" i="2"/>
  <c r="AH709" i="2"/>
  <c r="AI709" i="2"/>
  <c r="AJ709" i="2"/>
  <c r="AK709" i="2"/>
  <c r="AL709" i="2"/>
  <c r="B710" i="2"/>
  <c r="C710" i="2"/>
  <c r="D710" i="2"/>
  <c r="E710" i="2"/>
  <c r="F710" i="2"/>
  <c r="G710" i="2"/>
  <c r="H710" i="2"/>
  <c r="I710" i="2"/>
  <c r="J710" i="2"/>
  <c r="K710" i="2"/>
  <c r="L710" i="2"/>
  <c r="M710" i="2"/>
  <c r="N710" i="2"/>
  <c r="O710" i="2"/>
  <c r="P710" i="2"/>
  <c r="Q710" i="2"/>
  <c r="R710" i="2"/>
  <c r="S710" i="2"/>
  <c r="T710" i="2"/>
  <c r="U710" i="2"/>
  <c r="V710" i="2"/>
  <c r="W710" i="2"/>
  <c r="X710" i="2"/>
  <c r="Y710" i="2"/>
  <c r="Z710" i="2"/>
  <c r="AA710" i="2"/>
  <c r="AB710" i="2"/>
  <c r="AC710" i="2"/>
  <c r="AD710" i="2"/>
  <c r="AE710" i="2"/>
  <c r="AF710" i="2"/>
  <c r="AH710" i="2"/>
  <c r="AI710" i="2"/>
  <c r="AJ710" i="2"/>
  <c r="AK710" i="2"/>
  <c r="AL710" i="2"/>
  <c r="B711" i="2"/>
  <c r="C711" i="2"/>
  <c r="D711" i="2"/>
  <c r="E711" i="2"/>
  <c r="F711" i="2"/>
  <c r="G711" i="2"/>
  <c r="H711" i="2"/>
  <c r="I711" i="2"/>
  <c r="J711" i="2"/>
  <c r="K711" i="2"/>
  <c r="L711" i="2"/>
  <c r="M711" i="2"/>
  <c r="N711" i="2"/>
  <c r="O711" i="2"/>
  <c r="P711" i="2"/>
  <c r="Q711" i="2"/>
  <c r="R711" i="2"/>
  <c r="S711" i="2"/>
  <c r="T711" i="2"/>
  <c r="U711" i="2"/>
  <c r="V711" i="2"/>
  <c r="W711" i="2"/>
  <c r="X711" i="2"/>
  <c r="Y711" i="2"/>
  <c r="Z711" i="2"/>
  <c r="AA711" i="2"/>
  <c r="AB711" i="2"/>
  <c r="AC711" i="2"/>
  <c r="AD711" i="2"/>
  <c r="AE711" i="2"/>
  <c r="AF711" i="2"/>
  <c r="AH711" i="2"/>
  <c r="AI711" i="2"/>
  <c r="AJ711" i="2"/>
  <c r="AK711" i="2"/>
  <c r="AL711" i="2"/>
  <c r="B712" i="2"/>
  <c r="C712" i="2"/>
  <c r="D712" i="2"/>
  <c r="E712" i="2"/>
  <c r="F712" i="2"/>
  <c r="G712" i="2"/>
  <c r="H712" i="2"/>
  <c r="I712" i="2"/>
  <c r="J712" i="2"/>
  <c r="K712" i="2"/>
  <c r="L712" i="2"/>
  <c r="M712" i="2"/>
  <c r="N712" i="2"/>
  <c r="O712" i="2"/>
  <c r="P712" i="2"/>
  <c r="Q712" i="2"/>
  <c r="R712" i="2"/>
  <c r="S712" i="2"/>
  <c r="T712" i="2"/>
  <c r="U712" i="2"/>
  <c r="V712" i="2"/>
  <c r="W712" i="2"/>
  <c r="X712" i="2"/>
  <c r="Y712" i="2"/>
  <c r="Z712" i="2"/>
  <c r="AA712" i="2"/>
  <c r="AB712" i="2"/>
  <c r="AC712" i="2"/>
  <c r="AD712" i="2"/>
  <c r="AE712" i="2"/>
  <c r="AF712" i="2"/>
  <c r="AH712" i="2"/>
  <c r="AI712" i="2"/>
  <c r="AJ712" i="2"/>
  <c r="AK712" i="2"/>
  <c r="AL712" i="2"/>
  <c r="B713" i="2"/>
  <c r="C713" i="2"/>
  <c r="D713" i="2"/>
  <c r="E713" i="2"/>
  <c r="F713" i="2"/>
  <c r="G713" i="2"/>
  <c r="H713" i="2"/>
  <c r="I713" i="2"/>
  <c r="J713" i="2"/>
  <c r="K713" i="2"/>
  <c r="L713" i="2"/>
  <c r="M713" i="2"/>
  <c r="N713" i="2"/>
  <c r="O713" i="2"/>
  <c r="P713" i="2"/>
  <c r="Q713" i="2"/>
  <c r="R713" i="2"/>
  <c r="S713" i="2"/>
  <c r="T713" i="2"/>
  <c r="U713" i="2"/>
  <c r="V713" i="2"/>
  <c r="W713" i="2"/>
  <c r="X713" i="2"/>
  <c r="Y713" i="2"/>
  <c r="Z713" i="2"/>
  <c r="AA713" i="2"/>
  <c r="AB713" i="2"/>
  <c r="AC713" i="2"/>
  <c r="AD713" i="2"/>
  <c r="AE713" i="2"/>
  <c r="AF713" i="2"/>
  <c r="AH713" i="2"/>
  <c r="AI713" i="2"/>
  <c r="AJ713" i="2"/>
  <c r="AK713" i="2"/>
  <c r="AL713" i="2"/>
  <c r="B714" i="2"/>
  <c r="C714" i="2"/>
  <c r="D714" i="2"/>
  <c r="E714" i="2"/>
  <c r="F714" i="2"/>
  <c r="G714" i="2"/>
  <c r="H714" i="2"/>
  <c r="I714" i="2"/>
  <c r="J714" i="2"/>
  <c r="K714" i="2"/>
  <c r="L714" i="2"/>
  <c r="M714" i="2"/>
  <c r="N714" i="2"/>
  <c r="O714" i="2"/>
  <c r="P714" i="2"/>
  <c r="Q714" i="2"/>
  <c r="R714" i="2"/>
  <c r="S714" i="2"/>
  <c r="T714" i="2"/>
  <c r="U714" i="2"/>
  <c r="V714" i="2"/>
  <c r="W714" i="2"/>
  <c r="X714" i="2"/>
  <c r="Y714" i="2"/>
  <c r="Z714" i="2"/>
  <c r="AA714" i="2"/>
  <c r="AB714" i="2"/>
  <c r="AC714" i="2"/>
  <c r="AD714" i="2"/>
  <c r="AE714" i="2"/>
  <c r="AF714" i="2"/>
  <c r="AH714" i="2"/>
  <c r="AI714" i="2"/>
  <c r="AJ714" i="2"/>
  <c r="AK714" i="2"/>
  <c r="AL714" i="2"/>
  <c r="B715" i="2"/>
  <c r="C715" i="2"/>
  <c r="D715" i="2"/>
  <c r="E715" i="2"/>
  <c r="F715" i="2"/>
  <c r="G715" i="2"/>
  <c r="H715" i="2"/>
  <c r="I715" i="2"/>
  <c r="J715" i="2"/>
  <c r="K715" i="2"/>
  <c r="L715" i="2"/>
  <c r="M715" i="2"/>
  <c r="N715" i="2"/>
  <c r="O715" i="2"/>
  <c r="P715" i="2"/>
  <c r="Q715" i="2"/>
  <c r="R715" i="2"/>
  <c r="S715" i="2"/>
  <c r="T715" i="2"/>
  <c r="U715" i="2"/>
  <c r="V715" i="2"/>
  <c r="W715" i="2"/>
  <c r="X715" i="2"/>
  <c r="Y715" i="2"/>
  <c r="Z715" i="2"/>
  <c r="AA715" i="2"/>
  <c r="AB715" i="2"/>
  <c r="AC715" i="2"/>
  <c r="AD715" i="2"/>
  <c r="AE715" i="2"/>
  <c r="AF715" i="2"/>
  <c r="AH715" i="2"/>
  <c r="AI715" i="2"/>
  <c r="AJ715" i="2"/>
  <c r="AK715" i="2"/>
  <c r="AL715" i="2"/>
  <c r="B716" i="2"/>
  <c r="C716" i="2"/>
  <c r="D716" i="2"/>
  <c r="E716" i="2"/>
  <c r="F716" i="2"/>
  <c r="G716" i="2"/>
  <c r="H716" i="2"/>
  <c r="I716" i="2"/>
  <c r="J716" i="2"/>
  <c r="K716" i="2"/>
  <c r="L716" i="2"/>
  <c r="M716" i="2"/>
  <c r="N716" i="2"/>
  <c r="O716" i="2"/>
  <c r="P716" i="2"/>
  <c r="Q716" i="2"/>
  <c r="R716" i="2"/>
  <c r="S716" i="2"/>
  <c r="T716" i="2"/>
  <c r="U716" i="2"/>
  <c r="V716" i="2"/>
  <c r="W716" i="2"/>
  <c r="X716" i="2"/>
  <c r="Y716" i="2"/>
  <c r="Z716" i="2"/>
  <c r="AA716" i="2"/>
  <c r="AB716" i="2"/>
  <c r="AC716" i="2"/>
  <c r="AD716" i="2"/>
  <c r="AE716" i="2"/>
  <c r="AF716" i="2"/>
  <c r="AH716" i="2"/>
  <c r="AI716" i="2"/>
  <c r="AJ716" i="2"/>
  <c r="AK716" i="2"/>
  <c r="AL716" i="2"/>
  <c r="B717" i="2"/>
  <c r="C717" i="2"/>
  <c r="D717" i="2"/>
  <c r="E717" i="2"/>
  <c r="F717" i="2"/>
  <c r="G717" i="2"/>
  <c r="H717" i="2"/>
  <c r="I717" i="2"/>
  <c r="J717" i="2"/>
  <c r="K717" i="2"/>
  <c r="L717" i="2"/>
  <c r="M717" i="2"/>
  <c r="N717" i="2"/>
  <c r="O717" i="2"/>
  <c r="P717" i="2"/>
  <c r="Q717" i="2"/>
  <c r="R717" i="2"/>
  <c r="S717" i="2"/>
  <c r="T717" i="2"/>
  <c r="U717" i="2"/>
  <c r="V717" i="2"/>
  <c r="W717" i="2"/>
  <c r="X717" i="2"/>
  <c r="Y717" i="2"/>
  <c r="Z717" i="2"/>
  <c r="AA717" i="2"/>
  <c r="AB717" i="2"/>
  <c r="AC717" i="2"/>
  <c r="AD717" i="2"/>
  <c r="AE717" i="2"/>
  <c r="AF717" i="2"/>
  <c r="AH717" i="2"/>
  <c r="AI717" i="2"/>
  <c r="AJ717" i="2"/>
  <c r="AK717" i="2"/>
  <c r="AL717" i="2"/>
  <c r="B718" i="2"/>
  <c r="C718" i="2"/>
  <c r="D718" i="2"/>
  <c r="E718" i="2"/>
  <c r="F718" i="2"/>
  <c r="G718" i="2"/>
  <c r="H718" i="2"/>
  <c r="I718" i="2"/>
  <c r="J718" i="2"/>
  <c r="K718" i="2"/>
  <c r="L718" i="2"/>
  <c r="M718" i="2"/>
  <c r="N718" i="2"/>
  <c r="O718" i="2"/>
  <c r="P718" i="2"/>
  <c r="Q718" i="2"/>
  <c r="R718" i="2"/>
  <c r="S718" i="2"/>
  <c r="T718" i="2"/>
  <c r="U718" i="2"/>
  <c r="V718" i="2"/>
  <c r="W718" i="2"/>
  <c r="X718" i="2"/>
  <c r="Y718" i="2"/>
  <c r="Z718" i="2"/>
  <c r="AA718" i="2"/>
  <c r="AB718" i="2"/>
  <c r="AC718" i="2"/>
  <c r="AD718" i="2"/>
  <c r="AE718" i="2"/>
  <c r="AF718" i="2"/>
  <c r="AH718" i="2"/>
  <c r="AI718" i="2"/>
  <c r="AJ718" i="2"/>
  <c r="AK718" i="2"/>
  <c r="AL718" i="2"/>
  <c r="B719" i="2"/>
  <c r="C719" i="2"/>
  <c r="D719" i="2"/>
  <c r="E719" i="2"/>
  <c r="F719" i="2"/>
  <c r="G719" i="2"/>
  <c r="H719" i="2"/>
  <c r="I719" i="2"/>
  <c r="J719" i="2"/>
  <c r="K719" i="2"/>
  <c r="L719" i="2"/>
  <c r="M719" i="2"/>
  <c r="N719" i="2"/>
  <c r="O719" i="2"/>
  <c r="P719" i="2"/>
  <c r="Q719" i="2"/>
  <c r="R719" i="2"/>
  <c r="S719" i="2"/>
  <c r="T719" i="2"/>
  <c r="U719" i="2"/>
  <c r="V719" i="2"/>
  <c r="W719" i="2"/>
  <c r="X719" i="2"/>
  <c r="Y719" i="2"/>
  <c r="Z719" i="2"/>
  <c r="AA719" i="2"/>
  <c r="AB719" i="2"/>
  <c r="AC719" i="2"/>
  <c r="AD719" i="2"/>
  <c r="AE719" i="2"/>
  <c r="AF719" i="2"/>
  <c r="AH719" i="2"/>
  <c r="AI719" i="2"/>
  <c r="AJ719" i="2"/>
  <c r="AK719" i="2"/>
  <c r="AL719" i="2"/>
  <c r="B720" i="2"/>
  <c r="C720" i="2"/>
  <c r="D720" i="2"/>
  <c r="E720" i="2"/>
  <c r="F720" i="2"/>
  <c r="G720" i="2"/>
  <c r="H720" i="2"/>
  <c r="I720" i="2"/>
  <c r="J720" i="2"/>
  <c r="K720" i="2"/>
  <c r="L720" i="2"/>
  <c r="M720" i="2"/>
  <c r="N720" i="2"/>
  <c r="O720" i="2"/>
  <c r="P720" i="2"/>
  <c r="Q720" i="2"/>
  <c r="R720" i="2"/>
  <c r="S720" i="2"/>
  <c r="T720" i="2"/>
  <c r="U720" i="2"/>
  <c r="V720" i="2"/>
  <c r="W720" i="2"/>
  <c r="X720" i="2"/>
  <c r="Y720" i="2"/>
  <c r="Z720" i="2"/>
  <c r="AA720" i="2"/>
  <c r="AB720" i="2"/>
  <c r="AC720" i="2"/>
  <c r="AD720" i="2"/>
  <c r="AE720" i="2"/>
  <c r="AF720" i="2"/>
  <c r="AH720" i="2"/>
  <c r="AI720" i="2"/>
  <c r="AJ720" i="2"/>
  <c r="AK720" i="2"/>
  <c r="AL720" i="2"/>
  <c r="B721" i="2"/>
  <c r="C721" i="2"/>
  <c r="D721" i="2"/>
  <c r="E721" i="2"/>
  <c r="F721" i="2"/>
  <c r="G721" i="2"/>
  <c r="H721" i="2"/>
  <c r="I721" i="2"/>
  <c r="J721" i="2"/>
  <c r="K721" i="2"/>
  <c r="L721" i="2"/>
  <c r="M721" i="2"/>
  <c r="N721" i="2"/>
  <c r="O721" i="2"/>
  <c r="P721" i="2"/>
  <c r="Q721" i="2"/>
  <c r="R721" i="2"/>
  <c r="S721" i="2"/>
  <c r="T721" i="2"/>
  <c r="U721" i="2"/>
  <c r="V721" i="2"/>
  <c r="W721" i="2"/>
  <c r="X721" i="2"/>
  <c r="Y721" i="2"/>
  <c r="Z721" i="2"/>
  <c r="AA721" i="2"/>
  <c r="AB721" i="2"/>
  <c r="AC721" i="2"/>
  <c r="AD721" i="2"/>
  <c r="AE721" i="2"/>
  <c r="AF721" i="2"/>
  <c r="AH721" i="2"/>
  <c r="AI721" i="2"/>
  <c r="AJ721" i="2"/>
  <c r="AK721" i="2"/>
  <c r="AL721" i="2"/>
  <c r="B722" i="2"/>
  <c r="C722" i="2"/>
  <c r="D722" i="2"/>
  <c r="E722" i="2"/>
  <c r="F722" i="2"/>
  <c r="G722" i="2"/>
  <c r="H722" i="2"/>
  <c r="I722" i="2"/>
  <c r="J722" i="2"/>
  <c r="K722" i="2"/>
  <c r="L722" i="2"/>
  <c r="M722" i="2"/>
  <c r="N722" i="2"/>
  <c r="O722" i="2"/>
  <c r="P722" i="2"/>
  <c r="Q722" i="2"/>
  <c r="R722" i="2"/>
  <c r="S722" i="2"/>
  <c r="T722" i="2"/>
  <c r="U722" i="2"/>
  <c r="V722" i="2"/>
  <c r="W722" i="2"/>
  <c r="X722" i="2"/>
  <c r="Y722" i="2"/>
  <c r="Z722" i="2"/>
  <c r="AA722" i="2"/>
  <c r="AB722" i="2"/>
  <c r="AC722" i="2"/>
  <c r="AD722" i="2"/>
  <c r="AE722" i="2"/>
  <c r="AF722" i="2"/>
  <c r="AH722" i="2"/>
  <c r="AI722" i="2"/>
  <c r="AJ722" i="2"/>
  <c r="AK722" i="2"/>
  <c r="AL722" i="2"/>
  <c r="B723" i="2"/>
  <c r="C723" i="2"/>
  <c r="D723" i="2"/>
  <c r="E723" i="2"/>
  <c r="F723" i="2"/>
  <c r="G723" i="2"/>
  <c r="H723" i="2"/>
  <c r="I723" i="2"/>
  <c r="J723" i="2"/>
  <c r="K723" i="2"/>
  <c r="L723" i="2"/>
  <c r="M723" i="2"/>
  <c r="N723" i="2"/>
  <c r="O723" i="2"/>
  <c r="P723" i="2"/>
  <c r="Q723" i="2"/>
  <c r="R723" i="2"/>
  <c r="S723" i="2"/>
  <c r="T723" i="2"/>
  <c r="U723" i="2"/>
  <c r="V723" i="2"/>
  <c r="W723" i="2"/>
  <c r="X723" i="2"/>
  <c r="Y723" i="2"/>
  <c r="Z723" i="2"/>
  <c r="AA723" i="2"/>
  <c r="AB723" i="2"/>
  <c r="AC723" i="2"/>
  <c r="AD723" i="2"/>
  <c r="AE723" i="2"/>
  <c r="AF723" i="2"/>
  <c r="AH723" i="2"/>
  <c r="AI723" i="2"/>
  <c r="AJ723" i="2"/>
  <c r="AK723" i="2"/>
  <c r="AL723" i="2"/>
  <c r="B724" i="2"/>
  <c r="C724" i="2"/>
  <c r="D724" i="2"/>
  <c r="E724" i="2"/>
  <c r="F724" i="2"/>
  <c r="G724" i="2"/>
  <c r="H724" i="2"/>
  <c r="I724" i="2"/>
  <c r="J724" i="2"/>
  <c r="K724" i="2"/>
  <c r="L724" i="2"/>
  <c r="M724" i="2"/>
  <c r="N724" i="2"/>
  <c r="O724" i="2"/>
  <c r="P724" i="2"/>
  <c r="Q724" i="2"/>
  <c r="R724" i="2"/>
  <c r="S724" i="2"/>
  <c r="T724" i="2"/>
  <c r="U724" i="2"/>
  <c r="V724" i="2"/>
  <c r="W724" i="2"/>
  <c r="X724" i="2"/>
  <c r="Y724" i="2"/>
  <c r="Z724" i="2"/>
  <c r="AA724" i="2"/>
  <c r="AB724" i="2"/>
  <c r="AC724" i="2"/>
  <c r="AD724" i="2"/>
  <c r="AE724" i="2"/>
  <c r="AF724" i="2"/>
  <c r="AH724" i="2"/>
  <c r="AI724" i="2"/>
  <c r="AJ724" i="2"/>
  <c r="AK724" i="2"/>
  <c r="AL724" i="2"/>
  <c r="B725" i="2"/>
  <c r="C725" i="2"/>
  <c r="D725" i="2"/>
  <c r="E725" i="2"/>
  <c r="F725" i="2"/>
  <c r="G725" i="2"/>
  <c r="H725" i="2"/>
  <c r="I725" i="2"/>
  <c r="J725" i="2"/>
  <c r="K725" i="2"/>
  <c r="L725" i="2"/>
  <c r="M725" i="2"/>
  <c r="N725" i="2"/>
  <c r="O725" i="2"/>
  <c r="P725" i="2"/>
  <c r="Q725" i="2"/>
  <c r="R725" i="2"/>
  <c r="S725" i="2"/>
  <c r="T725" i="2"/>
  <c r="U725" i="2"/>
  <c r="V725" i="2"/>
  <c r="W725" i="2"/>
  <c r="X725" i="2"/>
  <c r="Y725" i="2"/>
  <c r="Z725" i="2"/>
  <c r="AA725" i="2"/>
  <c r="AB725" i="2"/>
  <c r="AC725" i="2"/>
  <c r="AD725" i="2"/>
  <c r="AE725" i="2"/>
  <c r="AF725" i="2"/>
  <c r="AH725" i="2"/>
  <c r="AI725" i="2"/>
  <c r="AJ725" i="2"/>
  <c r="AK725" i="2"/>
  <c r="AL725" i="2"/>
  <c r="B726" i="2"/>
  <c r="C726" i="2"/>
  <c r="D726" i="2"/>
  <c r="E726" i="2"/>
  <c r="F726" i="2"/>
  <c r="G726" i="2"/>
  <c r="H726" i="2"/>
  <c r="I726" i="2"/>
  <c r="J726" i="2"/>
  <c r="K726" i="2"/>
  <c r="L726" i="2"/>
  <c r="M726" i="2"/>
  <c r="N726" i="2"/>
  <c r="O726" i="2"/>
  <c r="P726" i="2"/>
  <c r="Q726" i="2"/>
  <c r="R726" i="2"/>
  <c r="S726" i="2"/>
  <c r="T726" i="2"/>
  <c r="U726" i="2"/>
  <c r="V726" i="2"/>
  <c r="W726" i="2"/>
  <c r="X726" i="2"/>
  <c r="Y726" i="2"/>
  <c r="Z726" i="2"/>
  <c r="AA726" i="2"/>
  <c r="AB726" i="2"/>
  <c r="AC726" i="2"/>
  <c r="AD726" i="2"/>
  <c r="AE726" i="2"/>
  <c r="AF726" i="2"/>
  <c r="AH726" i="2"/>
  <c r="AI726" i="2"/>
  <c r="AJ726" i="2"/>
  <c r="AK726" i="2"/>
  <c r="AL726" i="2"/>
  <c r="B727" i="2"/>
  <c r="C727" i="2"/>
  <c r="D727" i="2"/>
  <c r="E727" i="2"/>
  <c r="F727" i="2"/>
  <c r="G727" i="2"/>
  <c r="H727" i="2"/>
  <c r="I727" i="2"/>
  <c r="J727" i="2"/>
  <c r="K727" i="2"/>
  <c r="L727" i="2"/>
  <c r="M727" i="2"/>
  <c r="N727" i="2"/>
  <c r="O727" i="2"/>
  <c r="P727" i="2"/>
  <c r="Q727" i="2"/>
  <c r="R727" i="2"/>
  <c r="S727" i="2"/>
  <c r="T727" i="2"/>
  <c r="U727" i="2"/>
  <c r="V727" i="2"/>
  <c r="W727" i="2"/>
  <c r="X727" i="2"/>
  <c r="Y727" i="2"/>
  <c r="Z727" i="2"/>
  <c r="AA727" i="2"/>
  <c r="AB727" i="2"/>
  <c r="AC727" i="2"/>
  <c r="AD727" i="2"/>
  <c r="AE727" i="2"/>
  <c r="AF727" i="2"/>
  <c r="AH727" i="2"/>
  <c r="AI727" i="2"/>
  <c r="AJ727" i="2"/>
  <c r="AK727" i="2"/>
  <c r="AL727" i="2"/>
  <c r="B728" i="2"/>
  <c r="C728" i="2"/>
  <c r="D728" i="2"/>
  <c r="E728" i="2"/>
  <c r="F728" i="2"/>
  <c r="G728" i="2"/>
  <c r="H728" i="2"/>
  <c r="I728" i="2"/>
  <c r="J728" i="2"/>
  <c r="K728" i="2"/>
  <c r="L728" i="2"/>
  <c r="M728" i="2"/>
  <c r="N728" i="2"/>
  <c r="O728" i="2"/>
  <c r="P728" i="2"/>
  <c r="Q728" i="2"/>
  <c r="R728" i="2"/>
  <c r="S728" i="2"/>
  <c r="T728" i="2"/>
  <c r="U728" i="2"/>
  <c r="V728" i="2"/>
  <c r="W728" i="2"/>
  <c r="X728" i="2"/>
  <c r="Y728" i="2"/>
  <c r="Z728" i="2"/>
  <c r="AA728" i="2"/>
  <c r="AB728" i="2"/>
  <c r="AC728" i="2"/>
  <c r="AD728" i="2"/>
  <c r="AE728" i="2"/>
  <c r="AF728" i="2"/>
  <c r="AH728" i="2"/>
  <c r="AI728" i="2"/>
  <c r="AJ728" i="2"/>
  <c r="AK728" i="2"/>
  <c r="AL728" i="2"/>
  <c r="B729" i="2"/>
  <c r="C729" i="2"/>
  <c r="D729" i="2"/>
  <c r="E729" i="2"/>
  <c r="F729" i="2"/>
  <c r="G729" i="2"/>
  <c r="H729" i="2"/>
  <c r="I729" i="2"/>
  <c r="J729" i="2"/>
  <c r="K729" i="2"/>
  <c r="L729" i="2"/>
  <c r="M729" i="2"/>
  <c r="N729" i="2"/>
  <c r="O729" i="2"/>
  <c r="P729" i="2"/>
  <c r="Q729" i="2"/>
  <c r="R729" i="2"/>
  <c r="S729" i="2"/>
  <c r="T729" i="2"/>
  <c r="U729" i="2"/>
  <c r="V729" i="2"/>
  <c r="W729" i="2"/>
  <c r="X729" i="2"/>
  <c r="Y729" i="2"/>
  <c r="Z729" i="2"/>
  <c r="AA729" i="2"/>
  <c r="AB729" i="2"/>
  <c r="AC729" i="2"/>
  <c r="AD729" i="2"/>
  <c r="AE729" i="2"/>
  <c r="AF729" i="2"/>
  <c r="AH729" i="2"/>
  <c r="AI729" i="2"/>
  <c r="AJ729" i="2"/>
  <c r="AK729" i="2"/>
  <c r="AL729" i="2"/>
  <c r="B730" i="2"/>
  <c r="C730" i="2"/>
  <c r="D730" i="2"/>
  <c r="E730" i="2"/>
  <c r="F730" i="2"/>
  <c r="G730" i="2"/>
  <c r="H730" i="2"/>
  <c r="I730" i="2"/>
  <c r="J730" i="2"/>
  <c r="K730" i="2"/>
  <c r="L730" i="2"/>
  <c r="M730" i="2"/>
  <c r="N730" i="2"/>
  <c r="O730" i="2"/>
  <c r="P730" i="2"/>
  <c r="Q730" i="2"/>
  <c r="R730" i="2"/>
  <c r="S730" i="2"/>
  <c r="T730" i="2"/>
  <c r="U730" i="2"/>
  <c r="V730" i="2"/>
  <c r="W730" i="2"/>
  <c r="X730" i="2"/>
  <c r="Y730" i="2"/>
  <c r="Z730" i="2"/>
  <c r="AA730" i="2"/>
  <c r="AB730" i="2"/>
  <c r="AC730" i="2"/>
  <c r="AD730" i="2"/>
  <c r="AE730" i="2"/>
  <c r="AF730" i="2"/>
  <c r="AH730" i="2"/>
  <c r="AI730" i="2"/>
  <c r="AJ730" i="2"/>
  <c r="AK730" i="2"/>
  <c r="AL730" i="2"/>
  <c r="B731" i="2"/>
  <c r="C731" i="2"/>
  <c r="D731" i="2"/>
  <c r="E731" i="2"/>
  <c r="F731" i="2"/>
  <c r="G731" i="2"/>
  <c r="H731" i="2"/>
  <c r="I731" i="2"/>
  <c r="J731" i="2"/>
  <c r="K731" i="2"/>
  <c r="L731" i="2"/>
  <c r="M731" i="2"/>
  <c r="N731" i="2"/>
  <c r="O731" i="2"/>
  <c r="P731" i="2"/>
  <c r="Q731" i="2"/>
  <c r="R731" i="2"/>
  <c r="S731" i="2"/>
  <c r="T731" i="2"/>
  <c r="U731" i="2"/>
  <c r="V731" i="2"/>
  <c r="W731" i="2"/>
  <c r="X731" i="2"/>
  <c r="Y731" i="2"/>
  <c r="Z731" i="2"/>
  <c r="AA731" i="2"/>
  <c r="AB731" i="2"/>
  <c r="AC731" i="2"/>
  <c r="AD731" i="2"/>
  <c r="AE731" i="2"/>
  <c r="AF731" i="2"/>
  <c r="AH731" i="2"/>
  <c r="AI731" i="2"/>
  <c r="AJ731" i="2"/>
  <c r="AK731" i="2"/>
  <c r="AL731" i="2"/>
  <c r="B732" i="2"/>
  <c r="C732" i="2"/>
  <c r="D732" i="2"/>
  <c r="E732" i="2"/>
  <c r="F732" i="2"/>
  <c r="G732" i="2"/>
  <c r="H732" i="2"/>
  <c r="I732" i="2"/>
  <c r="J732" i="2"/>
  <c r="K732" i="2"/>
  <c r="L732" i="2"/>
  <c r="M732" i="2"/>
  <c r="N732" i="2"/>
  <c r="O732" i="2"/>
  <c r="P732" i="2"/>
  <c r="Q732" i="2"/>
  <c r="R732" i="2"/>
  <c r="S732" i="2"/>
  <c r="T732" i="2"/>
  <c r="U732" i="2"/>
  <c r="V732" i="2"/>
  <c r="W732" i="2"/>
  <c r="X732" i="2"/>
  <c r="Y732" i="2"/>
  <c r="Z732" i="2"/>
  <c r="AA732" i="2"/>
  <c r="AB732" i="2"/>
  <c r="AC732" i="2"/>
  <c r="AD732" i="2"/>
  <c r="AE732" i="2"/>
  <c r="AF732" i="2"/>
  <c r="AH732" i="2"/>
  <c r="AI732" i="2"/>
  <c r="AJ732" i="2"/>
  <c r="AK732" i="2"/>
  <c r="AL732" i="2"/>
  <c r="B733" i="2"/>
  <c r="C733" i="2"/>
  <c r="D733" i="2"/>
  <c r="E733" i="2"/>
  <c r="F733" i="2"/>
  <c r="G733" i="2"/>
  <c r="H733" i="2"/>
  <c r="I733" i="2"/>
  <c r="J733" i="2"/>
  <c r="K733" i="2"/>
  <c r="L733" i="2"/>
  <c r="M733" i="2"/>
  <c r="N733" i="2"/>
  <c r="O733" i="2"/>
  <c r="P733" i="2"/>
  <c r="Q733" i="2"/>
  <c r="R733" i="2"/>
  <c r="S733" i="2"/>
  <c r="T733" i="2"/>
  <c r="U733" i="2"/>
  <c r="V733" i="2"/>
  <c r="W733" i="2"/>
  <c r="X733" i="2"/>
  <c r="Y733" i="2"/>
  <c r="Z733" i="2"/>
  <c r="AA733" i="2"/>
  <c r="AB733" i="2"/>
  <c r="AC733" i="2"/>
  <c r="AD733" i="2"/>
  <c r="AE733" i="2"/>
  <c r="AF733" i="2"/>
  <c r="AH733" i="2"/>
  <c r="AI733" i="2"/>
  <c r="AJ733" i="2"/>
  <c r="AK733" i="2"/>
  <c r="AL733" i="2"/>
  <c r="B734" i="2"/>
  <c r="C734" i="2"/>
  <c r="D734" i="2"/>
  <c r="E734" i="2"/>
  <c r="F734" i="2"/>
  <c r="G734" i="2"/>
  <c r="H734" i="2"/>
  <c r="I734" i="2"/>
  <c r="J734" i="2"/>
  <c r="K734" i="2"/>
  <c r="L734" i="2"/>
  <c r="M734" i="2"/>
  <c r="N734" i="2"/>
  <c r="O734" i="2"/>
  <c r="P734" i="2"/>
  <c r="Q734" i="2"/>
  <c r="R734" i="2"/>
  <c r="S734" i="2"/>
  <c r="T734" i="2"/>
  <c r="U734" i="2"/>
  <c r="V734" i="2"/>
  <c r="W734" i="2"/>
  <c r="X734" i="2"/>
  <c r="Y734" i="2"/>
  <c r="Z734" i="2"/>
  <c r="AA734" i="2"/>
  <c r="AB734" i="2"/>
  <c r="AC734" i="2"/>
  <c r="AD734" i="2"/>
  <c r="AE734" i="2"/>
  <c r="AF734" i="2"/>
  <c r="AH734" i="2"/>
  <c r="AI734" i="2"/>
  <c r="AJ734" i="2"/>
  <c r="AK734" i="2"/>
  <c r="AL734" i="2"/>
  <c r="B735" i="2"/>
  <c r="C735" i="2"/>
  <c r="D735" i="2"/>
  <c r="E735" i="2"/>
  <c r="F735" i="2"/>
  <c r="G735" i="2"/>
  <c r="H735" i="2"/>
  <c r="I735" i="2"/>
  <c r="J735" i="2"/>
  <c r="K735" i="2"/>
  <c r="L735" i="2"/>
  <c r="M735" i="2"/>
  <c r="N735" i="2"/>
  <c r="O735" i="2"/>
  <c r="P735" i="2"/>
  <c r="Q735" i="2"/>
  <c r="R735" i="2"/>
  <c r="S735" i="2"/>
  <c r="T735" i="2"/>
  <c r="U735" i="2"/>
  <c r="V735" i="2"/>
  <c r="W735" i="2"/>
  <c r="X735" i="2"/>
  <c r="Y735" i="2"/>
  <c r="Z735" i="2"/>
  <c r="AA735" i="2"/>
  <c r="AB735" i="2"/>
  <c r="AC735" i="2"/>
  <c r="AD735" i="2"/>
  <c r="AE735" i="2"/>
  <c r="AF735" i="2"/>
  <c r="AH735" i="2"/>
  <c r="AI735" i="2"/>
  <c r="AJ735" i="2"/>
  <c r="AK735" i="2"/>
  <c r="AL735" i="2"/>
  <c r="B736" i="2"/>
  <c r="C736" i="2"/>
  <c r="D736" i="2"/>
  <c r="E736" i="2"/>
  <c r="F736" i="2"/>
  <c r="G736" i="2"/>
  <c r="H736" i="2"/>
  <c r="I736" i="2"/>
  <c r="J736" i="2"/>
  <c r="K736" i="2"/>
  <c r="L736" i="2"/>
  <c r="M736" i="2"/>
  <c r="N736" i="2"/>
  <c r="O736" i="2"/>
  <c r="P736" i="2"/>
  <c r="Q736" i="2"/>
  <c r="R736" i="2"/>
  <c r="S736" i="2"/>
  <c r="T736" i="2"/>
  <c r="U736" i="2"/>
  <c r="V736" i="2"/>
  <c r="W736" i="2"/>
  <c r="X736" i="2"/>
  <c r="Y736" i="2"/>
  <c r="Z736" i="2"/>
  <c r="AA736" i="2"/>
  <c r="AB736" i="2"/>
  <c r="AC736" i="2"/>
  <c r="AD736" i="2"/>
  <c r="AE736" i="2"/>
  <c r="AF736" i="2"/>
  <c r="AH736" i="2"/>
  <c r="AI736" i="2"/>
  <c r="AJ736" i="2"/>
  <c r="AK736" i="2"/>
  <c r="AL736" i="2"/>
  <c r="B737" i="2"/>
  <c r="C737" i="2"/>
  <c r="D737" i="2"/>
  <c r="E737" i="2"/>
  <c r="F737" i="2"/>
  <c r="G737" i="2"/>
  <c r="H737" i="2"/>
  <c r="I737" i="2"/>
  <c r="J737" i="2"/>
  <c r="K737" i="2"/>
  <c r="L737" i="2"/>
  <c r="M737" i="2"/>
  <c r="N737" i="2"/>
  <c r="O737" i="2"/>
  <c r="P737" i="2"/>
  <c r="Q737" i="2"/>
  <c r="R737" i="2"/>
  <c r="S737" i="2"/>
  <c r="T737" i="2"/>
  <c r="U737" i="2"/>
  <c r="V737" i="2"/>
  <c r="W737" i="2"/>
  <c r="X737" i="2"/>
  <c r="Y737" i="2"/>
  <c r="Z737" i="2"/>
  <c r="AA737" i="2"/>
  <c r="AB737" i="2"/>
  <c r="AC737" i="2"/>
  <c r="AD737" i="2"/>
  <c r="AE737" i="2"/>
  <c r="AF737" i="2"/>
  <c r="AH737" i="2"/>
  <c r="AI737" i="2"/>
  <c r="AJ737" i="2"/>
  <c r="AK737" i="2"/>
  <c r="AL737" i="2"/>
  <c r="B738" i="2"/>
  <c r="C738" i="2"/>
  <c r="D738" i="2"/>
  <c r="E738" i="2"/>
  <c r="F738" i="2"/>
  <c r="G738" i="2"/>
  <c r="H738" i="2"/>
  <c r="I738" i="2"/>
  <c r="J738" i="2"/>
  <c r="K738" i="2"/>
  <c r="L738" i="2"/>
  <c r="M738" i="2"/>
  <c r="N738" i="2"/>
  <c r="O738" i="2"/>
  <c r="P738" i="2"/>
  <c r="Q738" i="2"/>
  <c r="R738" i="2"/>
  <c r="S738" i="2"/>
  <c r="T738" i="2"/>
  <c r="U738" i="2"/>
  <c r="V738" i="2"/>
  <c r="W738" i="2"/>
  <c r="X738" i="2"/>
  <c r="Y738" i="2"/>
  <c r="Z738" i="2"/>
  <c r="AA738" i="2"/>
  <c r="AB738" i="2"/>
  <c r="AC738" i="2"/>
  <c r="AD738" i="2"/>
  <c r="AE738" i="2"/>
  <c r="AF738" i="2"/>
  <c r="AH738" i="2"/>
  <c r="AI738" i="2"/>
  <c r="AJ738" i="2"/>
  <c r="AK738" i="2"/>
  <c r="AL738" i="2"/>
  <c r="B739" i="2"/>
  <c r="C739" i="2"/>
  <c r="D739" i="2"/>
  <c r="E739" i="2"/>
  <c r="F739" i="2"/>
  <c r="G739" i="2"/>
  <c r="H739" i="2"/>
  <c r="I739" i="2"/>
  <c r="J739" i="2"/>
  <c r="K739" i="2"/>
  <c r="L739" i="2"/>
  <c r="M739" i="2"/>
  <c r="N739" i="2"/>
  <c r="O739" i="2"/>
  <c r="P739" i="2"/>
  <c r="Q739" i="2"/>
  <c r="R739" i="2"/>
  <c r="S739" i="2"/>
  <c r="T739" i="2"/>
  <c r="U739" i="2"/>
  <c r="V739" i="2"/>
  <c r="W739" i="2"/>
  <c r="X739" i="2"/>
  <c r="Y739" i="2"/>
  <c r="Z739" i="2"/>
  <c r="AA739" i="2"/>
  <c r="AB739" i="2"/>
  <c r="AC739" i="2"/>
  <c r="AD739" i="2"/>
  <c r="AE739" i="2"/>
  <c r="AF739" i="2"/>
  <c r="AH739" i="2"/>
  <c r="AI739" i="2"/>
  <c r="AJ739" i="2"/>
  <c r="AK739" i="2"/>
  <c r="AL739" i="2"/>
  <c r="B740" i="2"/>
  <c r="C740" i="2"/>
  <c r="D740" i="2"/>
  <c r="E740" i="2"/>
  <c r="F740" i="2"/>
  <c r="G740" i="2"/>
  <c r="H740" i="2"/>
  <c r="I740" i="2"/>
  <c r="J740" i="2"/>
  <c r="K740" i="2"/>
  <c r="L740" i="2"/>
  <c r="M740" i="2"/>
  <c r="N740" i="2"/>
  <c r="O740" i="2"/>
  <c r="P740" i="2"/>
  <c r="Q740" i="2"/>
  <c r="R740" i="2"/>
  <c r="S740" i="2"/>
  <c r="T740" i="2"/>
  <c r="U740" i="2"/>
  <c r="V740" i="2"/>
  <c r="W740" i="2"/>
  <c r="X740" i="2"/>
  <c r="Y740" i="2"/>
  <c r="Z740" i="2"/>
  <c r="AA740" i="2"/>
  <c r="AB740" i="2"/>
  <c r="AC740" i="2"/>
  <c r="AD740" i="2"/>
  <c r="AE740" i="2"/>
  <c r="AF740" i="2"/>
  <c r="AH740" i="2"/>
  <c r="AI740" i="2"/>
  <c r="AJ740" i="2"/>
  <c r="AK740" i="2"/>
  <c r="AL740" i="2"/>
  <c r="B741" i="2"/>
  <c r="C741" i="2"/>
  <c r="D741" i="2"/>
  <c r="E741" i="2"/>
  <c r="F741" i="2"/>
  <c r="G741" i="2"/>
  <c r="H741" i="2"/>
  <c r="I741" i="2"/>
  <c r="J741" i="2"/>
  <c r="K741" i="2"/>
  <c r="L741" i="2"/>
  <c r="M741" i="2"/>
  <c r="N741" i="2"/>
  <c r="O741" i="2"/>
  <c r="P741" i="2"/>
  <c r="Q741" i="2"/>
  <c r="R741" i="2"/>
  <c r="S741" i="2"/>
  <c r="T741" i="2"/>
  <c r="U741" i="2"/>
  <c r="V741" i="2"/>
  <c r="W741" i="2"/>
  <c r="X741" i="2"/>
  <c r="Y741" i="2"/>
  <c r="Z741" i="2"/>
  <c r="AA741" i="2"/>
  <c r="AB741" i="2"/>
  <c r="AC741" i="2"/>
  <c r="AD741" i="2"/>
  <c r="AE741" i="2"/>
  <c r="AF741" i="2"/>
  <c r="AH741" i="2"/>
  <c r="AI741" i="2"/>
  <c r="AJ741" i="2"/>
  <c r="AK741" i="2"/>
  <c r="AL741" i="2"/>
  <c r="B742" i="2"/>
  <c r="C742" i="2"/>
  <c r="D742" i="2"/>
  <c r="E742" i="2"/>
  <c r="F742" i="2"/>
  <c r="G742" i="2"/>
  <c r="H742" i="2"/>
  <c r="I742" i="2"/>
  <c r="J742" i="2"/>
  <c r="K742" i="2"/>
  <c r="L742" i="2"/>
  <c r="M742" i="2"/>
  <c r="N742" i="2"/>
  <c r="O742" i="2"/>
  <c r="P742" i="2"/>
  <c r="Q742" i="2"/>
  <c r="R742" i="2"/>
  <c r="S742" i="2"/>
  <c r="T742" i="2"/>
  <c r="U742" i="2"/>
  <c r="V742" i="2"/>
  <c r="W742" i="2"/>
  <c r="X742" i="2"/>
  <c r="Y742" i="2"/>
  <c r="Z742" i="2"/>
  <c r="AA742" i="2"/>
  <c r="AB742" i="2"/>
  <c r="AC742" i="2"/>
  <c r="AD742" i="2"/>
  <c r="AE742" i="2"/>
  <c r="AF742" i="2"/>
  <c r="AH742" i="2"/>
  <c r="AI742" i="2"/>
  <c r="AJ742" i="2"/>
  <c r="AK742" i="2"/>
  <c r="AL742" i="2"/>
  <c r="B743" i="2"/>
  <c r="C743" i="2"/>
  <c r="D743" i="2"/>
  <c r="E743" i="2"/>
  <c r="F743" i="2"/>
  <c r="G743" i="2"/>
  <c r="H743" i="2"/>
  <c r="I743" i="2"/>
  <c r="J743" i="2"/>
  <c r="K743" i="2"/>
  <c r="L743" i="2"/>
  <c r="M743" i="2"/>
  <c r="N743" i="2"/>
  <c r="O743" i="2"/>
  <c r="P743" i="2"/>
  <c r="Q743" i="2"/>
  <c r="R743" i="2"/>
  <c r="S743" i="2"/>
  <c r="T743" i="2"/>
  <c r="U743" i="2"/>
  <c r="V743" i="2"/>
  <c r="W743" i="2"/>
  <c r="X743" i="2"/>
  <c r="Y743" i="2"/>
  <c r="Z743" i="2"/>
  <c r="AA743" i="2"/>
  <c r="AB743" i="2"/>
  <c r="AC743" i="2"/>
  <c r="AD743" i="2"/>
  <c r="AE743" i="2"/>
  <c r="AF743" i="2"/>
  <c r="AH743" i="2"/>
  <c r="AI743" i="2"/>
  <c r="AJ743" i="2"/>
  <c r="AK743" i="2"/>
  <c r="AL743" i="2"/>
  <c r="B744" i="2"/>
  <c r="C744" i="2"/>
  <c r="D744" i="2"/>
  <c r="E744" i="2"/>
  <c r="F744" i="2"/>
  <c r="G744" i="2"/>
  <c r="H744" i="2"/>
  <c r="I744" i="2"/>
  <c r="J744" i="2"/>
  <c r="K744" i="2"/>
  <c r="L744" i="2"/>
  <c r="M744" i="2"/>
  <c r="N744" i="2"/>
  <c r="O744" i="2"/>
  <c r="P744" i="2"/>
  <c r="Q744" i="2"/>
  <c r="R744" i="2"/>
  <c r="S744" i="2"/>
  <c r="T744" i="2"/>
  <c r="U744" i="2"/>
  <c r="V744" i="2"/>
  <c r="W744" i="2"/>
  <c r="X744" i="2"/>
  <c r="Y744" i="2"/>
  <c r="Z744" i="2"/>
  <c r="AA744" i="2"/>
  <c r="AB744" i="2"/>
  <c r="AC744" i="2"/>
  <c r="AD744" i="2"/>
  <c r="AE744" i="2"/>
  <c r="AF744" i="2"/>
  <c r="AH744" i="2"/>
  <c r="AI744" i="2"/>
  <c r="AJ744" i="2"/>
  <c r="AK744" i="2"/>
  <c r="AL744" i="2"/>
  <c r="B745" i="2"/>
  <c r="C745" i="2"/>
  <c r="D745" i="2"/>
  <c r="E745" i="2"/>
  <c r="F745" i="2"/>
  <c r="G745" i="2"/>
  <c r="H745" i="2"/>
  <c r="I745" i="2"/>
  <c r="J745" i="2"/>
  <c r="K745" i="2"/>
  <c r="L745" i="2"/>
  <c r="M745" i="2"/>
  <c r="N745" i="2"/>
  <c r="O745" i="2"/>
  <c r="P745" i="2"/>
  <c r="Q745" i="2"/>
  <c r="R745" i="2"/>
  <c r="S745" i="2"/>
  <c r="T745" i="2"/>
  <c r="U745" i="2"/>
  <c r="V745" i="2"/>
  <c r="W745" i="2"/>
  <c r="X745" i="2"/>
  <c r="Y745" i="2"/>
  <c r="Z745" i="2"/>
  <c r="AA745" i="2"/>
  <c r="AB745" i="2"/>
  <c r="AC745" i="2"/>
  <c r="AD745" i="2"/>
  <c r="AE745" i="2"/>
  <c r="AF745" i="2"/>
  <c r="AH745" i="2"/>
  <c r="AI745" i="2"/>
  <c r="AJ745" i="2"/>
  <c r="AK745" i="2"/>
  <c r="AL745" i="2"/>
  <c r="B746" i="2"/>
  <c r="C746" i="2"/>
  <c r="D746" i="2"/>
  <c r="E746" i="2"/>
  <c r="F746" i="2"/>
  <c r="G746" i="2"/>
  <c r="H746" i="2"/>
  <c r="I746" i="2"/>
  <c r="J746" i="2"/>
  <c r="K746" i="2"/>
  <c r="L746" i="2"/>
  <c r="M746" i="2"/>
  <c r="N746" i="2"/>
  <c r="O746" i="2"/>
  <c r="P746" i="2"/>
  <c r="Q746" i="2"/>
  <c r="R746" i="2"/>
  <c r="S746" i="2"/>
  <c r="T746" i="2"/>
  <c r="U746" i="2"/>
  <c r="V746" i="2"/>
  <c r="W746" i="2"/>
  <c r="X746" i="2"/>
  <c r="Y746" i="2"/>
  <c r="Z746" i="2"/>
  <c r="AA746" i="2"/>
  <c r="AB746" i="2"/>
  <c r="AC746" i="2"/>
  <c r="AD746" i="2"/>
  <c r="AE746" i="2"/>
  <c r="AF746" i="2"/>
  <c r="AH746" i="2"/>
  <c r="AI746" i="2"/>
  <c r="AJ746" i="2"/>
  <c r="AK746" i="2"/>
  <c r="AL746" i="2"/>
  <c r="B747" i="2"/>
  <c r="C747" i="2"/>
  <c r="D747" i="2"/>
  <c r="E747" i="2"/>
  <c r="F747" i="2"/>
  <c r="G747" i="2"/>
  <c r="H747" i="2"/>
  <c r="I747" i="2"/>
  <c r="J747" i="2"/>
  <c r="K747" i="2"/>
  <c r="L747" i="2"/>
  <c r="M747" i="2"/>
  <c r="N747" i="2"/>
  <c r="O747" i="2"/>
  <c r="P747" i="2"/>
  <c r="Q747" i="2"/>
  <c r="R747" i="2"/>
  <c r="S747" i="2"/>
  <c r="T747" i="2"/>
  <c r="U747" i="2"/>
  <c r="V747" i="2"/>
  <c r="W747" i="2"/>
  <c r="X747" i="2"/>
  <c r="Y747" i="2"/>
  <c r="Z747" i="2"/>
  <c r="AA747" i="2"/>
  <c r="AB747" i="2"/>
  <c r="AC747" i="2"/>
  <c r="AD747" i="2"/>
  <c r="AE747" i="2"/>
  <c r="AF747" i="2"/>
  <c r="AH747" i="2"/>
  <c r="AI747" i="2"/>
  <c r="AJ747" i="2"/>
  <c r="AK747" i="2"/>
  <c r="AL747" i="2"/>
  <c r="B748" i="2"/>
  <c r="C748" i="2"/>
  <c r="D748" i="2"/>
  <c r="E748" i="2"/>
  <c r="F748" i="2"/>
  <c r="G748" i="2"/>
  <c r="H748" i="2"/>
  <c r="I748" i="2"/>
  <c r="J748" i="2"/>
  <c r="K748" i="2"/>
  <c r="L748" i="2"/>
  <c r="M748" i="2"/>
  <c r="N748" i="2"/>
  <c r="O748" i="2"/>
  <c r="P748" i="2"/>
  <c r="Q748" i="2"/>
  <c r="R748" i="2"/>
  <c r="S748" i="2"/>
  <c r="T748" i="2"/>
  <c r="U748" i="2"/>
  <c r="V748" i="2"/>
  <c r="W748" i="2"/>
  <c r="X748" i="2"/>
  <c r="Y748" i="2"/>
  <c r="Z748" i="2"/>
  <c r="AA748" i="2"/>
  <c r="AB748" i="2"/>
  <c r="AC748" i="2"/>
  <c r="AD748" i="2"/>
  <c r="AE748" i="2"/>
  <c r="AF748" i="2"/>
  <c r="AH748" i="2"/>
  <c r="AI748" i="2"/>
  <c r="AJ748" i="2"/>
  <c r="AK748" i="2"/>
  <c r="AL748" i="2"/>
  <c r="B749" i="2"/>
  <c r="C749" i="2"/>
  <c r="D749" i="2"/>
  <c r="E749" i="2"/>
  <c r="F749" i="2"/>
  <c r="G749" i="2"/>
  <c r="H749" i="2"/>
  <c r="I749" i="2"/>
  <c r="J749" i="2"/>
  <c r="K749" i="2"/>
  <c r="L749" i="2"/>
  <c r="M749" i="2"/>
  <c r="N749" i="2"/>
  <c r="O749" i="2"/>
  <c r="P749" i="2"/>
  <c r="Q749" i="2"/>
  <c r="R749" i="2"/>
  <c r="S749" i="2"/>
  <c r="T749" i="2"/>
  <c r="U749" i="2"/>
  <c r="V749" i="2"/>
  <c r="W749" i="2"/>
  <c r="X749" i="2"/>
  <c r="Y749" i="2"/>
  <c r="Z749" i="2"/>
  <c r="AA749" i="2"/>
  <c r="AB749" i="2"/>
  <c r="AC749" i="2"/>
  <c r="AD749" i="2"/>
  <c r="AE749" i="2"/>
  <c r="AF749" i="2"/>
  <c r="AH749" i="2"/>
  <c r="AI749" i="2"/>
  <c r="AJ749" i="2"/>
  <c r="AK749" i="2"/>
  <c r="AL749" i="2"/>
  <c r="B750" i="2"/>
  <c r="C750" i="2"/>
  <c r="D750" i="2"/>
  <c r="E750" i="2"/>
  <c r="F750" i="2"/>
  <c r="G750" i="2"/>
  <c r="H750" i="2"/>
  <c r="I750" i="2"/>
  <c r="J750" i="2"/>
  <c r="K750" i="2"/>
  <c r="L750" i="2"/>
  <c r="M750" i="2"/>
  <c r="N750" i="2"/>
  <c r="O750" i="2"/>
  <c r="P750" i="2"/>
  <c r="Q750" i="2"/>
  <c r="R750" i="2"/>
  <c r="S750" i="2"/>
  <c r="T750" i="2"/>
  <c r="U750" i="2"/>
  <c r="V750" i="2"/>
  <c r="W750" i="2"/>
  <c r="X750" i="2"/>
  <c r="Y750" i="2"/>
  <c r="Z750" i="2"/>
  <c r="AA750" i="2"/>
  <c r="AB750" i="2"/>
  <c r="AC750" i="2"/>
  <c r="AD750" i="2"/>
  <c r="AE750" i="2"/>
  <c r="AF750" i="2"/>
  <c r="AH750" i="2"/>
  <c r="AI750" i="2"/>
  <c r="AJ750" i="2"/>
  <c r="AK750" i="2"/>
  <c r="AL750" i="2"/>
  <c r="B751" i="2"/>
  <c r="C751" i="2"/>
  <c r="D751" i="2"/>
  <c r="E751" i="2"/>
  <c r="F751" i="2"/>
  <c r="G751" i="2"/>
  <c r="H751" i="2"/>
  <c r="I751" i="2"/>
  <c r="J751" i="2"/>
  <c r="K751" i="2"/>
  <c r="L751" i="2"/>
  <c r="M751" i="2"/>
  <c r="N751" i="2"/>
  <c r="O751" i="2"/>
  <c r="P751" i="2"/>
  <c r="Q751" i="2"/>
  <c r="R751" i="2"/>
  <c r="S751" i="2"/>
  <c r="T751" i="2"/>
  <c r="U751" i="2"/>
  <c r="V751" i="2"/>
  <c r="W751" i="2"/>
  <c r="X751" i="2"/>
  <c r="Y751" i="2"/>
  <c r="Z751" i="2"/>
  <c r="AA751" i="2"/>
  <c r="AB751" i="2"/>
  <c r="AC751" i="2"/>
  <c r="AD751" i="2"/>
  <c r="AE751" i="2"/>
  <c r="AF751" i="2"/>
  <c r="AH751" i="2"/>
  <c r="AI751" i="2"/>
  <c r="AJ751" i="2"/>
  <c r="AK751" i="2"/>
  <c r="AL751" i="2"/>
  <c r="B752" i="2"/>
  <c r="C752" i="2"/>
  <c r="D752" i="2"/>
  <c r="E752" i="2"/>
  <c r="F752" i="2"/>
  <c r="G752" i="2"/>
  <c r="H752" i="2"/>
  <c r="I752" i="2"/>
  <c r="J752" i="2"/>
  <c r="K752" i="2"/>
  <c r="L752" i="2"/>
  <c r="M752" i="2"/>
  <c r="N752" i="2"/>
  <c r="O752" i="2"/>
  <c r="P752" i="2"/>
  <c r="Q752" i="2"/>
  <c r="R752" i="2"/>
  <c r="S752" i="2"/>
  <c r="T752" i="2"/>
  <c r="U752" i="2"/>
  <c r="V752" i="2"/>
  <c r="W752" i="2"/>
  <c r="X752" i="2"/>
  <c r="Y752" i="2"/>
  <c r="Z752" i="2"/>
  <c r="AA752" i="2"/>
  <c r="AB752" i="2"/>
  <c r="AC752" i="2"/>
  <c r="AD752" i="2"/>
  <c r="AE752" i="2"/>
  <c r="AF752" i="2"/>
  <c r="AH752" i="2"/>
  <c r="AI752" i="2"/>
  <c r="AJ752" i="2"/>
  <c r="AK752" i="2"/>
  <c r="AL752" i="2"/>
  <c r="B753" i="2"/>
  <c r="C753" i="2"/>
  <c r="D753" i="2"/>
  <c r="E753" i="2"/>
  <c r="F753" i="2"/>
  <c r="G753" i="2"/>
  <c r="H753" i="2"/>
  <c r="I753" i="2"/>
  <c r="J753" i="2"/>
  <c r="K753" i="2"/>
  <c r="L753" i="2"/>
  <c r="M753" i="2"/>
  <c r="N753" i="2"/>
  <c r="O753" i="2"/>
  <c r="P753" i="2"/>
  <c r="Q753" i="2"/>
  <c r="R753" i="2"/>
  <c r="S753" i="2"/>
  <c r="T753" i="2"/>
  <c r="U753" i="2"/>
  <c r="V753" i="2"/>
  <c r="W753" i="2"/>
  <c r="X753" i="2"/>
  <c r="Y753" i="2"/>
  <c r="Z753" i="2"/>
  <c r="AA753" i="2"/>
  <c r="AB753" i="2"/>
  <c r="AC753" i="2"/>
  <c r="AD753" i="2"/>
  <c r="AE753" i="2"/>
  <c r="AF753" i="2"/>
  <c r="AH753" i="2"/>
  <c r="AI753" i="2"/>
  <c r="AJ753" i="2"/>
  <c r="AK753" i="2"/>
  <c r="AL753" i="2"/>
  <c r="B754" i="2"/>
  <c r="C754" i="2"/>
  <c r="D754" i="2"/>
  <c r="E754" i="2"/>
  <c r="F754" i="2"/>
  <c r="G754" i="2"/>
  <c r="H754" i="2"/>
  <c r="I754" i="2"/>
  <c r="J754" i="2"/>
  <c r="K754" i="2"/>
  <c r="L754" i="2"/>
  <c r="M754" i="2"/>
  <c r="N754" i="2"/>
  <c r="O754" i="2"/>
  <c r="P754" i="2"/>
  <c r="Q754" i="2"/>
  <c r="R754" i="2"/>
  <c r="S754" i="2"/>
  <c r="T754" i="2"/>
  <c r="U754" i="2"/>
  <c r="V754" i="2"/>
  <c r="W754" i="2"/>
  <c r="X754" i="2"/>
  <c r="Y754" i="2"/>
  <c r="Z754" i="2"/>
  <c r="AA754" i="2"/>
  <c r="AB754" i="2"/>
  <c r="AC754" i="2"/>
  <c r="AD754" i="2"/>
  <c r="AE754" i="2"/>
  <c r="AF754" i="2"/>
  <c r="AH754" i="2"/>
  <c r="AI754" i="2"/>
  <c r="AJ754" i="2"/>
  <c r="AK754" i="2"/>
  <c r="AL754" i="2"/>
  <c r="B755" i="2"/>
  <c r="C755" i="2"/>
  <c r="D755" i="2"/>
  <c r="E755" i="2"/>
  <c r="F755" i="2"/>
  <c r="G755" i="2"/>
  <c r="H755" i="2"/>
  <c r="I755" i="2"/>
  <c r="J755" i="2"/>
  <c r="K755" i="2"/>
  <c r="L755" i="2"/>
  <c r="M755" i="2"/>
  <c r="N755" i="2"/>
  <c r="O755" i="2"/>
  <c r="P755" i="2"/>
  <c r="Q755" i="2"/>
  <c r="R755" i="2"/>
  <c r="S755" i="2"/>
  <c r="T755" i="2"/>
  <c r="U755" i="2"/>
  <c r="V755" i="2"/>
  <c r="W755" i="2"/>
  <c r="X755" i="2"/>
  <c r="Y755" i="2"/>
  <c r="Z755" i="2"/>
  <c r="AA755" i="2"/>
  <c r="AB755" i="2"/>
  <c r="AC755" i="2"/>
  <c r="AD755" i="2"/>
  <c r="AE755" i="2"/>
  <c r="AF755" i="2"/>
  <c r="AH755" i="2"/>
  <c r="AI755" i="2"/>
  <c r="AJ755" i="2"/>
  <c r="AK755" i="2"/>
  <c r="AL755" i="2"/>
  <c r="B756" i="2"/>
  <c r="C756" i="2"/>
  <c r="D756" i="2"/>
  <c r="E756" i="2"/>
  <c r="F756" i="2"/>
  <c r="G756" i="2"/>
  <c r="H756" i="2"/>
  <c r="I756" i="2"/>
  <c r="J756" i="2"/>
  <c r="K756" i="2"/>
  <c r="L756" i="2"/>
  <c r="M756" i="2"/>
  <c r="N756" i="2"/>
  <c r="O756" i="2"/>
  <c r="P756" i="2"/>
  <c r="Q756" i="2"/>
  <c r="R756" i="2"/>
  <c r="S756" i="2"/>
  <c r="T756" i="2"/>
  <c r="U756" i="2"/>
  <c r="V756" i="2"/>
  <c r="W756" i="2"/>
  <c r="X756" i="2"/>
  <c r="Y756" i="2"/>
  <c r="Z756" i="2"/>
  <c r="AA756" i="2"/>
  <c r="AB756" i="2"/>
  <c r="AC756" i="2"/>
  <c r="AD756" i="2"/>
  <c r="AE756" i="2"/>
  <c r="AF756" i="2"/>
  <c r="AH756" i="2"/>
  <c r="AI756" i="2"/>
  <c r="AJ756" i="2"/>
  <c r="AK756" i="2"/>
  <c r="AL756" i="2"/>
  <c r="B757" i="2"/>
  <c r="C757" i="2"/>
  <c r="D757" i="2"/>
  <c r="E757" i="2"/>
  <c r="F757" i="2"/>
  <c r="G757" i="2"/>
  <c r="H757" i="2"/>
  <c r="I757" i="2"/>
  <c r="J757" i="2"/>
  <c r="K757" i="2"/>
  <c r="L757" i="2"/>
  <c r="M757" i="2"/>
  <c r="N757" i="2"/>
  <c r="O757" i="2"/>
  <c r="P757" i="2"/>
  <c r="Q757" i="2"/>
  <c r="R757" i="2"/>
  <c r="S757" i="2"/>
  <c r="T757" i="2"/>
  <c r="U757" i="2"/>
  <c r="V757" i="2"/>
  <c r="W757" i="2"/>
  <c r="X757" i="2"/>
  <c r="Y757" i="2"/>
  <c r="Z757" i="2"/>
  <c r="AA757" i="2"/>
  <c r="AB757" i="2"/>
  <c r="AC757" i="2"/>
  <c r="AD757" i="2"/>
  <c r="AE757" i="2"/>
  <c r="AF757" i="2"/>
  <c r="AH757" i="2"/>
  <c r="AI757" i="2"/>
  <c r="AJ757" i="2"/>
  <c r="AK757" i="2"/>
  <c r="AL757" i="2"/>
  <c r="B758" i="2"/>
  <c r="C758" i="2"/>
  <c r="D758" i="2"/>
  <c r="E758" i="2"/>
  <c r="F758" i="2"/>
  <c r="G758" i="2"/>
  <c r="H758" i="2"/>
  <c r="I758" i="2"/>
  <c r="J758" i="2"/>
  <c r="K758" i="2"/>
  <c r="L758" i="2"/>
  <c r="M758" i="2"/>
  <c r="N758" i="2"/>
  <c r="O758" i="2"/>
  <c r="P758" i="2"/>
  <c r="Q758" i="2"/>
  <c r="R758" i="2"/>
  <c r="S758" i="2"/>
  <c r="T758" i="2"/>
  <c r="U758" i="2"/>
  <c r="V758" i="2"/>
  <c r="W758" i="2"/>
  <c r="X758" i="2"/>
  <c r="Y758" i="2"/>
  <c r="Z758" i="2"/>
  <c r="AA758" i="2"/>
  <c r="AB758" i="2"/>
  <c r="AC758" i="2"/>
  <c r="AD758" i="2"/>
  <c r="AE758" i="2"/>
  <c r="AF758" i="2"/>
  <c r="AH758" i="2"/>
  <c r="AI758" i="2"/>
  <c r="AJ758" i="2"/>
  <c r="AK758" i="2"/>
  <c r="AL758" i="2"/>
  <c r="B759" i="2"/>
  <c r="C759" i="2"/>
  <c r="D759" i="2"/>
  <c r="E759" i="2"/>
  <c r="F759" i="2"/>
  <c r="G759" i="2"/>
  <c r="H759" i="2"/>
  <c r="I759" i="2"/>
  <c r="J759" i="2"/>
  <c r="K759" i="2"/>
  <c r="L759" i="2"/>
  <c r="M759" i="2"/>
  <c r="N759" i="2"/>
  <c r="O759" i="2"/>
  <c r="P759" i="2"/>
  <c r="Q759" i="2"/>
  <c r="R759" i="2"/>
  <c r="S759" i="2"/>
  <c r="T759" i="2"/>
  <c r="U759" i="2"/>
  <c r="V759" i="2"/>
  <c r="W759" i="2"/>
  <c r="X759" i="2"/>
  <c r="Y759" i="2"/>
  <c r="Z759" i="2"/>
  <c r="AA759" i="2"/>
  <c r="AB759" i="2"/>
  <c r="AC759" i="2"/>
  <c r="AD759" i="2"/>
  <c r="AE759" i="2"/>
  <c r="AF759" i="2"/>
  <c r="AH759" i="2"/>
  <c r="AI759" i="2"/>
  <c r="AJ759" i="2"/>
  <c r="AK759" i="2"/>
  <c r="AL759" i="2"/>
  <c r="B760" i="2"/>
  <c r="C760" i="2"/>
  <c r="D760" i="2"/>
  <c r="E760" i="2"/>
  <c r="F760" i="2"/>
  <c r="G760" i="2"/>
  <c r="H760" i="2"/>
  <c r="I760" i="2"/>
  <c r="J760" i="2"/>
  <c r="K760" i="2"/>
  <c r="L760" i="2"/>
  <c r="M760" i="2"/>
  <c r="N760" i="2"/>
  <c r="O760" i="2"/>
  <c r="P760" i="2"/>
  <c r="Q760" i="2"/>
  <c r="R760" i="2"/>
  <c r="S760" i="2"/>
  <c r="T760" i="2"/>
  <c r="U760" i="2"/>
  <c r="V760" i="2"/>
  <c r="W760" i="2"/>
  <c r="X760" i="2"/>
  <c r="Y760" i="2"/>
  <c r="Z760" i="2"/>
  <c r="AA760" i="2"/>
  <c r="AB760" i="2"/>
  <c r="AC760" i="2"/>
  <c r="AD760" i="2"/>
  <c r="AE760" i="2"/>
  <c r="AF760" i="2"/>
  <c r="AH760" i="2"/>
  <c r="AI760" i="2"/>
  <c r="AJ760" i="2"/>
  <c r="AK760" i="2"/>
  <c r="AL760" i="2"/>
  <c r="B761" i="2"/>
  <c r="C761" i="2"/>
  <c r="D761" i="2"/>
  <c r="E761" i="2"/>
  <c r="F761" i="2"/>
  <c r="G761" i="2"/>
  <c r="H761" i="2"/>
  <c r="I761" i="2"/>
  <c r="J761" i="2"/>
  <c r="K761" i="2"/>
  <c r="L761" i="2"/>
  <c r="M761" i="2"/>
  <c r="N761" i="2"/>
  <c r="O761" i="2"/>
  <c r="P761" i="2"/>
  <c r="Q761" i="2"/>
  <c r="R761" i="2"/>
  <c r="S761" i="2"/>
  <c r="T761" i="2"/>
  <c r="U761" i="2"/>
  <c r="V761" i="2"/>
  <c r="W761" i="2"/>
  <c r="X761" i="2"/>
  <c r="Y761" i="2"/>
  <c r="Z761" i="2"/>
  <c r="AA761" i="2"/>
  <c r="AB761" i="2"/>
  <c r="AC761" i="2"/>
  <c r="AD761" i="2"/>
  <c r="AE761" i="2"/>
  <c r="AF761" i="2"/>
  <c r="AH761" i="2"/>
  <c r="AI761" i="2"/>
  <c r="AJ761" i="2"/>
  <c r="AK761" i="2"/>
  <c r="AL761" i="2"/>
  <c r="B762" i="2"/>
  <c r="C762" i="2"/>
  <c r="D762" i="2"/>
  <c r="E762" i="2"/>
  <c r="F762" i="2"/>
  <c r="G762" i="2"/>
  <c r="H762" i="2"/>
  <c r="I762" i="2"/>
  <c r="J762" i="2"/>
  <c r="K762" i="2"/>
  <c r="L762" i="2"/>
  <c r="M762" i="2"/>
  <c r="N762" i="2"/>
  <c r="O762" i="2"/>
  <c r="P762" i="2"/>
  <c r="Q762" i="2"/>
  <c r="R762" i="2"/>
  <c r="S762" i="2"/>
  <c r="T762" i="2"/>
  <c r="U762" i="2"/>
  <c r="V762" i="2"/>
  <c r="W762" i="2"/>
  <c r="X762" i="2"/>
  <c r="Y762" i="2"/>
  <c r="Z762" i="2"/>
  <c r="AA762" i="2"/>
  <c r="AB762" i="2"/>
  <c r="AC762" i="2"/>
  <c r="AD762" i="2"/>
  <c r="AE762" i="2"/>
  <c r="AF762" i="2"/>
  <c r="AH762" i="2"/>
  <c r="AI762" i="2"/>
  <c r="AJ762" i="2"/>
  <c r="AK762" i="2"/>
  <c r="AL762" i="2"/>
  <c r="B763" i="2"/>
  <c r="C763" i="2"/>
  <c r="D763" i="2"/>
  <c r="E763" i="2"/>
  <c r="F763" i="2"/>
  <c r="G763" i="2"/>
  <c r="H763" i="2"/>
  <c r="I763" i="2"/>
  <c r="J763" i="2"/>
  <c r="K763" i="2"/>
  <c r="L763" i="2"/>
  <c r="M763" i="2"/>
  <c r="N763" i="2"/>
  <c r="O763" i="2"/>
  <c r="P763" i="2"/>
  <c r="Q763" i="2"/>
  <c r="R763" i="2"/>
  <c r="S763" i="2"/>
  <c r="T763" i="2"/>
  <c r="U763" i="2"/>
  <c r="V763" i="2"/>
  <c r="W763" i="2"/>
  <c r="X763" i="2"/>
  <c r="Y763" i="2"/>
  <c r="Z763" i="2"/>
  <c r="AA763" i="2"/>
  <c r="AB763" i="2"/>
  <c r="AC763" i="2"/>
  <c r="AD763" i="2"/>
  <c r="AE763" i="2"/>
  <c r="AF763" i="2"/>
  <c r="AH763" i="2"/>
  <c r="AI763" i="2"/>
  <c r="AJ763" i="2"/>
  <c r="AK763" i="2"/>
  <c r="AL763" i="2"/>
  <c r="B764" i="2"/>
  <c r="C764" i="2"/>
  <c r="D764" i="2"/>
  <c r="E764" i="2"/>
  <c r="F764" i="2"/>
  <c r="G764" i="2"/>
  <c r="H764" i="2"/>
  <c r="I764" i="2"/>
  <c r="J764" i="2"/>
  <c r="K764" i="2"/>
  <c r="L764" i="2"/>
  <c r="M764" i="2"/>
  <c r="N764" i="2"/>
  <c r="O764" i="2"/>
  <c r="P764" i="2"/>
  <c r="Q764" i="2"/>
  <c r="R764" i="2"/>
  <c r="S764" i="2"/>
  <c r="T764" i="2"/>
  <c r="U764" i="2"/>
  <c r="V764" i="2"/>
  <c r="W764" i="2"/>
  <c r="X764" i="2"/>
  <c r="Y764" i="2"/>
  <c r="Z764" i="2"/>
  <c r="AA764" i="2"/>
  <c r="AB764" i="2"/>
  <c r="AC764" i="2"/>
  <c r="AD764" i="2"/>
  <c r="AE764" i="2"/>
  <c r="AF764" i="2"/>
  <c r="AH764" i="2"/>
  <c r="AI764" i="2"/>
  <c r="AJ764" i="2"/>
  <c r="AK764" i="2"/>
  <c r="AL764" i="2"/>
  <c r="B765" i="2"/>
  <c r="C765" i="2"/>
  <c r="D765" i="2"/>
  <c r="E765" i="2"/>
  <c r="F765" i="2"/>
  <c r="G765" i="2"/>
  <c r="H765" i="2"/>
  <c r="I765" i="2"/>
  <c r="J765" i="2"/>
  <c r="K765" i="2"/>
  <c r="L765" i="2"/>
  <c r="M765" i="2"/>
  <c r="N765" i="2"/>
  <c r="O765" i="2"/>
  <c r="P765" i="2"/>
  <c r="Q765" i="2"/>
  <c r="R765" i="2"/>
  <c r="S765" i="2"/>
  <c r="T765" i="2"/>
  <c r="U765" i="2"/>
  <c r="V765" i="2"/>
  <c r="W765" i="2"/>
  <c r="X765" i="2"/>
  <c r="Y765" i="2"/>
  <c r="Z765" i="2"/>
  <c r="AA765" i="2"/>
  <c r="AB765" i="2"/>
  <c r="AC765" i="2"/>
  <c r="AD765" i="2"/>
  <c r="AE765" i="2"/>
  <c r="AF765" i="2"/>
  <c r="AH765" i="2"/>
  <c r="AI765" i="2"/>
  <c r="AJ765" i="2"/>
  <c r="AK765" i="2"/>
  <c r="AL765" i="2"/>
  <c r="B766" i="2"/>
  <c r="C766" i="2"/>
  <c r="D766" i="2"/>
  <c r="E766" i="2"/>
  <c r="F766" i="2"/>
  <c r="G766" i="2"/>
  <c r="H766" i="2"/>
  <c r="I766" i="2"/>
  <c r="J766" i="2"/>
  <c r="K766" i="2"/>
  <c r="L766" i="2"/>
  <c r="M766" i="2"/>
  <c r="N766" i="2"/>
  <c r="O766" i="2"/>
  <c r="P766" i="2"/>
  <c r="Q766" i="2"/>
  <c r="R766" i="2"/>
  <c r="S766" i="2"/>
  <c r="T766" i="2"/>
  <c r="U766" i="2"/>
  <c r="V766" i="2"/>
  <c r="W766" i="2"/>
  <c r="X766" i="2"/>
  <c r="Y766" i="2"/>
  <c r="Z766" i="2"/>
  <c r="AA766" i="2"/>
  <c r="AB766" i="2"/>
  <c r="AC766" i="2"/>
  <c r="AD766" i="2"/>
  <c r="AE766" i="2"/>
  <c r="AF766" i="2"/>
  <c r="AH766" i="2"/>
  <c r="AI766" i="2"/>
  <c r="AJ766" i="2"/>
  <c r="AK766" i="2"/>
  <c r="AL766" i="2"/>
  <c r="B767" i="2"/>
  <c r="C767" i="2"/>
  <c r="D767" i="2"/>
  <c r="E767" i="2"/>
  <c r="F767" i="2"/>
  <c r="G767" i="2"/>
  <c r="H767" i="2"/>
  <c r="I767" i="2"/>
  <c r="J767" i="2"/>
  <c r="K767" i="2"/>
  <c r="L767" i="2"/>
  <c r="M767" i="2"/>
  <c r="N767" i="2"/>
  <c r="O767" i="2"/>
  <c r="P767" i="2"/>
  <c r="Q767" i="2"/>
  <c r="R767" i="2"/>
  <c r="S767" i="2"/>
  <c r="T767" i="2"/>
  <c r="U767" i="2"/>
  <c r="V767" i="2"/>
  <c r="W767" i="2"/>
  <c r="X767" i="2"/>
  <c r="Y767" i="2"/>
  <c r="Z767" i="2"/>
  <c r="AA767" i="2"/>
  <c r="AB767" i="2"/>
  <c r="AC767" i="2"/>
  <c r="AD767" i="2"/>
  <c r="AE767" i="2"/>
  <c r="AF767" i="2"/>
  <c r="AH767" i="2"/>
  <c r="AI767" i="2"/>
  <c r="AJ767" i="2"/>
  <c r="AK767" i="2"/>
  <c r="AL767" i="2"/>
  <c r="B768" i="2"/>
  <c r="C768" i="2"/>
  <c r="D768" i="2"/>
  <c r="E768" i="2"/>
  <c r="F768" i="2"/>
  <c r="G768" i="2"/>
  <c r="H768" i="2"/>
  <c r="I768" i="2"/>
  <c r="J768" i="2"/>
  <c r="K768" i="2"/>
  <c r="L768" i="2"/>
  <c r="M768" i="2"/>
  <c r="N768" i="2"/>
  <c r="O768" i="2"/>
  <c r="P768" i="2"/>
  <c r="Q768" i="2"/>
  <c r="R768" i="2"/>
  <c r="S768" i="2"/>
  <c r="T768" i="2"/>
  <c r="U768" i="2"/>
  <c r="V768" i="2"/>
  <c r="W768" i="2"/>
  <c r="X768" i="2"/>
  <c r="Y768" i="2"/>
  <c r="Z768" i="2"/>
  <c r="AA768" i="2"/>
  <c r="AB768" i="2"/>
  <c r="AC768" i="2"/>
  <c r="AD768" i="2"/>
  <c r="AE768" i="2"/>
  <c r="AF768" i="2"/>
  <c r="AH768" i="2"/>
  <c r="AI768" i="2"/>
  <c r="AJ768" i="2"/>
  <c r="AK768" i="2"/>
  <c r="AL768" i="2"/>
  <c r="B769" i="2"/>
  <c r="C769" i="2"/>
  <c r="D769" i="2"/>
  <c r="E769" i="2"/>
  <c r="F769" i="2"/>
  <c r="G769" i="2"/>
  <c r="H769" i="2"/>
  <c r="I769" i="2"/>
  <c r="J769" i="2"/>
  <c r="K769" i="2"/>
  <c r="L769" i="2"/>
  <c r="M769" i="2"/>
  <c r="N769" i="2"/>
  <c r="O769" i="2"/>
  <c r="P769" i="2"/>
  <c r="Q769" i="2"/>
  <c r="R769" i="2"/>
  <c r="S769" i="2"/>
  <c r="T769" i="2"/>
  <c r="U769" i="2"/>
  <c r="V769" i="2"/>
  <c r="W769" i="2"/>
  <c r="X769" i="2"/>
  <c r="Y769" i="2"/>
  <c r="Z769" i="2"/>
  <c r="AA769" i="2"/>
  <c r="AB769" i="2"/>
  <c r="AC769" i="2"/>
  <c r="AD769" i="2"/>
  <c r="AE769" i="2"/>
  <c r="AF769" i="2"/>
  <c r="AH769" i="2"/>
  <c r="AI769" i="2"/>
  <c r="AJ769" i="2"/>
  <c r="AK769" i="2"/>
  <c r="AL769" i="2"/>
  <c r="B770" i="2"/>
  <c r="C770" i="2"/>
  <c r="D770" i="2"/>
  <c r="E770" i="2"/>
  <c r="F770" i="2"/>
  <c r="G770" i="2"/>
  <c r="H770" i="2"/>
  <c r="I770" i="2"/>
  <c r="J770" i="2"/>
  <c r="K770" i="2"/>
  <c r="L770" i="2"/>
  <c r="M770" i="2"/>
  <c r="N770" i="2"/>
  <c r="O770" i="2"/>
  <c r="P770" i="2"/>
  <c r="Q770" i="2"/>
  <c r="R770" i="2"/>
  <c r="S770" i="2"/>
  <c r="T770" i="2"/>
  <c r="U770" i="2"/>
  <c r="V770" i="2"/>
  <c r="W770" i="2"/>
  <c r="X770" i="2"/>
  <c r="Y770" i="2"/>
  <c r="Z770" i="2"/>
  <c r="AA770" i="2"/>
  <c r="AB770" i="2"/>
  <c r="AC770" i="2"/>
  <c r="AD770" i="2"/>
  <c r="AE770" i="2"/>
  <c r="AF770" i="2"/>
  <c r="AH770" i="2"/>
  <c r="AI770" i="2"/>
  <c r="AJ770" i="2"/>
  <c r="AK770" i="2"/>
  <c r="AL770" i="2"/>
  <c r="B771" i="2"/>
  <c r="C771" i="2"/>
  <c r="D771" i="2"/>
  <c r="E771" i="2"/>
  <c r="F771" i="2"/>
  <c r="G771" i="2"/>
  <c r="H771" i="2"/>
  <c r="I771" i="2"/>
  <c r="J771" i="2"/>
  <c r="K771" i="2"/>
  <c r="L771" i="2"/>
  <c r="M771" i="2"/>
  <c r="N771" i="2"/>
  <c r="O771" i="2"/>
  <c r="P771" i="2"/>
  <c r="Q771" i="2"/>
  <c r="R771" i="2"/>
  <c r="S771" i="2"/>
  <c r="T771" i="2"/>
  <c r="U771" i="2"/>
  <c r="V771" i="2"/>
  <c r="W771" i="2"/>
  <c r="X771" i="2"/>
  <c r="Y771" i="2"/>
  <c r="Z771" i="2"/>
  <c r="AA771" i="2"/>
  <c r="AB771" i="2"/>
  <c r="AC771" i="2"/>
  <c r="AD771" i="2"/>
  <c r="AE771" i="2"/>
  <c r="AF771" i="2"/>
  <c r="AH771" i="2"/>
  <c r="AI771" i="2"/>
  <c r="AJ771" i="2"/>
  <c r="AK771" i="2"/>
  <c r="AL771" i="2"/>
  <c r="B772" i="2"/>
  <c r="C772" i="2"/>
  <c r="D772" i="2"/>
  <c r="E772" i="2"/>
  <c r="F772" i="2"/>
  <c r="G772" i="2"/>
  <c r="H772" i="2"/>
  <c r="I772" i="2"/>
  <c r="J772" i="2"/>
  <c r="K772" i="2"/>
  <c r="L772" i="2"/>
  <c r="M772" i="2"/>
  <c r="N772" i="2"/>
  <c r="O772" i="2"/>
  <c r="P772" i="2"/>
  <c r="Q772" i="2"/>
  <c r="R772" i="2"/>
  <c r="S772" i="2"/>
  <c r="T772" i="2"/>
  <c r="U772" i="2"/>
  <c r="V772" i="2"/>
  <c r="W772" i="2"/>
  <c r="X772" i="2"/>
  <c r="Y772" i="2"/>
  <c r="Z772" i="2"/>
  <c r="AA772" i="2"/>
  <c r="AB772" i="2"/>
  <c r="AC772" i="2"/>
  <c r="AD772" i="2"/>
  <c r="AE772" i="2"/>
  <c r="AF772" i="2"/>
  <c r="AH772" i="2"/>
  <c r="AI772" i="2"/>
  <c r="AJ772" i="2"/>
  <c r="AK772" i="2"/>
  <c r="AL772" i="2"/>
  <c r="B773" i="2"/>
  <c r="C773" i="2"/>
  <c r="D773" i="2"/>
  <c r="E773" i="2"/>
  <c r="F773" i="2"/>
  <c r="G773" i="2"/>
  <c r="H773" i="2"/>
  <c r="I773" i="2"/>
  <c r="J773" i="2"/>
  <c r="K773" i="2"/>
  <c r="L773" i="2"/>
  <c r="M773" i="2"/>
  <c r="N773" i="2"/>
  <c r="O773" i="2"/>
  <c r="P773" i="2"/>
  <c r="Q773" i="2"/>
  <c r="R773" i="2"/>
  <c r="S773" i="2"/>
  <c r="T773" i="2"/>
  <c r="U773" i="2"/>
  <c r="V773" i="2"/>
  <c r="W773" i="2"/>
  <c r="X773" i="2"/>
  <c r="Y773" i="2"/>
  <c r="Z773" i="2"/>
  <c r="AA773" i="2"/>
  <c r="AB773" i="2"/>
  <c r="AC773" i="2"/>
  <c r="AD773" i="2"/>
  <c r="AE773" i="2"/>
  <c r="AF773" i="2"/>
  <c r="AH773" i="2"/>
  <c r="AI773" i="2"/>
  <c r="AJ773" i="2"/>
  <c r="AK773" i="2"/>
  <c r="AL773" i="2"/>
  <c r="B774" i="2"/>
  <c r="C774" i="2"/>
  <c r="D774" i="2"/>
  <c r="E774" i="2"/>
  <c r="F774" i="2"/>
  <c r="G774" i="2"/>
  <c r="H774" i="2"/>
  <c r="I774" i="2"/>
  <c r="J774" i="2"/>
  <c r="K774" i="2"/>
  <c r="L774" i="2"/>
  <c r="M774" i="2"/>
  <c r="N774" i="2"/>
  <c r="O774" i="2"/>
  <c r="P774" i="2"/>
  <c r="Q774" i="2"/>
  <c r="R774" i="2"/>
  <c r="S774" i="2"/>
  <c r="T774" i="2"/>
  <c r="U774" i="2"/>
  <c r="V774" i="2"/>
  <c r="W774" i="2"/>
  <c r="X774" i="2"/>
  <c r="Y774" i="2"/>
  <c r="Z774" i="2"/>
  <c r="AA774" i="2"/>
  <c r="AB774" i="2"/>
  <c r="AC774" i="2"/>
  <c r="AD774" i="2"/>
  <c r="AE774" i="2"/>
  <c r="AF774" i="2"/>
  <c r="AH774" i="2"/>
  <c r="AI774" i="2"/>
  <c r="AJ774" i="2"/>
  <c r="AK774" i="2"/>
  <c r="AL774" i="2"/>
  <c r="B775" i="2"/>
  <c r="C775" i="2"/>
  <c r="D775" i="2"/>
  <c r="E775" i="2"/>
  <c r="F775" i="2"/>
  <c r="G775" i="2"/>
  <c r="H775" i="2"/>
  <c r="I775" i="2"/>
  <c r="J775" i="2"/>
  <c r="K775" i="2"/>
  <c r="L775" i="2"/>
  <c r="M775" i="2"/>
  <c r="N775" i="2"/>
  <c r="O775" i="2"/>
  <c r="P775" i="2"/>
  <c r="Q775" i="2"/>
  <c r="R775" i="2"/>
  <c r="S775" i="2"/>
  <c r="T775" i="2"/>
  <c r="U775" i="2"/>
  <c r="V775" i="2"/>
  <c r="W775" i="2"/>
  <c r="X775" i="2"/>
  <c r="Y775" i="2"/>
  <c r="Z775" i="2"/>
  <c r="AA775" i="2"/>
  <c r="AB775" i="2"/>
  <c r="AC775" i="2"/>
  <c r="AD775" i="2"/>
  <c r="AE775" i="2"/>
  <c r="AF775" i="2"/>
  <c r="AH775" i="2"/>
  <c r="AI775" i="2"/>
  <c r="AJ775" i="2"/>
  <c r="AK775" i="2"/>
  <c r="AL775" i="2"/>
  <c r="B776" i="2"/>
  <c r="C776" i="2"/>
  <c r="D776" i="2"/>
  <c r="E776" i="2"/>
  <c r="F776" i="2"/>
  <c r="G776" i="2"/>
  <c r="H776" i="2"/>
  <c r="I776" i="2"/>
  <c r="J776" i="2"/>
  <c r="K776" i="2"/>
  <c r="L776" i="2"/>
  <c r="M776" i="2"/>
  <c r="N776" i="2"/>
  <c r="O776" i="2"/>
  <c r="P776" i="2"/>
  <c r="Q776" i="2"/>
  <c r="R776" i="2"/>
  <c r="S776" i="2"/>
  <c r="T776" i="2"/>
  <c r="U776" i="2"/>
  <c r="V776" i="2"/>
  <c r="W776" i="2"/>
  <c r="X776" i="2"/>
  <c r="Y776" i="2"/>
  <c r="Z776" i="2"/>
  <c r="AA776" i="2"/>
  <c r="AB776" i="2"/>
  <c r="AC776" i="2"/>
  <c r="AD776" i="2"/>
  <c r="AE776" i="2"/>
  <c r="AF776" i="2"/>
  <c r="AH776" i="2"/>
  <c r="AI776" i="2"/>
  <c r="AJ776" i="2"/>
  <c r="AK776" i="2"/>
  <c r="AL776" i="2"/>
  <c r="B777" i="2"/>
  <c r="C777" i="2"/>
  <c r="D777" i="2"/>
  <c r="E777" i="2"/>
  <c r="F777" i="2"/>
  <c r="G777" i="2"/>
  <c r="H777" i="2"/>
  <c r="I777" i="2"/>
  <c r="J777" i="2"/>
  <c r="K777" i="2"/>
  <c r="L777" i="2"/>
  <c r="M777" i="2"/>
  <c r="N777" i="2"/>
  <c r="O777" i="2"/>
  <c r="P777" i="2"/>
  <c r="Q777" i="2"/>
  <c r="R777" i="2"/>
  <c r="S777" i="2"/>
  <c r="T777" i="2"/>
  <c r="U777" i="2"/>
  <c r="V777" i="2"/>
  <c r="W777" i="2"/>
  <c r="X777" i="2"/>
  <c r="Y777" i="2"/>
  <c r="Z777" i="2"/>
  <c r="AA777" i="2"/>
  <c r="AB777" i="2"/>
  <c r="AC777" i="2"/>
  <c r="AD777" i="2"/>
  <c r="AE777" i="2"/>
  <c r="AF777" i="2"/>
  <c r="AH777" i="2"/>
  <c r="AI777" i="2"/>
  <c r="AJ777" i="2"/>
  <c r="AK777" i="2"/>
  <c r="AL777" i="2"/>
  <c r="B778" i="2"/>
  <c r="C778" i="2"/>
  <c r="D778" i="2"/>
  <c r="E778" i="2"/>
  <c r="F778" i="2"/>
  <c r="G778" i="2"/>
  <c r="H778" i="2"/>
  <c r="I778" i="2"/>
  <c r="J778" i="2"/>
  <c r="K778" i="2"/>
  <c r="L778" i="2"/>
  <c r="M778" i="2"/>
  <c r="N778" i="2"/>
  <c r="O778" i="2"/>
  <c r="P778" i="2"/>
  <c r="Q778" i="2"/>
  <c r="R778" i="2"/>
  <c r="S778" i="2"/>
  <c r="T778" i="2"/>
  <c r="U778" i="2"/>
  <c r="V778" i="2"/>
  <c r="W778" i="2"/>
  <c r="X778" i="2"/>
  <c r="Y778" i="2"/>
  <c r="Z778" i="2"/>
  <c r="AA778" i="2"/>
  <c r="AB778" i="2"/>
  <c r="AC778" i="2"/>
  <c r="AD778" i="2"/>
  <c r="AE778" i="2"/>
  <c r="AF778" i="2"/>
  <c r="AH778" i="2"/>
  <c r="AI778" i="2"/>
  <c r="AJ778" i="2"/>
  <c r="AK778" i="2"/>
  <c r="AL778" i="2"/>
  <c r="B779" i="2"/>
  <c r="C779" i="2"/>
  <c r="D779" i="2"/>
  <c r="E779" i="2"/>
  <c r="F779" i="2"/>
  <c r="G779" i="2"/>
  <c r="H779" i="2"/>
  <c r="I779" i="2"/>
  <c r="J779" i="2"/>
  <c r="K779" i="2"/>
  <c r="L779" i="2"/>
  <c r="M779" i="2"/>
  <c r="N779" i="2"/>
  <c r="O779" i="2"/>
  <c r="P779" i="2"/>
  <c r="Q779" i="2"/>
  <c r="R779" i="2"/>
  <c r="S779" i="2"/>
  <c r="T779" i="2"/>
  <c r="U779" i="2"/>
  <c r="V779" i="2"/>
  <c r="W779" i="2"/>
  <c r="X779" i="2"/>
  <c r="Y779" i="2"/>
  <c r="Z779" i="2"/>
  <c r="AA779" i="2"/>
  <c r="AB779" i="2"/>
  <c r="AC779" i="2"/>
  <c r="AD779" i="2"/>
  <c r="AE779" i="2"/>
  <c r="AF779" i="2"/>
  <c r="AH779" i="2"/>
  <c r="AI779" i="2"/>
  <c r="AJ779" i="2"/>
  <c r="AK779" i="2"/>
  <c r="AL779" i="2"/>
  <c r="B780" i="2"/>
  <c r="C780" i="2"/>
  <c r="D780" i="2"/>
  <c r="E780" i="2"/>
  <c r="F780" i="2"/>
  <c r="G780" i="2"/>
  <c r="H780" i="2"/>
  <c r="I780" i="2"/>
  <c r="J780" i="2"/>
  <c r="K780" i="2"/>
  <c r="L780" i="2"/>
  <c r="M780" i="2"/>
  <c r="N780" i="2"/>
  <c r="O780" i="2"/>
  <c r="P780" i="2"/>
  <c r="Q780" i="2"/>
  <c r="R780" i="2"/>
  <c r="S780" i="2"/>
  <c r="T780" i="2"/>
  <c r="U780" i="2"/>
  <c r="V780" i="2"/>
  <c r="W780" i="2"/>
  <c r="X780" i="2"/>
  <c r="Y780" i="2"/>
  <c r="Z780" i="2"/>
  <c r="AA780" i="2"/>
  <c r="AB780" i="2"/>
  <c r="AC780" i="2"/>
  <c r="AD780" i="2"/>
  <c r="AE780" i="2"/>
  <c r="AF780" i="2"/>
  <c r="AH780" i="2"/>
  <c r="AI780" i="2"/>
  <c r="AJ780" i="2"/>
  <c r="AK780" i="2"/>
  <c r="AL780" i="2"/>
  <c r="B781" i="2"/>
  <c r="C781" i="2"/>
  <c r="D781" i="2"/>
  <c r="E781" i="2"/>
  <c r="F781" i="2"/>
  <c r="G781" i="2"/>
  <c r="H781" i="2"/>
  <c r="I781" i="2"/>
  <c r="J781" i="2"/>
  <c r="K781" i="2"/>
  <c r="L781" i="2"/>
  <c r="M781" i="2"/>
  <c r="N781" i="2"/>
  <c r="O781" i="2"/>
  <c r="P781" i="2"/>
  <c r="Q781" i="2"/>
  <c r="R781" i="2"/>
  <c r="S781" i="2"/>
  <c r="T781" i="2"/>
  <c r="U781" i="2"/>
  <c r="V781" i="2"/>
  <c r="W781" i="2"/>
  <c r="X781" i="2"/>
  <c r="Y781" i="2"/>
  <c r="Z781" i="2"/>
  <c r="AA781" i="2"/>
  <c r="AB781" i="2"/>
  <c r="AC781" i="2"/>
  <c r="AD781" i="2"/>
  <c r="AE781" i="2"/>
  <c r="AF781" i="2"/>
  <c r="AH781" i="2"/>
  <c r="AI781" i="2"/>
  <c r="AJ781" i="2"/>
  <c r="AK781" i="2"/>
  <c r="AL781" i="2"/>
  <c r="B782" i="2"/>
  <c r="C782" i="2"/>
  <c r="D782" i="2"/>
  <c r="E782" i="2"/>
  <c r="F782" i="2"/>
  <c r="G782" i="2"/>
  <c r="H782" i="2"/>
  <c r="I782" i="2"/>
  <c r="J782" i="2"/>
  <c r="K782" i="2"/>
  <c r="L782" i="2"/>
  <c r="M782" i="2"/>
  <c r="N782" i="2"/>
  <c r="O782" i="2"/>
  <c r="P782" i="2"/>
  <c r="Q782" i="2"/>
  <c r="R782" i="2"/>
  <c r="S782" i="2"/>
  <c r="T782" i="2"/>
  <c r="U782" i="2"/>
  <c r="V782" i="2"/>
  <c r="W782" i="2"/>
  <c r="X782" i="2"/>
  <c r="Y782" i="2"/>
  <c r="Z782" i="2"/>
  <c r="AA782" i="2"/>
  <c r="AB782" i="2"/>
  <c r="AC782" i="2"/>
  <c r="AD782" i="2"/>
  <c r="AE782" i="2"/>
  <c r="AF782" i="2"/>
  <c r="AH782" i="2"/>
  <c r="AI782" i="2"/>
  <c r="AJ782" i="2"/>
  <c r="AK782" i="2"/>
  <c r="AL782" i="2"/>
  <c r="B783" i="2"/>
  <c r="C783" i="2"/>
  <c r="D783" i="2"/>
  <c r="E783" i="2"/>
  <c r="F783" i="2"/>
  <c r="G783" i="2"/>
  <c r="H783" i="2"/>
  <c r="I783" i="2"/>
  <c r="J783" i="2"/>
  <c r="K783" i="2"/>
  <c r="L783" i="2"/>
  <c r="M783" i="2"/>
  <c r="N783" i="2"/>
  <c r="O783" i="2"/>
  <c r="P783" i="2"/>
  <c r="Q783" i="2"/>
  <c r="R783" i="2"/>
  <c r="S783" i="2"/>
  <c r="T783" i="2"/>
  <c r="U783" i="2"/>
  <c r="V783" i="2"/>
  <c r="W783" i="2"/>
  <c r="X783" i="2"/>
  <c r="Y783" i="2"/>
  <c r="Z783" i="2"/>
  <c r="AA783" i="2"/>
  <c r="AB783" i="2"/>
  <c r="AC783" i="2"/>
  <c r="AD783" i="2"/>
  <c r="AE783" i="2"/>
  <c r="AF783" i="2"/>
  <c r="AH783" i="2"/>
  <c r="AI783" i="2"/>
  <c r="AJ783" i="2"/>
  <c r="AK783" i="2"/>
  <c r="AL783" i="2"/>
  <c r="B784" i="2"/>
  <c r="C784" i="2"/>
  <c r="D784" i="2"/>
  <c r="E784" i="2"/>
  <c r="F784" i="2"/>
  <c r="G784" i="2"/>
  <c r="H784" i="2"/>
  <c r="I784" i="2"/>
  <c r="J784" i="2"/>
  <c r="K784" i="2"/>
  <c r="L784" i="2"/>
  <c r="M784" i="2"/>
  <c r="N784" i="2"/>
  <c r="O784" i="2"/>
  <c r="P784" i="2"/>
  <c r="Q784" i="2"/>
  <c r="R784" i="2"/>
  <c r="S784" i="2"/>
  <c r="T784" i="2"/>
  <c r="U784" i="2"/>
  <c r="V784" i="2"/>
  <c r="W784" i="2"/>
  <c r="X784" i="2"/>
  <c r="Y784" i="2"/>
  <c r="Z784" i="2"/>
  <c r="AA784" i="2"/>
  <c r="AB784" i="2"/>
  <c r="AC784" i="2"/>
  <c r="AD784" i="2"/>
  <c r="AE784" i="2"/>
  <c r="AF784" i="2"/>
  <c r="AH784" i="2"/>
  <c r="AI784" i="2"/>
  <c r="AJ784" i="2"/>
  <c r="AK784" i="2"/>
  <c r="AL784" i="2"/>
  <c r="B785" i="2"/>
  <c r="C785" i="2"/>
  <c r="D785" i="2"/>
  <c r="E785" i="2"/>
  <c r="F785" i="2"/>
  <c r="G785" i="2"/>
  <c r="H785" i="2"/>
  <c r="I785" i="2"/>
  <c r="J785" i="2"/>
  <c r="K785" i="2"/>
  <c r="L785" i="2"/>
  <c r="M785" i="2"/>
  <c r="N785" i="2"/>
  <c r="O785" i="2"/>
  <c r="P785" i="2"/>
  <c r="Q785" i="2"/>
  <c r="R785" i="2"/>
  <c r="S785" i="2"/>
  <c r="T785" i="2"/>
  <c r="U785" i="2"/>
  <c r="V785" i="2"/>
  <c r="W785" i="2"/>
  <c r="X785" i="2"/>
  <c r="Y785" i="2"/>
  <c r="Z785" i="2"/>
  <c r="AA785" i="2"/>
  <c r="AB785" i="2"/>
  <c r="AC785" i="2"/>
  <c r="AD785" i="2"/>
  <c r="AE785" i="2"/>
  <c r="AF785" i="2"/>
  <c r="AH785" i="2"/>
  <c r="AI785" i="2"/>
  <c r="AJ785" i="2"/>
  <c r="AK785" i="2"/>
  <c r="AL785" i="2"/>
  <c r="B786" i="2"/>
  <c r="C786" i="2"/>
  <c r="D786" i="2"/>
  <c r="E786" i="2"/>
  <c r="F786" i="2"/>
  <c r="G786" i="2"/>
  <c r="H786" i="2"/>
  <c r="I786" i="2"/>
  <c r="J786" i="2"/>
  <c r="K786" i="2"/>
  <c r="L786" i="2"/>
  <c r="M786" i="2"/>
  <c r="N786" i="2"/>
  <c r="O786" i="2"/>
  <c r="P786" i="2"/>
  <c r="Q786" i="2"/>
  <c r="R786" i="2"/>
  <c r="S786" i="2"/>
  <c r="T786" i="2"/>
  <c r="U786" i="2"/>
  <c r="V786" i="2"/>
  <c r="W786" i="2"/>
  <c r="X786" i="2"/>
  <c r="Y786" i="2"/>
  <c r="Z786" i="2"/>
  <c r="AA786" i="2"/>
  <c r="AB786" i="2"/>
  <c r="AC786" i="2"/>
  <c r="AD786" i="2"/>
  <c r="AE786" i="2"/>
  <c r="AF786" i="2"/>
  <c r="AH786" i="2"/>
  <c r="AI786" i="2"/>
  <c r="AJ786" i="2"/>
  <c r="AK786" i="2"/>
  <c r="AL786" i="2"/>
  <c r="B787" i="2"/>
  <c r="C787" i="2"/>
  <c r="D787" i="2"/>
  <c r="E787" i="2"/>
  <c r="F787" i="2"/>
  <c r="G787" i="2"/>
  <c r="H787" i="2"/>
  <c r="I787" i="2"/>
  <c r="J787" i="2"/>
  <c r="K787" i="2"/>
  <c r="L787" i="2"/>
  <c r="M787" i="2"/>
  <c r="N787" i="2"/>
  <c r="O787" i="2"/>
  <c r="P787" i="2"/>
  <c r="Q787" i="2"/>
  <c r="R787" i="2"/>
  <c r="S787" i="2"/>
  <c r="T787" i="2"/>
  <c r="U787" i="2"/>
  <c r="V787" i="2"/>
  <c r="W787" i="2"/>
  <c r="X787" i="2"/>
  <c r="Y787" i="2"/>
  <c r="Z787" i="2"/>
  <c r="AA787" i="2"/>
  <c r="AB787" i="2"/>
  <c r="AC787" i="2"/>
  <c r="AD787" i="2"/>
  <c r="AE787" i="2"/>
  <c r="AF787" i="2"/>
  <c r="AH787" i="2"/>
  <c r="AI787" i="2"/>
  <c r="AJ787" i="2"/>
  <c r="AK787" i="2"/>
  <c r="AL787" i="2"/>
  <c r="B788" i="2"/>
  <c r="C788" i="2"/>
  <c r="D788" i="2"/>
  <c r="E788" i="2"/>
  <c r="F788" i="2"/>
  <c r="G788" i="2"/>
  <c r="H788" i="2"/>
  <c r="I788" i="2"/>
  <c r="J788" i="2"/>
  <c r="K788" i="2"/>
  <c r="L788" i="2"/>
  <c r="M788" i="2"/>
  <c r="N788" i="2"/>
  <c r="O788" i="2"/>
  <c r="P788" i="2"/>
  <c r="Q788" i="2"/>
  <c r="R788" i="2"/>
  <c r="S788" i="2"/>
  <c r="T788" i="2"/>
  <c r="U788" i="2"/>
  <c r="V788" i="2"/>
  <c r="W788" i="2"/>
  <c r="X788" i="2"/>
  <c r="Y788" i="2"/>
  <c r="Z788" i="2"/>
  <c r="AA788" i="2"/>
  <c r="AB788" i="2"/>
  <c r="AC788" i="2"/>
  <c r="AD788" i="2"/>
  <c r="AE788" i="2"/>
  <c r="AF788" i="2"/>
  <c r="AH788" i="2"/>
  <c r="AI788" i="2"/>
  <c r="AJ788" i="2"/>
  <c r="AK788" i="2"/>
  <c r="AL788" i="2"/>
  <c r="B789" i="2"/>
  <c r="C789" i="2"/>
  <c r="D789" i="2"/>
  <c r="E789" i="2"/>
  <c r="F789" i="2"/>
  <c r="G789" i="2"/>
  <c r="H789" i="2"/>
  <c r="I789" i="2"/>
  <c r="J789" i="2"/>
  <c r="K789" i="2"/>
  <c r="L789" i="2"/>
  <c r="M789" i="2"/>
  <c r="N789" i="2"/>
  <c r="O789" i="2"/>
  <c r="P789" i="2"/>
  <c r="Q789" i="2"/>
  <c r="R789" i="2"/>
  <c r="S789" i="2"/>
  <c r="T789" i="2"/>
  <c r="U789" i="2"/>
  <c r="V789" i="2"/>
  <c r="W789" i="2"/>
  <c r="X789" i="2"/>
  <c r="Y789" i="2"/>
  <c r="Z789" i="2"/>
  <c r="AA789" i="2"/>
  <c r="AB789" i="2"/>
  <c r="AC789" i="2"/>
  <c r="AD789" i="2"/>
  <c r="AE789" i="2"/>
  <c r="AF789" i="2"/>
  <c r="AH789" i="2"/>
  <c r="AI789" i="2"/>
  <c r="AJ789" i="2"/>
  <c r="AK789" i="2"/>
  <c r="AL789" i="2"/>
  <c r="B790" i="2"/>
  <c r="C790" i="2"/>
  <c r="D790" i="2"/>
  <c r="E790" i="2"/>
  <c r="F790" i="2"/>
  <c r="G790" i="2"/>
  <c r="H790" i="2"/>
  <c r="I790" i="2"/>
  <c r="J790" i="2"/>
  <c r="K790" i="2"/>
  <c r="L790" i="2"/>
  <c r="M790" i="2"/>
  <c r="N790" i="2"/>
  <c r="O790" i="2"/>
  <c r="P790" i="2"/>
  <c r="Q790" i="2"/>
  <c r="R790" i="2"/>
  <c r="S790" i="2"/>
  <c r="T790" i="2"/>
  <c r="U790" i="2"/>
  <c r="V790" i="2"/>
  <c r="W790" i="2"/>
  <c r="X790" i="2"/>
  <c r="Y790" i="2"/>
  <c r="Z790" i="2"/>
  <c r="AA790" i="2"/>
  <c r="AB790" i="2"/>
  <c r="AC790" i="2"/>
  <c r="AD790" i="2"/>
  <c r="AE790" i="2"/>
  <c r="AF790" i="2"/>
  <c r="AH790" i="2"/>
  <c r="AI790" i="2"/>
  <c r="AJ790" i="2"/>
  <c r="AK790" i="2"/>
  <c r="AL790" i="2"/>
  <c r="B791" i="2"/>
  <c r="C791" i="2"/>
  <c r="D791" i="2"/>
  <c r="E791" i="2"/>
  <c r="F791" i="2"/>
  <c r="G791" i="2"/>
  <c r="H791" i="2"/>
  <c r="I791" i="2"/>
  <c r="J791" i="2"/>
  <c r="K791" i="2"/>
  <c r="L791" i="2"/>
  <c r="M791" i="2"/>
  <c r="N791" i="2"/>
  <c r="O791" i="2"/>
  <c r="P791" i="2"/>
  <c r="Q791" i="2"/>
  <c r="R791" i="2"/>
  <c r="S791" i="2"/>
  <c r="T791" i="2"/>
  <c r="U791" i="2"/>
  <c r="V791" i="2"/>
  <c r="W791" i="2"/>
  <c r="X791" i="2"/>
  <c r="Y791" i="2"/>
  <c r="Z791" i="2"/>
  <c r="AA791" i="2"/>
  <c r="AB791" i="2"/>
  <c r="AC791" i="2"/>
  <c r="AD791" i="2"/>
  <c r="AE791" i="2"/>
  <c r="AF791" i="2"/>
  <c r="AH791" i="2"/>
  <c r="AI791" i="2"/>
  <c r="AJ791" i="2"/>
  <c r="AK791" i="2"/>
  <c r="AL791" i="2"/>
  <c r="B792" i="2"/>
  <c r="C792" i="2"/>
  <c r="D792" i="2"/>
  <c r="E792" i="2"/>
  <c r="F792" i="2"/>
  <c r="G792" i="2"/>
  <c r="H792" i="2"/>
  <c r="I792" i="2"/>
  <c r="J792" i="2"/>
  <c r="K792" i="2"/>
  <c r="L792" i="2"/>
  <c r="M792" i="2"/>
  <c r="N792" i="2"/>
  <c r="O792" i="2"/>
  <c r="P792" i="2"/>
  <c r="Q792" i="2"/>
  <c r="R792" i="2"/>
  <c r="S792" i="2"/>
  <c r="T792" i="2"/>
  <c r="U792" i="2"/>
  <c r="V792" i="2"/>
  <c r="W792" i="2"/>
  <c r="X792" i="2"/>
  <c r="Y792" i="2"/>
  <c r="Z792" i="2"/>
  <c r="AA792" i="2"/>
  <c r="AB792" i="2"/>
  <c r="AC792" i="2"/>
  <c r="AD792" i="2"/>
  <c r="AE792" i="2"/>
  <c r="AF792" i="2"/>
  <c r="AH792" i="2"/>
  <c r="AI792" i="2"/>
  <c r="AJ792" i="2"/>
  <c r="AK792" i="2"/>
  <c r="AL792" i="2"/>
  <c r="B793" i="2"/>
  <c r="C793" i="2"/>
  <c r="D793" i="2"/>
  <c r="E793" i="2"/>
  <c r="F793" i="2"/>
  <c r="G793" i="2"/>
  <c r="H793" i="2"/>
  <c r="I793" i="2"/>
  <c r="J793" i="2"/>
  <c r="K793" i="2"/>
  <c r="L793" i="2"/>
  <c r="M793" i="2"/>
  <c r="N793" i="2"/>
  <c r="O793" i="2"/>
  <c r="P793" i="2"/>
  <c r="Q793" i="2"/>
  <c r="R793" i="2"/>
  <c r="S793" i="2"/>
  <c r="T793" i="2"/>
  <c r="U793" i="2"/>
  <c r="V793" i="2"/>
  <c r="W793" i="2"/>
  <c r="X793" i="2"/>
  <c r="Y793" i="2"/>
  <c r="Z793" i="2"/>
  <c r="AA793" i="2"/>
  <c r="AB793" i="2"/>
  <c r="AC793" i="2"/>
  <c r="AD793" i="2"/>
  <c r="AE793" i="2"/>
  <c r="AF793" i="2"/>
  <c r="AH793" i="2"/>
  <c r="AI793" i="2"/>
  <c r="AJ793" i="2"/>
  <c r="AK793" i="2"/>
  <c r="AL793" i="2"/>
  <c r="B794" i="2"/>
  <c r="C794" i="2"/>
  <c r="D794" i="2"/>
  <c r="E794" i="2"/>
  <c r="F794" i="2"/>
  <c r="G794" i="2"/>
  <c r="H794" i="2"/>
  <c r="I794" i="2"/>
  <c r="J794" i="2"/>
  <c r="K794" i="2"/>
  <c r="L794" i="2"/>
  <c r="M794" i="2"/>
  <c r="N794" i="2"/>
  <c r="O794" i="2"/>
  <c r="P794" i="2"/>
  <c r="Q794" i="2"/>
  <c r="R794" i="2"/>
  <c r="S794" i="2"/>
  <c r="T794" i="2"/>
  <c r="U794" i="2"/>
  <c r="V794" i="2"/>
  <c r="W794" i="2"/>
  <c r="X794" i="2"/>
  <c r="Y794" i="2"/>
  <c r="Z794" i="2"/>
  <c r="AA794" i="2"/>
  <c r="AB794" i="2"/>
  <c r="AC794" i="2"/>
  <c r="AD794" i="2"/>
  <c r="AE794" i="2"/>
  <c r="AF794" i="2"/>
  <c r="AH794" i="2"/>
  <c r="AI794" i="2"/>
  <c r="AJ794" i="2"/>
  <c r="AK794" i="2"/>
  <c r="AL794" i="2"/>
  <c r="B795" i="2"/>
  <c r="C795" i="2"/>
  <c r="D795" i="2"/>
  <c r="E795" i="2"/>
  <c r="F795" i="2"/>
  <c r="G795" i="2"/>
  <c r="H795" i="2"/>
  <c r="I795" i="2"/>
  <c r="J795" i="2"/>
  <c r="K795" i="2"/>
  <c r="L795" i="2"/>
  <c r="M795" i="2"/>
  <c r="N795" i="2"/>
  <c r="O795" i="2"/>
  <c r="P795" i="2"/>
  <c r="Q795" i="2"/>
  <c r="R795" i="2"/>
  <c r="S795" i="2"/>
  <c r="T795" i="2"/>
  <c r="U795" i="2"/>
  <c r="V795" i="2"/>
  <c r="W795" i="2"/>
  <c r="X795" i="2"/>
  <c r="Y795" i="2"/>
  <c r="Z795" i="2"/>
  <c r="AA795" i="2"/>
  <c r="AB795" i="2"/>
  <c r="AC795" i="2"/>
  <c r="AD795" i="2"/>
  <c r="AE795" i="2"/>
  <c r="AF795" i="2"/>
  <c r="AH795" i="2"/>
  <c r="AI795" i="2"/>
  <c r="AJ795" i="2"/>
  <c r="AK795" i="2"/>
  <c r="AL795" i="2"/>
  <c r="B796" i="2"/>
  <c r="C796" i="2"/>
  <c r="D796" i="2"/>
  <c r="E796" i="2"/>
  <c r="F796" i="2"/>
  <c r="G796" i="2"/>
  <c r="H796" i="2"/>
  <c r="I796" i="2"/>
  <c r="J796" i="2"/>
  <c r="K796" i="2"/>
  <c r="L796" i="2"/>
  <c r="M796" i="2"/>
  <c r="N796" i="2"/>
  <c r="O796" i="2"/>
  <c r="P796" i="2"/>
  <c r="Q796" i="2"/>
  <c r="R796" i="2"/>
  <c r="S796" i="2"/>
  <c r="T796" i="2"/>
  <c r="U796" i="2"/>
  <c r="V796" i="2"/>
  <c r="W796" i="2"/>
  <c r="X796" i="2"/>
  <c r="Y796" i="2"/>
  <c r="Z796" i="2"/>
  <c r="AA796" i="2"/>
  <c r="AB796" i="2"/>
  <c r="AC796" i="2"/>
  <c r="AD796" i="2"/>
  <c r="AE796" i="2"/>
  <c r="AF796" i="2"/>
  <c r="AH796" i="2"/>
  <c r="AI796" i="2"/>
  <c r="AJ796" i="2"/>
  <c r="AK796" i="2"/>
  <c r="AL796" i="2"/>
  <c r="B797" i="2"/>
  <c r="C797" i="2"/>
  <c r="D797" i="2"/>
  <c r="E797" i="2"/>
  <c r="F797" i="2"/>
  <c r="G797" i="2"/>
  <c r="H797" i="2"/>
  <c r="I797" i="2"/>
  <c r="J797" i="2"/>
  <c r="K797" i="2"/>
  <c r="L797" i="2"/>
  <c r="M797" i="2"/>
  <c r="N797" i="2"/>
  <c r="O797" i="2"/>
  <c r="P797" i="2"/>
  <c r="Q797" i="2"/>
  <c r="R797" i="2"/>
  <c r="S797" i="2"/>
  <c r="T797" i="2"/>
  <c r="U797" i="2"/>
  <c r="V797" i="2"/>
  <c r="W797" i="2"/>
  <c r="X797" i="2"/>
  <c r="Y797" i="2"/>
  <c r="Z797" i="2"/>
  <c r="AA797" i="2"/>
  <c r="AB797" i="2"/>
  <c r="AC797" i="2"/>
  <c r="AD797" i="2"/>
  <c r="AE797" i="2"/>
  <c r="AF797" i="2"/>
  <c r="AH797" i="2"/>
  <c r="AI797" i="2"/>
  <c r="AJ797" i="2"/>
  <c r="AK797" i="2"/>
  <c r="AL797" i="2"/>
  <c r="B798" i="2"/>
  <c r="C798" i="2"/>
  <c r="D798" i="2"/>
  <c r="E798" i="2"/>
  <c r="F798" i="2"/>
  <c r="G798" i="2"/>
  <c r="H798" i="2"/>
  <c r="I798" i="2"/>
  <c r="J798" i="2"/>
  <c r="K798" i="2"/>
  <c r="L798" i="2"/>
  <c r="M798" i="2"/>
  <c r="N798" i="2"/>
  <c r="O798" i="2"/>
  <c r="P798" i="2"/>
  <c r="Q798" i="2"/>
  <c r="R798" i="2"/>
  <c r="S798" i="2"/>
  <c r="T798" i="2"/>
  <c r="U798" i="2"/>
  <c r="V798" i="2"/>
  <c r="W798" i="2"/>
  <c r="X798" i="2"/>
  <c r="Y798" i="2"/>
  <c r="Z798" i="2"/>
  <c r="AA798" i="2"/>
  <c r="AB798" i="2"/>
  <c r="AC798" i="2"/>
  <c r="AD798" i="2"/>
  <c r="AE798" i="2"/>
  <c r="AF798" i="2"/>
  <c r="AH798" i="2"/>
  <c r="AI798" i="2"/>
  <c r="AJ798" i="2"/>
  <c r="AK798" i="2"/>
  <c r="AL798" i="2"/>
  <c r="B799" i="2"/>
  <c r="C799" i="2"/>
  <c r="D799" i="2"/>
  <c r="E799" i="2"/>
  <c r="F799" i="2"/>
  <c r="G799" i="2"/>
  <c r="H799" i="2"/>
  <c r="I799" i="2"/>
  <c r="J799" i="2"/>
  <c r="K799" i="2"/>
  <c r="L799" i="2"/>
  <c r="M799" i="2"/>
  <c r="N799" i="2"/>
  <c r="O799" i="2"/>
  <c r="P799" i="2"/>
  <c r="Q799" i="2"/>
  <c r="R799" i="2"/>
  <c r="S799" i="2"/>
  <c r="T799" i="2"/>
  <c r="U799" i="2"/>
  <c r="V799" i="2"/>
  <c r="W799" i="2"/>
  <c r="X799" i="2"/>
  <c r="Y799" i="2"/>
  <c r="Z799" i="2"/>
  <c r="AA799" i="2"/>
  <c r="AB799" i="2"/>
  <c r="AC799" i="2"/>
  <c r="AD799" i="2"/>
  <c r="AE799" i="2"/>
  <c r="AF799" i="2"/>
  <c r="AH799" i="2"/>
  <c r="AI799" i="2"/>
  <c r="AJ799" i="2"/>
  <c r="AK799" i="2"/>
  <c r="AL799" i="2"/>
  <c r="B800" i="2"/>
  <c r="C800" i="2"/>
  <c r="D800" i="2"/>
  <c r="E800" i="2"/>
  <c r="F800" i="2"/>
  <c r="G800" i="2"/>
  <c r="H800" i="2"/>
  <c r="I800" i="2"/>
  <c r="J800" i="2"/>
  <c r="K800" i="2"/>
  <c r="L800" i="2"/>
  <c r="M800" i="2"/>
  <c r="N800" i="2"/>
  <c r="O800" i="2"/>
  <c r="P800" i="2"/>
  <c r="Q800" i="2"/>
  <c r="R800" i="2"/>
  <c r="S800" i="2"/>
  <c r="T800" i="2"/>
  <c r="U800" i="2"/>
  <c r="V800" i="2"/>
  <c r="W800" i="2"/>
  <c r="X800" i="2"/>
  <c r="Y800" i="2"/>
  <c r="Z800" i="2"/>
  <c r="AA800" i="2"/>
  <c r="AB800" i="2"/>
  <c r="AC800" i="2"/>
  <c r="AD800" i="2"/>
  <c r="AE800" i="2"/>
  <c r="AF800" i="2"/>
  <c r="AH800" i="2"/>
  <c r="AI800" i="2"/>
  <c r="AJ800" i="2"/>
  <c r="AK800" i="2"/>
  <c r="AL800" i="2"/>
  <c r="B801" i="2"/>
  <c r="C801" i="2"/>
  <c r="D801" i="2"/>
  <c r="E801" i="2"/>
  <c r="F801" i="2"/>
  <c r="G801" i="2"/>
  <c r="H801" i="2"/>
  <c r="I801" i="2"/>
  <c r="J801" i="2"/>
  <c r="K801" i="2"/>
  <c r="L801" i="2"/>
  <c r="M801" i="2"/>
  <c r="N801" i="2"/>
  <c r="O801" i="2"/>
  <c r="P801" i="2"/>
  <c r="Q801" i="2"/>
  <c r="R801" i="2"/>
  <c r="S801" i="2"/>
  <c r="T801" i="2"/>
  <c r="U801" i="2"/>
  <c r="V801" i="2"/>
  <c r="W801" i="2"/>
  <c r="X801" i="2"/>
  <c r="Y801" i="2"/>
  <c r="Z801" i="2"/>
  <c r="AA801" i="2"/>
  <c r="AB801" i="2"/>
  <c r="AC801" i="2"/>
  <c r="AD801" i="2"/>
  <c r="AE801" i="2"/>
  <c r="AF801" i="2"/>
  <c r="AH801" i="2"/>
  <c r="AI801" i="2"/>
  <c r="AJ801" i="2"/>
  <c r="AK801" i="2"/>
  <c r="AL801" i="2"/>
  <c r="B802" i="2"/>
  <c r="C802" i="2"/>
  <c r="D802" i="2"/>
  <c r="E802" i="2"/>
  <c r="F802" i="2"/>
  <c r="G802" i="2"/>
  <c r="H802" i="2"/>
  <c r="I802" i="2"/>
  <c r="J802" i="2"/>
  <c r="K802" i="2"/>
  <c r="L802" i="2"/>
  <c r="M802" i="2"/>
  <c r="N802" i="2"/>
  <c r="O802" i="2"/>
  <c r="P802" i="2"/>
  <c r="Q802" i="2"/>
  <c r="R802" i="2"/>
  <c r="S802" i="2"/>
  <c r="T802" i="2"/>
  <c r="U802" i="2"/>
  <c r="V802" i="2"/>
  <c r="W802" i="2"/>
  <c r="X802" i="2"/>
  <c r="Y802" i="2"/>
  <c r="Z802" i="2"/>
  <c r="AA802" i="2"/>
  <c r="AB802" i="2"/>
  <c r="AC802" i="2"/>
  <c r="AD802" i="2"/>
  <c r="AE802" i="2"/>
  <c r="AF802" i="2"/>
  <c r="AH802" i="2"/>
  <c r="AI802" i="2"/>
  <c r="AJ802" i="2"/>
  <c r="AK802" i="2"/>
  <c r="AL802" i="2"/>
  <c r="B803" i="2"/>
  <c r="C803" i="2"/>
  <c r="D803" i="2"/>
  <c r="E803" i="2"/>
  <c r="F803" i="2"/>
  <c r="G803" i="2"/>
  <c r="H803" i="2"/>
  <c r="I803" i="2"/>
  <c r="J803" i="2"/>
  <c r="K803" i="2"/>
  <c r="L803" i="2"/>
  <c r="M803" i="2"/>
  <c r="N803" i="2"/>
  <c r="O803" i="2"/>
  <c r="P803" i="2"/>
  <c r="Q803" i="2"/>
  <c r="R803" i="2"/>
  <c r="S803" i="2"/>
  <c r="T803" i="2"/>
  <c r="U803" i="2"/>
  <c r="V803" i="2"/>
  <c r="W803" i="2"/>
  <c r="X803" i="2"/>
  <c r="Y803" i="2"/>
  <c r="Z803" i="2"/>
  <c r="AA803" i="2"/>
  <c r="AB803" i="2"/>
  <c r="AC803" i="2"/>
  <c r="AD803" i="2"/>
  <c r="AE803" i="2"/>
  <c r="AF803" i="2"/>
  <c r="AH803" i="2"/>
  <c r="AI803" i="2"/>
  <c r="AJ803" i="2"/>
  <c r="AK803" i="2"/>
  <c r="AL803" i="2"/>
  <c r="B804" i="2"/>
  <c r="C804" i="2"/>
  <c r="D804" i="2"/>
  <c r="E804" i="2"/>
  <c r="F804" i="2"/>
  <c r="G804" i="2"/>
  <c r="H804" i="2"/>
  <c r="I804" i="2"/>
  <c r="J804" i="2"/>
  <c r="K804" i="2"/>
  <c r="L804" i="2"/>
  <c r="M804" i="2"/>
  <c r="N804" i="2"/>
  <c r="O804" i="2"/>
  <c r="P804" i="2"/>
  <c r="Q804" i="2"/>
  <c r="R804" i="2"/>
  <c r="S804" i="2"/>
  <c r="T804" i="2"/>
  <c r="U804" i="2"/>
  <c r="V804" i="2"/>
  <c r="W804" i="2"/>
  <c r="X804" i="2"/>
  <c r="Y804" i="2"/>
  <c r="Z804" i="2"/>
  <c r="AA804" i="2"/>
  <c r="AB804" i="2"/>
  <c r="AC804" i="2"/>
  <c r="AD804" i="2"/>
  <c r="AE804" i="2"/>
  <c r="AF804" i="2"/>
  <c r="AH804" i="2"/>
  <c r="AI804" i="2"/>
  <c r="AJ804" i="2"/>
  <c r="AK804" i="2"/>
  <c r="AL804" i="2"/>
  <c r="B805" i="2"/>
  <c r="C805" i="2"/>
  <c r="D805" i="2"/>
  <c r="E805" i="2"/>
  <c r="F805" i="2"/>
  <c r="G805" i="2"/>
  <c r="H805" i="2"/>
  <c r="I805" i="2"/>
  <c r="J805" i="2"/>
  <c r="K805" i="2"/>
  <c r="L805" i="2"/>
  <c r="M805" i="2"/>
  <c r="N805" i="2"/>
  <c r="O805" i="2"/>
  <c r="P805" i="2"/>
  <c r="Q805" i="2"/>
  <c r="R805" i="2"/>
  <c r="S805" i="2"/>
  <c r="T805" i="2"/>
  <c r="U805" i="2"/>
  <c r="V805" i="2"/>
  <c r="W805" i="2"/>
  <c r="X805" i="2"/>
  <c r="Y805" i="2"/>
  <c r="Z805" i="2"/>
  <c r="AA805" i="2"/>
  <c r="AB805" i="2"/>
  <c r="AC805" i="2"/>
  <c r="AD805" i="2"/>
  <c r="AE805" i="2"/>
  <c r="AF805" i="2"/>
  <c r="AH805" i="2"/>
  <c r="AI805" i="2"/>
  <c r="AJ805" i="2"/>
  <c r="AK805" i="2"/>
  <c r="AL805" i="2"/>
  <c r="B806" i="2"/>
  <c r="C806" i="2"/>
  <c r="D806" i="2"/>
  <c r="E806" i="2"/>
  <c r="F806" i="2"/>
  <c r="G806" i="2"/>
  <c r="H806" i="2"/>
  <c r="I806" i="2"/>
  <c r="J806" i="2"/>
  <c r="K806" i="2"/>
  <c r="L806" i="2"/>
  <c r="M806" i="2"/>
  <c r="N806" i="2"/>
  <c r="O806" i="2"/>
  <c r="P806" i="2"/>
  <c r="Q806" i="2"/>
  <c r="R806" i="2"/>
  <c r="S806" i="2"/>
  <c r="T806" i="2"/>
  <c r="U806" i="2"/>
  <c r="V806" i="2"/>
  <c r="W806" i="2"/>
  <c r="X806" i="2"/>
  <c r="Y806" i="2"/>
  <c r="Z806" i="2"/>
  <c r="AA806" i="2"/>
  <c r="AB806" i="2"/>
  <c r="AC806" i="2"/>
  <c r="AD806" i="2"/>
  <c r="AE806" i="2"/>
  <c r="AF806" i="2"/>
  <c r="AH806" i="2"/>
  <c r="AI806" i="2"/>
  <c r="AJ806" i="2"/>
  <c r="AK806" i="2"/>
  <c r="AL806" i="2"/>
  <c r="B807" i="2"/>
  <c r="C807" i="2"/>
  <c r="D807" i="2"/>
  <c r="E807" i="2"/>
  <c r="F807" i="2"/>
  <c r="G807" i="2"/>
  <c r="H807" i="2"/>
  <c r="I807" i="2"/>
  <c r="J807" i="2"/>
  <c r="K807" i="2"/>
  <c r="L807" i="2"/>
  <c r="M807" i="2"/>
  <c r="N807" i="2"/>
  <c r="O807" i="2"/>
  <c r="P807" i="2"/>
  <c r="Q807" i="2"/>
  <c r="R807" i="2"/>
  <c r="S807" i="2"/>
  <c r="T807" i="2"/>
  <c r="U807" i="2"/>
  <c r="V807" i="2"/>
  <c r="W807" i="2"/>
  <c r="X807" i="2"/>
  <c r="Y807" i="2"/>
  <c r="Z807" i="2"/>
  <c r="AA807" i="2"/>
  <c r="AB807" i="2"/>
  <c r="AC807" i="2"/>
  <c r="AD807" i="2"/>
  <c r="AE807" i="2"/>
  <c r="AF807" i="2"/>
  <c r="AH807" i="2"/>
  <c r="AI807" i="2"/>
  <c r="AJ807" i="2"/>
  <c r="AK807" i="2"/>
  <c r="AL807" i="2"/>
  <c r="B808" i="2"/>
  <c r="C808" i="2"/>
  <c r="D808" i="2"/>
  <c r="E808" i="2"/>
  <c r="F808" i="2"/>
  <c r="G808" i="2"/>
  <c r="H808" i="2"/>
  <c r="I808" i="2"/>
  <c r="J808" i="2"/>
  <c r="K808" i="2"/>
  <c r="L808" i="2"/>
  <c r="M808" i="2"/>
  <c r="N808" i="2"/>
  <c r="O808" i="2"/>
  <c r="P808" i="2"/>
  <c r="Q808" i="2"/>
  <c r="R808" i="2"/>
  <c r="S808" i="2"/>
  <c r="T808" i="2"/>
  <c r="U808" i="2"/>
  <c r="V808" i="2"/>
  <c r="W808" i="2"/>
  <c r="X808" i="2"/>
  <c r="Y808" i="2"/>
  <c r="Z808" i="2"/>
  <c r="AA808" i="2"/>
  <c r="AB808" i="2"/>
  <c r="AC808" i="2"/>
  <c r="AD808" i="2"/>
  <c r="AE808" i="2"/>
  <c r="AF808" i="2"/>
  <c r="AH808" i="2"/>
  <c r="AI808" i="2"/>
  <c r="AJ808" i="2"/>
  <c r="AK808" i="2"/>
  <c r="AL808" i="2"/>
  <c r="B809" i="2"/>
  <c r="C809" i="2"/>
  <c r="D809" i="2"/>
  <c r="E809" i="2"/>
  <c r="F809" i="2"/>
  <c r="G809" i="2"/>
  <c r="H809" i="2"/>
  <c r="I809" i="2"/>
  <c r="J809" i="2"/>
  <c r="K809" i="2"/>
  <c r="L809" i="2"/>
  <c r="M809" i="2"/>
  <c r="N809" i="2"/>
  <c r="O809" i="2"/>
  <c r="P809" i="2"/>
  <c r="Q809" i="2"/>
  <c r="R809" i="2"/>
  <c r="S809" i="2"/>
  <c r="T809" i="2"/>
  <c r="U809" i="2"/>
  <c r="V809" i="2"/>
  <c r="W809" i="2"/>
  <c r="X809" i="2"/>
  <c r="Y809" i="2"/>
  <c r="Z809" i="2"/>
  <c r="AA809" i="2"/>
  <c r="AB809" i="2"/>
  <c r="AC809" i="2"/>
  <c r="AD809" i="2"/>
  <c r="AE809" i="2"/>
  <c r="AF809" i="2"/>
  <c r="AH809" i="2"/>
  <c r="AI809" i="2"/>
  <c r="AJ809" i="2"/>
  <c r="AK809" i="2"/>
  <c r="AL809" i="2"/>
  <c r="B810" i="2"/>
  <c r="C810" i="2"/>
  <c r="D810" i="2"/>
  <c r="E810" i="2"/>
  <c r="F810" i="2"/>
  <c r="G810" i="2"/>
  <c r="H810" i="2"/>
  <c r="I810" i="2"/>
  <c r="J810" i="2"/>
  <c r="K810" i="2"/>
  <c r="L810" i="2"/>
  <c r="M810" i="2"/>
  <c r="N810" i="2"/>
  <c r="O810" i="2"/>
  <c r="P810" i="2"/>
  <c r="Q810" i="2"/>
  <c r="R810" i="2"/>
  <c r="S810" i="2"/>
  <c r="T810" i="2"/>
  <c r="U810" i="2"/>
  <c r="V810" i="2"/>
  <c r="W810" i="2"/>
  <c r="X810" i="2"/>
  <c r="Y810" i="2"/>
  <c r="Z810" i="2"/>
  <c r="AA810" i="2"/>
  <c r="AB810" i="2"/>
  <c r="AC810" i="2"/>
  <c r="AD810" i="2"/>
  <c r="AE810" i="2"/>
  <c r="AF810" i="2"/>
  <c r="AH810" i="2"/>
  <c r="AI810" i="2"/>
  <c r="AJ810" i="2"/>
  <c r="AK810" i="2"/>
  <c r="AL810" i="2"/>
  <c r="B811" i="2"/>
  <c r="C811" i="2"/>
  <c r="D811" i="2"/>
  <c r="E811" i="2"/>
  <c r="F811" i="2"/>
  <c r="G811" i="2"/>
  <c r="H811" i="2"/>
  <c r="I811" i="2"/>
  <c r="J811" i="2"/>
  <c r="K811" i="2"/>
  <c r="L811" i="2"/>
  <c r="M811" i="2"/>
  <c r="N811" i="2"/>
  <c r="O811" i="2"/>
  <c r="P811" i="2"/>
  <c r="Q811" i="2"/>
  <c r="R811" i="2"/>
  <c r="S811" i="2"/>
  <c r="T811" i="2"/>
  <c r="U811" i="2"/>
  <c r="V811" i="2"/>
  <c r="W811" i="2"/>
  <c r="X811" i="2"/>
  <c r="Y811" i="2"/>
  <c r="Z811" i="2"/>
  <c r="AA811" i="2"/>
  <c r="AB811" i="2"/>
  <c r="AC811" i="2"/>
  <c r="AD811" i="2"/>
  <c r="AE811" i="2"/>
  <c r="AF811" i="2"/>
  <c r="AH811" i="2"/>
  <c r="AI811" i="2"/>
  <c r="AJ811" i="2"/>
  <c r="AK811" i="2"/>
  <c r="AL811" i="2"/>
  <c r="B812" i="2"/>
  <c r="C812" i="2"/>
  <c r="D812" i="2"/>
  <c r="E812" i="2"/>
  <c r="F812" i="2"/>
  <c r="G812" i="2"/>
  <c r="H812" i="2"/>
  <c r="I812" i="2"/>
  <c r="J812" i="2"/>
  <c r="K812" i="2"/>
  <c r="L812" i="2"/>
  <c r="M812" i="2"/>
  <c r="N812" i="2"/>
  <c r="O812" i="2"/>
  <c r="P812" i="2"/>
  <c r="Q812" i="2"/>
  <c r="R812" i="2"/>
  <c r="S812" i="2"/>
  <c r="T812" i="2"/>
  <c r="U812" i="2"/>
  <c r="V812" i="2"/>
  <c r="W812" i="2"/>
  <c r="X812" i="2"/>
  <c r="Y812" i="2"/>
  <c r="Z812" i="2"/>
  <c r="AA812" i="2"/>
  <c r="AB812" i="2"/>
  <c r="AC812" i="2"/>
  <c r="AD812" i="2"/>
  <c r="AE812" i="2"/>
  <c r="AF812" i="2"/>
  <c r="AH812" i="2"/>
  <c r="AI812" i="2"/>
  <c r="AJ812" i="2"/>
  <c r="AK812" i="2"/>
  <c r="AL812" i="2"/>
  <c r="B813" i="2"/>
  <c r="C813" i="2"/>
  <c r="D813" i="2"/>
  <c r="E813" i="2"/>
  <c r="F813" i="2"/>
  <c r="G813" i="2"/>
  <c r="H813" i="2"/>
  <c r="I813" i="2"/>
  <c r="J813" i="2"/>
  <c r="K813" i="2"/>
  <c r="L813" i="2"/>
  <c r="M813" i="2"/>
  <c r="N813" i="2"/>
  <c r="O813" i="2"/>
  <c r="P813" i="2"/>
  <c r="Q813" i="2"/>
  <c r="R813" i="2"/>
  <c r="S813" i="2"/>
  <c r="T813" i="2"/>
  <c r="U813" i="2"/>
  <c r="V813" i="2"/>
  <c r="W813" i="2"/>
  <c r="X813" i="2"/>
  <c r="Y813" i="2"/>
  <c r="Z813" i="2"/>
  <c r="AA813" i="2"/>
  <c r="AB813" i="2"/>
  <c r="AC813" i="2"/>
  <c r="AD813" i="2"/>
  <c r="AE813" i="2"/>
  <c r="AF813" i="2"/>
  <c r="AH813" i="2"/>
  <c r="AI813" i="2"/>
  <c r="AJ813" i="2"/>
  <c r="AK813" i="2"/>
  <c r="AL813" i="2"/>
  <c r="B814" i="2"/>
  <c r="C814" i="2"/>
  <c r="D814" i="2"/>
  <c r="E814" i="2"/>
  <c r="F814" i="2"/>
  <c r="G814" i="2"/>
  <c r="H814" i="2"/>
  <c r="I814" i="2"/>
  <c r="J814" i="2"/>
  <c r="K814" i="2"/>
  <c r="L814" i="2"/>
  <c r="M814" i="2"/>
  <c r="N814" i="2"/>
  <c r="O814" i="2"/>
  <c r="P814" i="2"/>
  <c r="Q814" i="2"/>
  <c r="R814" i="2"/>
  <c r="S814" i="2"/>
  <c r="T814" i="2"/>
  <c r="U814" i="2"/>
  <c r="V814" i="2"/>
  <c r="W814" i="2"/>
  <c r="X814" i="2"/>
  <c r="Y814" i="2"/>
  <c r="Z814" i="2"/>
  <c r="AA814" i="2"/>
  <c r="AB814" i="2"/>
  <c r="AC814" i="2"/>
  <c r="AD814" i="2"/>
  <c r="AE814" i="2"/>
  <c r="AF814" i="2"/>
  <c r="AH814" i="2"/>
  <c r="AI814" i="2"/>
  <c r="AJ814" i="2"/>
  <c r="AK814" i="2"/>
  <c r="AL814" i="2"/>
  <c r="B815" i="2"/>
  <c r="C815" i="2"/>
  <c r="D815" i="2"/>
  <c r="E815" i="2"/>
  <c r="F815" i="2"/>
  <c r="G815" i="2"/>
  <c r="H815" i="2"/>
  <c r="I815" i="2"/>
  <c r="J815" i="2"/>
  <c r="K815" i="2"/>
  <c r="L815" i="2"/>
  <c r="M815" i="2"/>
  <c r="N815" i="2"/>
  <c r="O815" i="2"/>
  <c r="P815" i="2"/>
  <c r="Q815" i="2"/>
  <c r="R815" i="2"/>
  <c r="S815" i="2"/>
  <c r="T815" i="2"/>
  <c r="U815" i="2"/>
  <c r="V815" i="2"/>
  <c r="W815" i="2"/>
  <c r="X815" i="2"/>
  <c r="Y815" i="2"/>
  <c r="Z815" i="2"/>
  <c r="AA815" i="2"/>
  <c r="AB815" i="2"/>
  <c r="AC815" i="2"/>
  <c r="AD815" i="2"/>
  <c r="AE815" i="2"/>
  <c r="AF815" i="2"/>
  <c r="AH815" i="2"/>
  <c r="AI815" i="2"/>
  <c r="AJ815" i="2"/>
  <c r="AK815" i="2"/>
  <c r="AL815" i="2"/>
  <c r="B816" i="2"/>
  <c r="C816" i="2"/>
  <c r="D816" i="2"/>
  <c r="E816" i="2"/>
  <c r="F816" i="2"/>
  <c r="G816" i="2"/>
  <c r="H816" i="2"/>
  <c r="I816" i="2"/>
  <c r="J816" i="2"/>
  <c r="K816" i="2"/>
  <c r="L816" i="2"/>
  <c r="M816" i="2"/>
  <c r="N816" i="2"/>
  <c r="O816" i="2"/>
  <c r="P816" i="2"/>
  <c r="Q816" i="2"/>
  <c r="R816" i="2"/>
  <c r="S816" i="2"/>
  <c r="T816" i="2"/>
  <c r="U816" i="2"/>
  <c r="V816" i="2"/>
  <c r="W816" i="2"/>
  <c r="X816" i="2"/>
  <c r="Y816" i="2"/>
  <c r="Z816" i="2"/>
  <c r="AA816" i="2"/>
  <c r="AB816" i="2"/>
  <c r="AC816" i="2"/>
  <c r="AD816" i="2"/>
  <c r="AE816" i="2"/>
  <c r="AF816" i="2"/>
  <c r="AH816" i="2"/>
  <c r="AI816" i="2"/>
  <c r="AJ816" i="2"/>
  <c r="AK816" i="2"/>
  <c r="AL816" i="2"/>
  <c r="B817" i="2"/>
  <c r="C817" i="2"/>
  <c r="D817" i="2"/>
  <c r="E817" i="2"/>
  <c r="F817" i="2"/>
  <c r="G817" i="2"/>
  <c r="H817" i="2"/>
  <c r="I817" i="2"/>
  <c r="J817" i="2"/>
  <c r="K817" i="2"/>
  <c r="L817" i="2"/>
  <c r="M817" i="2"/>
  <c r="N817" i="2"/>
  <c r="O817" i="2"/>
  <c r="P817" i="2"/>
  <c r="Q817" i="2"/>
  <c r="R817" i="2"/>
  <c r="S817" i="2"/>
  <c r="T817" i="2"/>
  <c r="U817" i="2"/>
  <c r="V817" i="2"/>
  <c r="W817" i="2"/>
  <c r="X817" i="2"/>
  <c r="Y817" i="2"/>
  <c r="Z817" i="2"/>
  <c r="AA817" i="2"/>
  <c r="AB817" i="2"/>
  <c r="AC817" i="2"/>
  <c r="AD817" i="2"/>
  <c r="AE817" i="2"/>
  <c r="AF817" i="2"/>
  <c r="AH817" i="2"/>
  <c r="AI817" i="2"/>
  <c r="AJ817" i="2"/>
  <c r="AK817" i="2"/>
  <c r="AL817" i="2"/>
  <c r="B818" i="2"/>
  <c r="C818" i="2"/>
  <c r="D818" i="2"/>
  <c r="E818" i="2"/>
  <c r="F818" i="2"/>
  <c r="G818" i="2"/>
  <c r="H818" i="2"/>
  <c r="I818" i="2"/>
  <c r="J818" i="2"/>
  <c r="K818" i="2"/>
  <c r="L818" i="2"/>
  <c r="M818" i="2"/>
  <c r="N818" i="2"/>
  <c r="O818" i="2"/>
  <c r="P818" i="2"/>
  <c r="Q818" i="2"/>
  <c r="R818" i="2"/>
  <c r="S818" i="2"/>
  <c r="T818" i="2"/>
  <c r="U818" i="2"/>
  <c r="V818" i="2"/>
  <c r="W818" i="2"/>
  <c r="X818" i="2"/>
  <c r="Y818" i="2"/>
  <c r="Z818" i="2"/>
  <c r="AA818" i="2"/>
  <c r="AB818" i="2"/>
  <c r="AC818" i="2"/>
  <c r="AD818" i="2"/>
  <c r="AE818" i="2"/>
  <c r="AF818" i="2"/>
  <c r="AH818" i="2"/>
  <c r="AI818" i="2"/>
  <c r="AJ818" i="2"/>
  <c r="AK818" i="2"/>
  <c r="AL818" i="2"/>
  <c r="B819" i="2"/>
  <c r="C819" i="2"/>
  <c r="D819" i="2"/>
  <c r="E819" i="2"/>
  <c r="F819" i="2"/>
  <c r="G819" i="2"/>
  <c r="H819" i="2"/>
  <c r="I819" i="2"/>
  <c r="J819" i="2"/>
  <c r="K819" i="2"/>
  <c r="L819" i="2"/>
  <c r="M819" i="2"/>
  <c r="N819" i="2"/>
  <c r="O819" i="2"/>
  <c r="P819" i="2"/>
  <c r="Q819" i="2"/>
  <c r="R819" i="2"/>
  <c r="S819" i="2"/>
  <c r="T819" i="2"/>
  <c r="U819" i="2"/>
  <c r="V819" i="2"/>
  <c r="W819" i="2"/>
  <c r="X819" i="2"/>
  <c r="Y819" i="2"/>
  <c r="Z819" i="2"/>
  <c r="AA819" i="2"/>
  <c r="AB819" i="2"/>
  <c r="AC819" i="2"/>
  <c r="AD819" i="2"/>
  <c r="AE819" i="2"/>
  <c r="AF819" i="2"/>
  <c r="AH819" i="2"/>
  <c r="AI819" i="2"/>
  <c r="AJ819" i="2"/>
  <c r="AK819" i="2"/>
  <c r="AL819" i="2"/>
  <c r="B820" i="2"/>
  <c r="C820" i="2"/>
  <c r="D820" i="2"/>
  <c r="E820" i="2"/>
  <c r="F820" i="2"/>
  <c r="G820" i="2"/>
  <c r="H820" i="2"/>
  <c r="I820" i="2"/>
  <c r="J820" i="2"/>
  <c r="K820" i="2"/>
  <c r="L820" i="2"/>
  <c r="M820" i="2"/>
  <c r="N820" i="2"/>
  <c r="O820" i="2"/>
  <c r="P820" i="2"/>
  <c r="Q820" i="2"/>
  <c r="R820" i="2"/>
  <c r="S820" i="2"/>
  <c r="T820" i="2"/>
  <c r="U820" i="2"/>
  <c r="V820" i="2"/>
  <c r="W820" i="2"/>
  <c r="X820" i="2"/>
  <c r="Y820" i="2"/>
  <c r="Z820" i="2"/>
  <c r="AA820" i="2"/>
  <c r="AB820" i="2"/>
  <c r="AC820" i="2"/>
  <c r="AD820" i="2"/>
  <c r="AE820" i="2"/>
  <c r="AF820" i="2"/>
  <c r="AH820" i="2"/>
  <c r="AI820" i="2"/>
  <c r="AJ820" i="2"/>
  <c r="AK820" i="2"/>
  <c r="AL820" i="2"/>
  <c r="B821" i="2"/>
  <c r="C821" i="2"/>
  <c r="D821" i="2"/>
  <c r="E821" i="2"/>
  <c r="F821" i="2"/>
  <c r="G821" i="2"/>
  <c r="H821" i="2"/>
  <c r="I821" i="2"/>
  <c r="J821" i="2"/>
  <c r="K821" i="2"/>
  <c r="L821" i="2"/>
  <c r="M821" i="2"/>
  <c r="N821" i="2"/>
  <c r="O821" i="2"/>
  <c r="P821" i="2"/>
  <c r="Q821" i="2"/>
  <c r="R821" i="2"/>
  <c r="S821" i="2"/>
  <c r="T821" i="2"/>
  <c r="U821" i="2"/>
  <c r="V821" i="2"/>
  <c r="W821" i="2"/>
  <c r="X821" i="2"/>
  <c r="Y821" i="2"/>
  <c r="Z821" i="2"/>
  <c r="AA821" i="2"/>
  <c r="AB821" i="2"/>
  <c r="AC821" i="2"/>
  <c r="AD821" i="2"/>
  <c r="AE821" i="2"/>
  <c r="AF821" i="2"/>
  <c r="AH821" i="2"/>
  <c r="AI821" i="2"/>
  <c r="AJ821" i="2"/>
  <c r="AK821" i="2"/>
  <c r="AL821" i="2"/>
  <c r="B822" i="2"/>
  <c r="C822" i="2"/>
  <c r="D822" i="2"/>
  <c r="E822" i="2"/>
  <c r="F822" i="2"/>
  <c r="G822" i="2"/>
  <c r="H822" i="2"/>
  <c r="I822" i="2"/>
  <c r="J822" i="2"/>
  <c r="K822" i="2"/>
  <c r="L822" i="2"/>
  <c r="M822" i="2"/>
  <c r="N822" i="2"/>
  <c r="O822" i="2"/>
  <c r="P822" i="2"/>
  <c r="Q822" i="2"/>
  <c r="R822" i="2"/>
  <c r="S822" i="2"/>
  <c r="T822" i="2"/>
  <c r="U822" i="2"/>
  <c r="V822" i="2"/>
  <c r="W822" i="2"/>
  <c r="X822" i="2"/>
  <c r="Y822" i="2"/>
  <c r="Z822" i="2"/>
  <c r="AA822" i="2"/>
  <c r="AB822" i="2"/>
  <c r="AC822" i="2"/>
  <c r="AD822" i="2"/>
  <c r="AE822" i="2"/>
  <c r="AF822" i="2"/>
  <c r="AH822" i="2"/>
  <c r="AI822" i="2"/>
  <c r="AJ822" i="2"/>
  <c r="AK822" i="2"/>
  <c r="AL822" i="2"/>
  <c r="B823" i="2"/>
  <c r="C823" i="2"/>
  <c r="D823" i="2"/>
  <c r="E823" i="2"/>
  <c r="F823" i="2"/>
  <c r="G823" i="2"/>
  <c r="H823" i="2"/>
  <c r="I823" i="2"/>
  <c r="J823" i="2"/>
  <c r="K823" i="2"/>
  <c r="L823" i="2"/>
  <c r="M823" i="2"/>
  <c r="N823" i="2"/>
  <c r="O823" i="2"/>
  <c r="P823" i="2"/>
  <c r="Q823" i="2"/>
  <c r="R823" i="2"/>
  <c r="S823" i="2"/>
  <c r="T823" i="2"/>
  <c r="U823" i="2"/>
  <c r="V823" i="2"/>
  <c r="W823" i="2"/>
  <c r="X823" i="2"/>
  <c r="Y823" i="2"/>
  <c r="Z823" i="2"/>
  <c r="AA823" i="2"/>
  <c r="AB823" i="2"/>
  <c r="AC823" i="2"/>
  <c r="AD823" i="2"/>
  <c r="AE823" i="2"/>
  <c r="AF823" i="2"/>
  <c r="AH823" i="2"/>
  <c r="AI823" i="2"/>
  <c r="AJ823" i="2"/>
  <c r="AK823" i="2"/>
  <c r="AL823" i="2"/>
  <c r="B824" i="2"/>
  <c r="C824" i="2"/>
  <c r="D824" i="2"/>
  <c r="E824" i="2"/>
  <c r="F824" i="2"/>
  <c r="G824" i="2"/>
  <c r="H824" i="2"/>
  <c r="I824" i="2"/>
  <c r="J824" i="2"/>
  <c r="K824" i="2"/>
  <c r="L824" i="2"/>
  <c r="M824" i="2"/>
  <c r="N824" i="2"/>
  <c r="O824" i="2"/>
  <c r="P824" i="2"/>
  <c r="Q824" i="2"/>
  <c r="R824" i="2"/>
  <c r="S824" i="2"/>
  <c r="T824" i="2"/>
  <c r="U824" i="2"/>
  <c r="V824" i="2"/>
  <c r="W824" i="2"/>
  <c r="X824" i="2"/>
  <c r="Y824" i="2"/>
  <c r="Z824" i="2"/>
  <c r="AA824" i="2"/>
  <c r="AB824" i="2"/>
  <c r="AC824" i="2"/>
  <c r="AD824" i="2"/>
  <c r="AE824" i="2"/>
  <c r="AF824" i="2"/>
  <c r="AH824" i="2"/>
  <c r="AI824" i="2"/>
  <c r="AJ824" i="2"/>
  <c r="AK824" i="2"/>
  <c r="AL824" i="2"/>
  <c r="B825" i="2"/>
  <c r="C825" i="2"/>
  <c r="D825" i="2"/>
  <c r="E825" i="2"/>
  <c r="F825" i="2"/>
  <c r="G825" i="2"/>
  <c r="H825" i="2"/>
  <c r="I825" i="2"/>
  <c r="J825" i="2"/>
  <c r="K825" i="2"/>
  <c r="L825" i="2"/>
  <c r="M825" i="2"/>
  <c r="N825" i="2"/>
  <c r="O825" i="2"/>
  <c r="P825" i="2"/>
  <c r="Q825" i="2"/>
  <c r="R825" i="2"/>
  <c r="S825" i="2"/>
  <c r="T825" i="2"/>
  <c r="U825" i="2"/>
  <c r="V825" i="2"/>
  <c r="W825" i="2"/>
  <c r="X825" i="2"/>
  <c r="Y825" i="2"/>
  <c r="Z825" i="2"/>
  <c r="AA825" i="2"/>
  <c r="AB825" i="2"/>
  <c r="AC825" i="2"/>
  <c r="AD825" i="2"/>
  <c r="AE825" i="2"/>
  <c r="AF825" i="2"/>
  <c r="AH825" i="2"/>
  <c r="AI825" i="2"/>
  <c r="AJ825" i="2"/>
  <c r="AK825" i="2"/>
  <c r="AL825" i="2"/>
  <c r="B826" i="2"/>
  <c r="C826" i="2"/>
  <c r="D826" i="2"/>
  <c r="E826" i="2"/>
  <c r="F826" i="2"/>
  <c r="G826" i="2"/>
  <c r="H826" i="2"/>
  <c r="I826" i="2"/>
  <c r="J826" i="2"/>
  <c r="K826" i="2"/>
  <c r="L826" i="2"/>
  <c r="M826" i="2"/>
  <c r="N826" i="2"/>
  <c r="O826" i="2"/>
  <c r="P826" i="2"/>
  <c r="Q826" i="2"/>
  <c r="R826" i="2"/>
  <c r="S826" i="2"/>
  <c r="T826" i="2"/>
  <c r="U826" i="2"/>
  <c r="V826" i="2"/>
  <c r="W826" i="2"/>
  <c r="X826" i="2"/>
  <c r="Y826" i="2"/>
  <c r="Z826" i="2"/>
  <c r="AA826" i="2"/>
  <c r="AB826" i="2"/>
  <c r="AC826" i="2"/>
  <c r="AD826" i="2"/>
  <c r="AE826" i="2"/>
  <c r="AF826" i="2"/>
  <c r="AH826" i="2"/>
  <c r="AI826" i="2"/>
  <c r="AJ826" i="2"/>
  <c r="AK826" i="2"/>
  <c r="AL826" i="2"/>
  <c r="B827" i="2"/>
  <c r="C827" i="2"/>
  <c r="D827" i="2"/>
  <c r="E827" i="2"/>
  <c r="F827" i="2"/>
  <c r="G827" i="2"/>
  <c r="H827" i="2"/>
  <c r="I827" i="2"/>
  <c r="J827" i="2"/>
  <c r="K827" i="2"/>
  <c r="L827" i="2"/>
  <c r="M827" i="2"/>
  <c r="N827" i="2"/>
  <c r="O827" i="2"/>
  <c r="P827" i="2"/>
  <c r="Q827" i="2"/>
  <c r="R827" i="2"/>
  <c r="S827" i="2"/>
  <c r="T827" i="2"/>
  <c r="U827" i="2"/>
  <c r="V827" i="2"/>
  <c r="W827" i="2"/>
  <c r="X827" i="2"/>
  <c r="Y827" i="2"/>
  <c r="Z827" i="2"/>
  <c r="AA827" i="2"/>
  <c r="AB827" i="2"/>
  <c r="AC827" i="2"/>
  <c r="AD827" i="2"/>
  <c r="AE827" i="2"/>
  <c r="AF827" i="2"/>
  <c r="AH827" i="2"/>
  <c r="AI827" i="2"/>
  <c r="AJ827" i="2"/>
  <c r="AK827" i="2"/>
  <c r="AL827" i="2"/>
  <c r="B828" i="2"/>
  <c r="C828" i="2"/>
  <c r="D828" i="2"/>
  <c r="E828" i="2"/>
  <c r="F828" i="2"/>
  <c r="G828" i="2"/>
  <c r="H828" i="2"/>
  <c r="I828" i="2"/>
  <c r="J828" i="2"/>
  <c r="K828" i="2"/>
  <c r="L828" i="2"/>
  <c r="M828" i="2"/>
  <c r="N828" i="2"/>
  <c r="O828" i="2"/>
  <c r="P828" i="2"/>
  <c r="Q828" i="2"/>
  <c r="R828" i="2"/>
  <c r="S828" i="2"/>
  <c r="T828" i="2"/>
  <c r="U828" i="2"/>
  <c r="V828" i="2"/>
  <c r="W828" i="2"/>
  <c r="X828" i="2"/>
  <c r="Y828" i="2"/>
  <c r="Z828" i="2"/>
  <c r="AA828" i="2"/>
  <c r="AB828" i="2"/>
  <c r="AC828" i="2"/>
  <c r="AD828" i="2"/>
  <c r="AE828" i="2"/>
  <c r="AF828" i="2"/>
  <c r="AH828" i="2"/>
  <c r="AI828" i="2"/>
  <c r="AJ828" i="2"/>
  <c r="AK828" i="2"/>
  <c r="AL828" i="2"/>
  <c r="B829" i="2"/>
  <c r="C829" i="2"/>
  <c r="D829" i="2"/>
  <c r="E829" i="2"/>
  <c r="F829" i="2"/>
  <c r="G829" i="2"/>
  <c r="H829" i="2"/>
  <c r="I829" i="2"/>
  <c r="J829" i="2"/>
  <c r="K829" i="2"/>
  <c r="L829" i="2"/>
  <c r="M829" i="2"/>
  <c r="N829" i="2"/>
  <c r="O829" i="2"/>
  <c r="P829" i="2"/>
  <c r="Q829" i="2"/>
  <c r="R829" i="2"/>
  <c r="S829" i="2"/>
  <c r="T829" i="2"/>
  <c r="U829" i="2"/>
  <c r="V829" i="2"/>
  <c r="W829" i="2"/>
  <c r="X829" i="2"/>
  <c r="Y829" i="2"/>
  <c r="Z829" i="2"/>
  <c r="AA829" i="2"/>
  <c r="AB829" i="2"/>
  <c r="AC829" i="2"/>
  <c r="AD829" i="2"/>
  <c r="AE829" i="2"/>
  <c r="AF829" i="2"/>
  <c r="AH829" i="2"/>
  <c r="AI829" i="2"/>
  <c r="AJ829" i="2"/>
  <c r="AK829" i="2"/>
  <c r="AL829" i="2"/>
  <c r="B830" i="2"/>
  <c r="C830" i="2"/>
  <c r="D830" i="2"/>
  <c r="E830" i="2"/>
  <c r="F830" i="2"/>
  <c r="G830" i="2"/>
  <c r="H830" i="2"/>
  <c r="I830" i="2"/>
  <c r="J830" i="2"/>
  <c r="K830" i="2"/>
  <c r="L830" i="2"/>
  <c r="M830" i="2"/>
  <c r="N830" i="2"/>
  <c r="O830" i="2"/>
  <c r="P830" i="2"/>
  <c r="Q830" i="2"/>
  <c r="R830" i="2"/>
  <c r="S830" i="2"/>
  <c r="T830" i="2"/>
  <c r="U830" i="2"/>
  <c r="V830" i="2"/>
  <c r="W830" i="2"/>
  <c r="X830" i="2"/>
  <c r="Y830" i="2"/>
  <c r="Z830" i="2"/>
  <c r="AA830" i="2"/>
  <c r="AB830" i="2"/>
  <c r="AC830" i="2"/>
  <c r="AD830" i="2"/>
  <c r="AE830" i="2"/>
  <c r="AF830" i="2"/>
  <c r="AH830" i="2"/>
  <c r="AI830" i="2"/>
  <c r="AJ830" i="2"/>
  <c r="AK830" i="2"/>
  <c r="AL830" i="2"/>
  <c r="B831" i="2"/>
  <c r="C831" i="2"/>
  <c r="D831" i="2"/>
  <c r="E831" i="2"/>
  <c r="F831" i="2"/>
  <c r="G831" i="2"/>
  <c r="H831" i="2"/>
  <c r="I831" i="2"/>
  <c r="J831" i="2"/>
  <c r="K831" i="2"/>
  <c r="L831" i="2"/>
  <c r="M831" i="2"/>
  <c r="N831" i="2"/>
  <c r="O831" i="2"/>
  <c r="P831" i="2"/>
  <c r="Q831" i="2"/>
  <c r="R831" i="2"/>
  <c r="S831" i="2"/>
  <c r="T831" i="2"/>
  <c r="U831" i="2"/>
  <c r="V831" i="2"/>
  <c r="W831" i="2"/>
  <c r="X831" i="2"/>
  <c r="Y831" i="2"/>
  <c r="Z831" i="2"/>
  <c r="AA831" i="2"/>
  <c r="AB831" i="2"/>
  <c r="AC831" i="2"/>
  <c r="AD831" i="2"/>
  <c r="AE831" i="2"/>
  <c r="AF831" i="2"/>
  <c r="AH831" i="2"/>
  <c r="AI831" i="2"/>
  <c r="AJ831" i="2"/>
  <c r="AK831" i="2"/>
  <c r="AL831" i="2"/>
  <c r="B832" i="2"/>
  <c r="C832" i="2"/>
  <c r="D832" i="2"/>
  <c r="E832" i="2"/>
  <c r="F832" i="2"/>
  <c r="G832" i="2"/>
  <c r="H832" i="2"/>
  <c r="I832" i="2"/>
  <c r="J832" i="2"/>
  <c r="K832" i="2"/>
  <c r="L832" i="2"/>
  <c r="M832" i="2"/>
  <c r="N832" i="2"/>
  <c r="O832" i="2"/>
  <c r="P832" i="2"/>
  <c r="Q832" i="2"/>
  <c r="R832" i="2"/>
  <c r="S832" i="2"/>
  <c r="T832" i="2"/>
  <c r="U832" i="2"/>
  <c r="V832" i="2"/>
  <c r="W832" i="2"/>
  <c r="X832" i="2"/>
  <c r="Y832" i="2"/>
  <c r="Z832" i="2"/>
  <c r="AA832" i="2"/>
  <c r="AB832" i="2"/>
  <c r="AC832" i="2"/>
  <c r="AD832" i="2"/>
  <c r="AE832" i="2"/>
  <c r="AF832" i="2"/>
  <c r="AH832" i="2"/>
  <c r="AI832" i="2"/>
  <c r="AJ832" i="2"/>
  <c r="AK832" i="2"/>
  <c r="AL832" i="2"/>
  <c r="B833" i="2"/>
  <c r="C833" i="2"/>
  <c r="D833" i="2"/>
  <c r="E833" i="2"/>
  <c r="F833" i="2"/>
  <c r="G833" i="2"/>
  <c r="H833" i="2"/>
  <c r="I833" i="2"/>
  <c r="J833" i="2"/>
  <c r="K833" i="2"/>
  <c r="L833" i="2"/>
  <c r="M833" i="2"/>
  <c r="N833" i="2"/>
  <c r="O833" i="2"/>
  <c r="P833" i="2"/>
  <c r="Q833" i="2"/>
  <c r="R833" i="2"/>
  <c r="S833" i="2"/>
  <c r="T833" i="2"/>
  <c r="U833" i="2"/>
  <c r="V833" i="2"/>
  <c r="W833" i="2"/>
  <c r="X833" i="2"/>
  <c r="Y833" i="2"/>
  <c r="Z833" i="2"/>
  <c r="AA833" i="2"/>
  <c r="AB833" i="2"/>
  <c r="AC833" i="2"/>
  <c r="AD833" i="2"/>
  <c r="AE833" i="2"/>
  <c r="AF833" i="2"/>
  <c r="AH833" i="2"/>
  <c r="AI833" i="2"/>
  <c r="AJ833" i="2"/>
  <c r="AK833" i="2"/>
  <c r="AL833" i="2"/>
  <c r="B834" i="2"/>
  <c r="C834" i="2"/>
  <c r="D834" i="2"/>
  <c r="E834" i="2"/>
  <c r="F834" i="2"/>
  <c r="G834" i="2"/>
  <c r="H834" i="2"/>
  <c r="I834" i="2"/>
  <c r="J834" i="2"/>
  <c r="K834" i="2"/>
  <c r="L834" i="2"/>
  <c r="M834" i="2"/>
  <c r="N834" i="2"/>
  <c r="O834" i="2"/>
  <c r="P834" i="2"/>
  <c r="Q834" i="2"/>
  <c r="R834" i="2"/>
  <c r="S834" i="2"/>
  <c r="T834" i="2"/>
  <c r="U834" i="2"/>
  <c r="V834" i="2"/>
  <c r="W834" i="2"/>
  <c r="X834" i="2"/>
  <c r="Y834" i="2"/>
  <c r="Z834" i="2"/>
  <c r="AA834" i="2"/>
  <c r="AB834" i="2"/>
  <c r="AC834" i="2"/>
  <c r="AD834" i="2"/>
  <c r="AE834" i="2"/>
  <c r="AF834" i="2"/>
  <c r="AH834" i="2"/>
  <c r="AI834" i="2"/>
  <c r="AJ834" i="2"/>
  <c r="AK834" i="2"/>
  <c r="AL834" i="2"/>
  <c r="B835" i="2"/>
  <c r="C835" i="2"/>
  <c r="D835" i="2"/>
  <c r="E835" i="2"/>
  <c r="F835" i="2"/>
  <c r="G835" i="2"/>
  <c r="H835" i="2"/>
  <c r="I835" i="2"/>
  <c r="J835" i="2"/>
  <c r="K835" i="2"/>
  <c r="L835" i="2"/>
  <c r="M835" i="2"/>
  <c r="N835" i="2"/>
  <c r="O835" i="2"/>
  <c r="P835" i="2"/>
  <c r="Q835" i="2"/>
  <c r="R835" i="2"/>
  <c r="S835" i="2"/>
  <c r="T835" i="2"/>
  <c r="U835" i="2"/>
  <c r="V835" i="2"/>
  <c r="W835" i="2"/>
  <c r="X835" i="2"/>
  <c r="Y835" i="2"/>
  <c r="Z835" i="2"/>
  <c r="AA835" i="2"/>
  <c r="AB835" i="2"/>
  <c r="AC835" i="2"/>
  <c r="AD835" i="2"/>
  <c r="AE835" i="2"/>
  <c r="AF835" i="2"/>
  <c r="AH835" i="2"/>
  <c r="AI835" i="2"/>
  <c r="AJ835" i="2"/>
  <c r="AK835" i="2"/>
  <c r="AL835" i="2"/>
  <c r="B836" i="2"/>
  <c r="C836" i="2"/>
  <c r="D836" i="2"/>
  <c r="E836" i="2"/>
  <c r="F836" i="2"/>
  <c r="G836" i="2"/>
  <c r="H836" i="2"/>
  <c r="I836" i="2"/>
  <c r="J836" i="2"/>
  <c r="K836" i="2"/>
  <c r="L836" i="2"/>
  <c r="M836" i="2"/>
  <c r="N836" i="2"/>
  <c r="O836" i="2"/>
  <c r="P836" i="2"/>
  <c r="Q836" i="2"/>
  <c r="R836" i="2"/>
  <c r="S836" i="2"/>
  <c r="T836" i="2"/>
  <c r="U836" i="2"/>
  <c r="V836" i="2"/>
  <c r="W836" i="2"/>
  <c r="X836" i="2"/>
  <c r="Y836" i="2"/>
  <c r="Z836" i="2"/>
  <c r="AA836" i="2"/>
  <c r="AB836" i="2"/>
  <c r="AC836" i="2"/>
  <c r="AD836" i="2"/>
  <c r="AE836" i="2"/>
  <c r="AF836" i="2"/>
  <c r="AH836" i="2"/>
  <c r="AI836" i="2"/>
  <c r="AJ836" i="2"/>
  <c r="AK836" i="2"/>
  <c r="AL836" i="2"/>
  <c r="B837" i="2"/>
  <c r="C837" i="2"/>
  <c r="D837" i="2"/>
  <c r="E837" i="2"/>
  <c r="F837" i="2"/>
  <c r="G837" i="2"/>
  <c r="H837" i="2"/>
  <c r="I837" i="2"/>
  <c r="J837" i="2"/>
  <c r="K837" i="2"/>
  <c r="L837" i="2"/>
  <c r="M837" i="2"/>
  <c r="N837" i="2"/>
  <c r="O837" i="2"/>
  <c r="P837" i="2"/>
  <c r="Q837" i="2"/>
  <c r="R837" i="2"/>
  <c r="S837" i="2"/>
  <c r="T837" i="2"/>
  <c r="U837" i="2"/>
  <c r="V837" i="2"/>
  <c r="W837" i="2"/>
  <c r="X837" i="2"/>
  <c r="Y837" i="2"/>
  <c r="Z837" i="2"/>
  <c r="AA837" i="2"/>
  <c r="AB837" i="2"/>
  <c r="AC837" i="2"/>
  <c r="AD837" i="2"/>
  <c r="AE837" i="2"/>
  <c r="AF837" i="2"/>
  <c r="AH837" i="2"/>
  <c r="AI837" i="2"/>
  <c r="AJ837" i="2"/>
  <c r="AK837" i="2"/>
  <c r="AL837" i="2"/>
  <c r="B838" i="2"/>
  <c r="C838" i="2"/>
  <c r="D838" i="2"/>
  <c r="E838" i="2"/>
  <c r="F838" i="2"/>
  <c r="G838" i="2"/>
  <c r="H838" i="2"/>
  <c r="I838" i="2"/>
  <c r="J838" i="2"/>
  <c r="K838" i="2"/>
  <c r="L838" i="2"/>
  <c r="M838" i="2"/>
  <c r="N838" i="2"/>
  <c r="O838" i="2"/>
  <c r="P838" i="2"/>
  <c r="Q838" i="2"/>
  <c r="R838" i="2"/>
  <c r="S838" i="2"/>
  <c r="T838" i="2"/>
  <c r="U838" i="2"/>
  <c r="V838" i="2"/>
  <c r="W838" i="2"/>
  <c r="X838" i="2"/>
  <c r="Y838" i="2"/>
  <c r="Z838" i="2"/>
  <c r="AA838" i="2"/>
  <c r="AB838" i="2"/>
  <c r="AC838" i="2"/>
  <c r="AD838" i="2"/>
  <c r="AE838" i="2"/>
  <c r="AF838" i="2"/>
  <c r="AH838" i="2"/>
  <c r="AI838" i="2"/>
  <c r="AJ838" i="2"/>
  <c r="AK838" i="2"/>
  <c r="AL838" i="2"/>
  <c r="B839" i="2"/>
  <c r="C839" i="2"/>
  <c r="D839" i="2"/>
  <c r="E839" i="2"/>
  <c r="F839" i="2"/>
  <c r="G839" i="2"/>
  <c r="H839" i="2"/>
  <c r="I839" i="2"/>
  <c r="J839" i="2"/>
  <c r="K839" i="2"/>
  <c r="L839" i="2"/>
  <c r="M839" i="2"/>
  <c r="N839" i="2"/>
  <c r="O839" i="2"/>
  <c r="P839" i="2"/>
  <c r="Q839" i="2"/>
  <c r="R839" i="2"/>
  <c r="S839" i="2"/>
  <c r="T839" i="2"/>
  <c r="U839" i="2"/>
  <c r="V839" i="2"/>
  <c r="W839" i="2"/>
  <c r="X839" i="2"/>
  <c r="Y839" i="2"/>
  <c r="Z839" i="2"/>
  <c r="AA839" i="2"/>
  <c r="AB839" i="2"/>
  <c r="AC839" i="2"/>
  <c r="AD839" i="2"/>
  <c r="AE839" i="2"/>
  <c r="AF839" i="2"/>
  <c r="AH839" i="2"/>
  <c r="AI839" i="2"/>
  <c r="AJ839" i="2"/>
  <c r="AK839" i="2"/>
  <c r="AL839" i="2"/>
  <c r="B840" i="2"/>
  <c r="C840" i="2"/>
  <c r="D840" i="2"/>
  <c r="E840" i="2"/>
  <c r="F840" i="2"/>
  <c r="G840" i="2"/>
  <c r="H840" i="2"/>
  <c r="I840" i="2"/>
  <c r="J840" i="2"/>
  <c r="K840" i="2"/>
  <c r="L840" i="2"/>
  <c r="M840" i="2"/>
  <c r="N840" i="2"/>
  <c r="O840" i="2"/>
  <c r="P840" i="2"/>
  <c r="Q840" i="2"/>
  <c r="R840" i="2"/>
  <c r="S840" i="2"/>
  <c r="T840" i="2"/>
  <c r="U840" i="2"/>
  <c r="V840" i="2"/>
  <c r="W840" i="2"/>
  <c r="X840" i="2"/>
  <c r="Y840" i="2"/>
  <c r="Z840" i="2"/>
  <c r="AA840" i="2"/>
  <c r="AB840" i="2"/>
  <c r="AC840" i="2"/>
  <c r="AD840" i="2"/>
  <c r="AE840" i="2"/>
  <c r="AF840" i="2"/>
  <c r="AH840" i="2"/>
  <c r="AI840" i="2"/>
  <c r="AJ840" i="2"/>
  <c r="AK840" i="2"/>
  <c r="AL840" i="2"/>
  <c r="B841" i="2"/>
  <c r="C841" i="2"/>
  <c r="D841" i="2"/>
  <c r="E841" i="2"/>
  <c r="F841" i="2"/>
  <c r="G841" i="2"/>
  <c r="H841" i="2"/>
  <c r="I841" i="2"/>
  <c r="J841" i="2"/>
  <c r="K841" i="2"/>
  <c r="L841" i="2"/>
  <c r="M841" i="2"/>
  <c r="N841" i="2"/>
  <c r="O841" i="2"/>
  <c r="P841" i="2"/>
  <c r="Q841" i="2"/>
  <c r="R841" i="2"/>
  <c r="S841" i="2"/>
  <c r="T841" i="2"/>
  <c r="U841" i="2"/>
  <c r="V841" i="2"/>
  <c r="W841" i="2"/>
  <c r="X841" i="2"/>
  <c r="Y841" i="2"/>
  <c r="Z841" i="2"/>
  <c r="AA841" i="2"/>
  <c r="AB841" i="2"/>
  <c r="AC841" i="2"/>
  <c r="AD841" i="2"/>
  <c r="AE841" i="2"/>
  <c r="AF841" i="2"/>
  <c r="AH841" i="2"/>
  <c r="AI841" i="2"/>
  <c r="AJ841" i="2"/>
  <c r="AK841" i="2"/>
  <c r="AL841" i="2"/>
  <c r="B842" i="2"/>
  <c r="C842" i="2"/>
  <c r="D842" i="2"/>
  <c r="E842" i="2"/>
  <c r="F842" i="2"/>
  <c r="G842" i="2"/>
  <c r="H842" i="2"/>
  <c r="I842" i="2"/>
  <c r="J842" i="2"/>
  <c r="K842" i="2"/>
  <c r="L842" i="2"/>
  <c r="M842" i="2"/>
  <c r="N842" i="2"/>
  <c r="O842" i="2"/>
  <c r="P842" i="2"/>
  <c r="Q842" i="2"/>
  <c r="R842" i="2"/>
  <c r="S842" i="2"/>
  <c r="T842" i="2"/>
  <c r="U842" i="2"/>
  <c r="V842" i="2"/>
  <c r="W842" i="2"/>
  <c r="X842" i="2"/>
  <c r="Y842" i="2"/>
  <c r="Z842" i="2"/>
  <c r="AA842" i="2"/>
  <c r="AB842" i="2"/>
  <c r="AC842" i="2"/>
  <c r="AD842" i="2"/>
  <c r="AE842" i="2"/>
  <c r="AF842" i="2"/>
  <c r="AH842" i="2"/>
  <c r="AI842" i="2"/>
  <c r="AJ842" i="2"/>
  <c r="AK842" i="2"/>
  <c r="AL842" i="2"/>
  <c r="B843" i="2"/>
  <c r="C843" i="2"/>
  <c r="D843" i="2"/>
  <c r="E843" i="2"/>
  <c r="F843" i="2"/>
  <c r="G843" i="2"/>
  <c r="H843" i="2"/>
  <c r="I843" i="2"/>
  <c r="J843" i="2"/>
  <c r="K843" i="2"/>
  <c r="L843" i="2"/>
  <c r="M843" i="2"/>
  <c r="N843" i="2"/>
  <c r="O843" i="2"/>
  <c r="P843" i="2"/>
  <c r="Q843" i="2"/>
  <c r="R843" i="2"/>
  <c r="S843" i="2"/>
  <c r="T843" i="2"/>
  <c r="U843" i="2"/>
  <c r="V843" i="2"/>
  <c r="W843" i="2"/>
  <c r="X843" i="2"/>
  <c r="Y843" i="2"/>
  <c r="Z843" i="2"/>
  <c r="AA843" i="2"/>
  <c r="AB843" i="2"/>
  <c r="AC843" i="2"/>
  <c r="AD843" i="2"/>
  <c r="AE843" i="2"/>
  <c r="AF843" i="2"/>
  <c r="AH843" i="2"/>
  <c r="AI843" i="2"/>
  <c r="AJ843" i="2"/>
  <c r="AK843" i="2"/>
  <c r="AL843" i="2"/>
  <c r="B844" i="2"/>
  <c r="C844" i="2"/>
  <c r="D844" i="2"/>
  <c r="E844" i="2"/>
  <c r="F844" i="2"/>
  <c r="G844" i="2"/>
  <c r="H844" i="2"/>
  <c r="I844" i="2"/>
  <c r="J844" i="2"/>
  <c r="K844" i="2"/>
  <c r="L844" i="2"/>
  <c r="M844" i="2"/>
  <c r="N844" i="2"/>
  <c r="O844" i="2"/>
  <c r="P844" i="2"/>
  <c r="Q844" i="2"/>
  <c r="R844" i="2"/>
  <c r="S844" i="2"/>
  <c r="T844" i="2"/>
  <c r="U844" i="2"/>
  <c r="V844" i="2"/>
  <c r="W844" i="2"/>
  <c r="X844" i="2"/>
  <c r="Y844" i="2"/>
  <c r="Z844" i="2"/>
  <c r="AA844" i="2"/>
  <c r="AB844" i="2"/>
  <c r="AC844" i="2"/>
  <c r="AD844" i="2"/>
  <c r="AE844" i="2"/>
  <c r="AF844" i="2"/>
  <c r="AH844" i="2"/>
  <c r="AI844" i="2"/>
  <c r="AJ844" i="2"/>
  <c r="AK844" i="2"/>
  <c r="AL844" i="2"/>
  <c r="B845" i="2"/>
  <c r="C845" i="2"/>
  <c r="D845" i="2"/>
  <c r="E845" i="2"/>
  <c r="F845" i="2"/>
  <c r="G845" i="2"/>
  <c r="H845" i="2"/>
  <c r="I845" i="2"/>
  <c r="J845" i="2"/>
  <c r="K845" i="2"/>
  <c r="L845" i="2"/>
  <c r="M845" i="2"/>
  <c r="N845" i="2"/>
  <c r="O845" i="2"/>
  <c r="P845" i="2"/>
  <c r="Q845" i="2"/>
  <c r="R845" i="2"/>
  <c r="S845" i="2"/>
  <c r="T845" i="2"/>
  <c r="U845" i="2"/>
  <c r="V845" i="2"/>
  <c r="W845" i="2"/>
  <c r="X845" i="2"/>
  <c r="Y845" i="2"/>
  <c r="Z845" i="2"/>
  <c r="AA845" i="2"/>
  <c r="AB845" i="2"/>
  <c r="AC845" i="2"/>
  <c r="AD845" i="2"/>
  <c r="AE845" i="2"/>
  <c r="AF845" i="2"/>
  <c r="AH845" i="2"/>
  <c r="AI845" i="2"/>
  <c r="AJ845" i="2"/>
  <c r="AK845" i="2"/>
  <c r="AL845" i="2"/>
  <c r="B846" i="2"/>
  <c r="C846" i="2"/>
  <c r="D846" i="2"/>
  <c r="E846" i="2"/>
  <c r="F846" i="2"/>
  <c r="G846" i="2"/>
  <c r="H846" i="2"/>
  <c r="I846" i="2"/>
  <c r="J846" i="2"/>
  <c r="K846" i="2"/>
  <c r="L846" i="2"/>
  <c r="M846" i="2"/>
  <c r="N846" i="2"/>
  <c r="O846" i="2"/>
  <c r="P846" i="2"/>
  <c r="Q846" i="2"/>
  <c r="R846" i="2"/>
  <c r="S846" i="2"/>
  <c r="T846" i="2"/>
  <c r="U846" i="2"/>
  <c r="V846" i="2"/>
  <c r="W846" i="2"/>
  <c r="X846" i="2"/>
  <c r="Y846" i="2"/>
  <c r="Z846" i="2"/>
  <c r="AA846" i="2"/>
  <c r="AB846" i="2"/>
  <c r="AC846" i="2"/>
  <c r="AD846" i="2"/>
  <c r="AE846" i="2"/>
  <c r="AF846" i="2"/>
  <c r="AH846" i="2"/>
  <c r="AI846" i="2"/>
  <c r="AJ846" i="2"/>
  <c r="AK846" i="2"/>
  <c r="AL846" i="2"/>
  <c r="B847" i="2"/>
  <c r="C847" i="2"/>
  <c r="D847" i="2"/>
  <c r="E847" i="2"/>
  <c r="F847" i="2"/>
  <c r="G847" i="2"/>
  <c r="H847" i="2"/>
  <c r="I847" i="2"/>
  <c r="J847" i="2"/>
  <c r="K847" i="2"/>
  <c r="L847" i="2"/>
  <c r="M847" i="2"/>
  <c r="N847" i="2"/>
  <c r="O847" i="2"/>
  <c r="P847" i="2"/>
  <c r="Q847" i="2"/>
  <c r="R847" i="2"/>
  <c r="S847" i="2"/>
  <c r="T847" i="2"/>
  <c r="U847" i="2"/>
  <c r="V847" i="2"/>
  <c r="W847" i="2"/>
  <c r="X847" i="2"/>
  <c r="Y847" i="2"/>
  <c r="Z847" i="2"/>
  <c r="AA847" i="2"/>
  <c r="AB847" i="2"/>
  <c r="AC847" i="2"/>
  <c r="AD847" i="2"/>
  <c r="AE847" i="2"/>
  <c r="AF847" i="2"/>
  <c r="AH847" i="2"/>
  <c r="AI847" i="2"/>
  <c r="AJ847" i="2"/>
  <c r="AK847" i="2"/>
  <c r="AL847" i="2"/>
  <c r="B848" i="2"/>
  <c r="C848" i="2"/>
  <c r="D848" i="2"/>
  <c r="E848" i="2"/>
  <c r="F848" i="2"/>
  <c r="G848" i="2"/>
  <c r="H848" i="2"/>
  <c r="I848" i="2"/>
  <c r="J848" i="2"/>
  <c r="K848" i="2"/>
  <c r="L848" i="2"/>
  <c r="M848" i="2"/>
  <c r="N848" i="2"/>
  <c r="O848" i="2"/>
  <c r="P848" i="2"/>
  <c r="Q848" i="2"/>
  <c r="R848" i="2"/>
  <c r="S848" i="2"/>
  <c r="T848" i="2"/>
  <c r="U848" i="2"/>
  <c r="V848" i="2"/>
  <c r="W848" i="2"/>
  <c r="X848" i="2"/>
  <c r="Y848" i="2"/>
  <c r="Z848" i="2"/>
  <c r="AA848" i="2"/>
  <c r="AB848" i="2"/>
  <c r="AC848" i="2"/>
  <c r="AD848" i="2"/>
  <c r="AE848" i="2"/>
  <c r="AF848" i="2"/>
  <c r="AH848" i="2"/>
  <c r="AI848" i="2"/>
  <c r="AJ848" i="2"/>
  <c r="AK848" i="2"/>
  <c r="AL848" i="2"/>
  <c r="B849" i="2"/>
  <c r="C849" i="2"/>
  <c r="D849" i="2"/>
  <c r="E849" i="2"/>
  <c r="F849" i="2"/>
  <c r="G849" i="2"/>
  <c r="H849" i="2"/>
  <c r="I849" i="2"/>
  <c r="J849" i="2"/>
  <c r="K849" i="2"/>
  <c r="L849" i="2"/>
  <c r="M849" i="2"/>
  <c r="N849" i="2"/>
  <c r="O849" i="2"/>
  <c r="P849" i="2"/>
  <c r="Q849" i="2"/>
  <c r="R849" i="2"/>
  <c r="S849" i="2"/>
  <c r="T849" i="2"/>
  <c r="U849" i="2"/>
  <c r="V849" i="2"/>
  <c r="W849" i="2"/>
  <c r="X849" i="2"/>
  <c r="Y849" i="2"/>
  <c r="Z849" i="2"/>
  <c r="AA849" i="2"/>
  <c r="AB849" i="2"/>
  <c r="AC849" i="2"/>
  <c r="AD849" i="2"/>
  <c r="AE849" i="2"/>
  <c r="AF849" i="2"/>
  <c r="AH849" i="2"/>
  <c r="AI849" i="2"/>
  <c r="AJ849" i="2"/>
  <c r="AK849" i="2"/>
  <c r="AL849" i="2"/>
  <c r="B850" i="2"/>
  <c r="C850" i="2"/>
  <c r="D850" i="2"/>
  <c r="E850" i="2"/>
  <c r="F850" i="2"/>
  <c r="G850" i="2"/>
  <c r="H850" i="2"/>
  <c r="I850" i="2"/>
  <c r="J850" i="2"/>
  <c r="K850" i="2"/>
  <c r="L850" i="2"/>
  <c r="M850" i="2"/>
  <c r="N850" i="2"/>
  <c r="O850" i="2"/>
  <c r="P850" i="2"/>
  <c r="Q850" i="2"/>
  <c r="R850" i="2"/>
  <c r="S850" i="2"/>
  <c r="T850" i="2"/>
  <c r="U850" i="2"/>
  <c r="V850" i="2"/>
  <c r="W850" i="2"/>
  <c r="X850" i="2"/>
  <c r="Y850" i="2"/>
  <c r="Z850" i="2"/>
  <c r="AA850" i="2"/>
  <c r="AB850" i="2"/>
  <c r="AC850" i="2"/>
  <c r="AD850" i="2"/>
  <c r="AE850" i="2"/>
  <c r="AF850" i="2"/>
  <c r="AH850" i="2"/>
  <c r="AI850" i="2"/>
  <c r="AJ850" i="2"/>
  <c r="AK850" i="2"/>
  <c r="AL850" i="2"/>
  <c r="B851" i="2"/>
  <c r="C851" i="2"/>
  <c r="D851" i="2"/>
  <c r="E851" i="2"/>
  <c r="F851" i="2"/>
  <c r="G851" i="2"/>
  <c r="H851" i="2"/>
  <c r="I851" i="2"/>
  <c r="J851" i="2"/>
  <c r="K851" i="2"/>
  <c r="L851" i="2"/>
  <c r="M851" i="2"/>
  <c r="N851" i="2"/>
  <c r="O851" i="2"/>
  <c r="P851" i="2"/>
  <c r="Q851" i="2"/>
  <c r="R851" i="2"/>
  <c r="S851" i="2"/>
  <c r="T851" i="2"/>
  <c r="U851" i="2"/>
  <c r="V851" i="2"/>
  <c r="W851" i="2"/>
  <c r="X851" i="2"/>
  <c r="Y851" i="2"/>
  <c r="Z851" i="2"/>
  <c r="AA851" i="2"/>
  <c r="AB851" i="2"/>
  <c r="AC851" i="2"/>
  <c r="AD851" i="2"/>
  <c r="AE851" i="2"/>
  <c r="AF851" i="2"/>
  <c r="AH851" i="2"/>
  <c r="AI851" i="2"/>
  <c r="AJ851" i="2"/>
  <c r="AK851" i="2"/>
  <c r="AL851" i="2"/>
  <c r="B852" i="2"/>
  <c r="C852" i="2"/>
  <c r="D852" i="2"/>
  <c r="E852" i="2"/>
  <c r="F852" i="2"/>
  <c r="G852" i="2"/>
  <c r="H852" i="2"/>
  <c r="I852" i="2"/>
  <c r="J852" i="2"/>
  <c r="K852" i="2"/>
  <c r="L852" i="2"/>
  <c r="M852" i="2"/>
  <c r="N852" i="2"/>
  <c r="O852" i="2"/>
  <c r="P852" i="2"/>
  <c r="Q852" i="2"/>
  <c r="R852" i="2"/>
  <c r="S852" i="2"/>
  <c r="T852" i="2"/>
  <c r="U852" i="2"/>
  <c r="V852" i="2"/>
  <c r="W852" i="2"/>
  <c r="X852" i="2"/>
  <c r="Y852" i="2"/>
  <c r="Z852" i="2"/>
  <c r="AA852" i="2"/>
  <c r="AB852" i="2"/>
  <c r="AC852" i="2"/>
  <c r="AD852" i="2"/>
  <c r="AE852" i="2"/>
  <c r="AF852" i="2"/>
  <c r="AH852" i="2"/>
  <c r="AI852" i="2"/>
  <c r="AJ852" i="2"/>
  <c r="AK852" i="2"/>
  <c r="AL852" i="2"/>
  <c r="B853" i="2"/>
  <c r="C853" i="2"/>
  <c r="D853" i="2"/>
  <c r="E853" i="2"/>
  <c r="F853" i="2"/>
  <c r="G853" i="2"/>
  <c r="H853" i="2"/>
  <c r="I853" i="2"/>
  <c r="J853" i="2"/>
  <c r="K853" i="2"/>
  <c r="L853" i="2"/>
  <c r="M853" i="2"/>
  <c r="N853" i="2"/>
  <c r="O853" i="2"/>
  <c r="P853" i="2"/>
  <c r="Q853" i="2"/>
  <c r="R853" i="2"/>
  <c r="S853" i="2"/>
  <c r="T853" i="2"/>
  <c r="U853" i="2"/>
  <c r="V853" i="2"/>
  <c r="W853" i="2"/>
  <c r="X853" i="2"/>
  <c r="Y853" i="2"/>
  <c r="Z853" i="2"/>
  <c r="AA853" i="2"/>
  <c r="AB853" i="2"/>
  <c r="AC853" i="2"/>
  <c r="AD853" i="2"/>
  <c r="AE853" i="2"/>
  <c r="AF853" i="2"/>
  <c r="AH853" i="2"/>
  <c r="AI853" i="2"/>
  <c r="AJ853" i="2"/>
  <c r="AK853" i="2"/>
  <c r="AL853" i="2"/>
  <c r="B854" i="2"/>
  <c r="C854" i="2"/>
  <c r="D854" i="2"/>
  <c r="E854" i="2"/>
  <c r="F854" i="2"/>
  <c r="G854" i="2"/>
  <c r="H854" i="2"/>
  <c r="I854" i="2"/>
  <c r="J854" i="2"/>
  <c r="K854" i="2"/>
  <c r="L854" i="2"/>
  <c r="M854" i="2"/>
  <c r="N854" i="2"/>
  <c r="O854" i="2"/>
  <c r="P854" i="2"/>
  <c r="Q854" i="2"/>
  <c r="R854" i="2"/>
  <c r="S854" i="2"/>
  <c r="T854" i="2"/>
  <c r="U854" i="2"/>
  <c r="V854" i="2"/>
  <c r="W854" i="2"/>
  <c r="X854" i="2"/>
  <c r="Y854" i="2"/>
  <c r="Z854" i="2"/>
  <c r="AA854" i="2"/>
  <c r="AB854" i="2"/>
  <c r="AC854" i="2"/>
  <c r="AD854" i="2"/>
  <c r="AE854" i="2"/>
  <c r="AF854" i="2"/>
  <c r="AH854" i="2"/>
  <c r="AI854" i="2"/>
  <c r="AJ854" i="2"/>
  <c r="AK854" i="2"/>
  <c r="AL854" i="2"/>
  <c r="B855" i="2"/>
  <c r="C855" i="2"/>
  <c r="D855" i="2"/>
  <c r="E855" i="2"/>
  <c r="F855" i="2"/>
  <c r="G855" i="2"/>
  <c r="H855" i="2"/>
  <c r="I855" i="2"/>
  <c r="J855" i="2"/>
  <c r="K855" i="2"/>
  <c r="L855" i="2"/>
  <c r="M855" i="2"/>
  <c r="N855" i="2"/>
  <c r="O855" i="2"/>
  <c r="P855" i="2"/>
  <c r="Q855" i="2"/>
  <c r="R855" i="2"/>
  <c r="S855" i="2"/>
  <c r="T855" i="2"/>
  <c r="U855" i="2"/>
  <c r="V855" i="2"/>
  <c r="W855" i="2"/>
  <c r="X855" i="2"/>
  <c r="Y855" i="2"/>
  <c r="Z855" i="2"/>
  <c r="AA855" i="2"/>
  <c r="AB855" i="2"/>
  <c r="AC855" i="2"/>
  <c r="AD855" i="2"/>
  <c r="AE855" i="2"/>
  <c r="AF855" i="2"/>
  <c r="AH855" i="2"/>
  <c r="AI855" i="2"/>
  <c r="AJ855" i="2"/>
  <c r="AK855" i="2"/>
  <c r="AL855" i="2"/>
  <c r="B856" i="2"/>
  <c r="C856" i="2"/>
  <c r="D856" i="2"/>
  <c r="E856" i="2"/>
  <c r="F856" i="2"/>
  <c r="G856" i="2"/>
  <c r="H856" i="2"/>
  <c r="I856" i="2"/>
  <c r="J856" i="2"/>
  <c r="K856" i="2"/>
  <c r="L856" i="2"/>
  <c r="M856" i="2"/>
  <c r="N856" i="2"/>
  <c r="O856" i="2"/>
  <c r="P856" i="2"/>
  <c r="Q856" i="2"/>
  <c r="R856" i="2"/>
  <c r="S856" i="2"/>
  <c r="T856" i="2"/>
  <c r="U856" i="2"/>
  <c r="V856" i="2"/>
  <c r="W856" i="2"/>
  <c r="X856" i="2"/>
  <c r="Y856" i="2"/>
  <c r="Z856" i="2"/>
  <c r="AA856" i="2"/>
  <c r="AB856" i="2"/>
  <c r="AC856" i="2"/>
  <c r="AD856" i="2"/>
  <c r="AE856" i="2"/>
  <c r="AF856" i="2"/>
  <c r="AH856" i="2"/>
  <c r="AI856" i="2"/>
  <c r="AJ856" i="2"/>
  <c r="AK856" i="2"/>
  <c r="AL856" i="2"/>
  <c r="B857" i="2"/>
  <c r="C857" i="2"/>
  <c r="D857" i="2"/>
  <c r="E857" i="2"/>
  <c r="F857" i="2"/>
  <c r="G857" i="2"/>
  <c r="H857" i="2"/>
  <c r="I857" i="2"/>
  <c r="J857" i="2"/>
  <c r="K857" i="2"/>
  <c r="L857" i="2"/>
  <c r="M857" i="2"/>
  <c r="N857" i="2"/>
  <c r="O857" i="2"/>
  <c r="P857" i="2"/>
  <c r="Q857" i="2"/>
  <c r="R857" i="2"/>
  <c r="S857" i="2"/>
  <c r="T857" i="2"/>
  <c r="U857" i="2"/>
  <c r="V857" i="2"/>
  <c r="W857" i="2"/>
  <c r="X857" i="2"/>
  <c r="Y857" i="2"/>
  <c r="Z857" i="2"/>
  <c r="AA857" i="2"/>
  <c r="AB857" i="2"/>
  <c r="AC857" i="2"/>
  <c r="AD857" i="2"/>
  <c r="AE857" i="2"/>
  <c r="AF857" i="2"/>
  <c r="AH857" i="2"/>
  <c r="AI857" i="2"/>
  <c r="AJ857" i="2"/>
  <c r="AK857" i="2"/>
  <c r="AL857" i="2"/>
  <c r="B858" i="2"/>
  <c r="C858" i="2"/>
  <c r="D858" i="2"/>
  <c r="E858" i="2"/>
  <c r="F858" i="2"/>
  <c r="G858" i="2"/>
  <c r="H858" i="2"/>
  <c r="I858" i="2"/>
  <c r="J858" i="2"/>
  <c r="K858" i="2"/>
  <c r="L858" i="2"/>
  <c r="M858" i="2"/>
  <c r="N858" i="2"/>
  <c r="O858" i="2"/>
  <c r="P858" i="2"/>
  <c r="Q858" i="2"/>
  <c r="R858" i="2"/>
  <c r="S858" i="2"/>
  <c r="T858" i="2"/>
  <c r="U858" i="2"/>
  <c r="V858" i="2"/>
  <c r="W858" i="2"/>
  <c r="X858" i="2"/>
  <c r="Y858" i="2"/>
  <c r="Z858" i="2"/>
  <c r="AA858" i="2"/>
  <c r="AB858" i="2"/>
  <c r="AC858" i="2"/>
  <c r="AD858" i="2"/>
  <c r="AE858" i="2"/>
  <c r="AF858" i="2"/>
  <c r="AH858" i="2"/>
  <c r="AI858" i="2"/>
  <c r="AJ858" i="2"/>
  <c r="AK858" i="2"/>
  <c r="AL858" i="2"/>
  <c r="B859" i="2"/>
  <c r="C859" i="2"/>
  <c r="D859" i="2"/>
  <c r="E859" i="2"/>
  <c r="F859" i="2"/>
  <c r="G859" i="2"/>
  <c r="H859" i="2"/>
  <c r="I859" i="2"/>
  <c r="J859" i="2"/>
  <c r="K859" i="2"/>
  <c r="L859" i="2"/>
  <c r="M859" i="2"/>
  <c r="N859" i="2"/>
  <c r="O859" i="2"/>
  <c r="P859" i="2"/>
  <c r="Q859" i="2"/>
  <c r="R859" i="2"/>
  <c r="S859" i="2"/>
  <c r="T859" i="2"/>
  <c r="U859" i="2"/>
  <c r="V859" i="2"/>
  <c r="W859" i="2"/>
  <c r="X859" i="2"/>
  <c r="Y859" i="2"/>
  <c r="Z859" i="2"/>
  <c r="AA859" i="2"/>
  <c r="AB859" i="2"/>
  <c r="AC859" i="2"/>
  <c r="AD859" i="2"/>
  <c r="AE859" i="2"/>
  <c r="AF859" i="2"/>
  <c r="AH859" i="2"/>
  <c r="AI859" i="2"/>
  <c r="AJ859" i="2"/>
  <c r="AK859" i="2"/>
  <c r="AL859" i="2"/>
  <c r="B860" i="2"/>
  <c r="C860" i="2"/>
  <c r="D860" i="2"/>
  <c r="E860" i="2"/>
  <c r="F860" i="2"/>
  <c r="G860" i="2"/>
  <c r="H860" i="2"/>
  <c r="I860" i="2"/>
  <c r="J860" i="2"/>
  <c r="K860" i="2"/>
  <c r="L860" i="2"/>
  <c r="M860" i="2"/>
  <c r="N860" i="2"/>
  <c r="O860" i="2"/>
  <c r="P860" i="2"/>
  <c r="Q860" i="2"/>
  <c r="R860" i="2"/>
  <c r="S860" i="2"/>
  <c r="T860" i="2"/>
  <c r="U860" i="2"/>
  <c r="V860" i="2"/>
  <c r="W860" i="2"/>
  <c r="X860" i="2"/>
  <c r="Y860" i="2"/>
  <c r="Z860" i="2"/>
  <c r="AA860" i="2"/>
  <c r="AB860" i="2"/>
  <c r="AC860" i="2"/>
  <c r="AD860" i="2"/>
  <c r="AE860" i="2"/>
  <c r="AF860" i="2"/>
  <c r="AH860" i="2"/>
  <c r="AI860" i="2"/>
  <c r="AJ860" i="2"/>
  <c r="AK860" i="2"/>
  <c r="AL860" i="2"/>
  <c r="B861" i="2"/>
  <c r="C861" i="2"/>
  <c r="D861" i="2"/>
  <c r="E861" i="2"/>
  <c r="F861" i="2"/>
  <c r="G861" i="2"/>
  <c r="H861" i="2"/>
  <c r="I861" i="2"/>
  <c r="J861" i="2"/>
  <c r="K861" i="2"/>
  <c r="L861" i="2"/>
  <c r="M861" i="2"/>
  <c r="N861" i="2"/>
  <c r="O861" i="2"/>
  <c r="P861" i="2"/>
  <c r="Q861" i="2"/>
  <c r="R861" i="2"/>
  <c r="S861" i="2"/>
  <c r="T861" i="2"/>
  <c r="U861" i="2"/>
  <c r="V861" i="2"/>
  <c r="W861" i="2"/>
  <c r="X861" i="2"/>
  <c r="Y861" i="2"/>
  <c r="Z861" i="2"/>
  <c r="AA861" i="2"/>
  <c r="AB861" i="2"/>
  <c r="AC861" i="2"/>
  <c r="AD861" i="2"/>
  <c r="AE861" i="2"/>
  <c r="AF861" i="2"/>
  <c r="AH861" i="2"/>
  <c r="AI861" i="2"/>
  <c r="AJ861" i="2"/>
  <c r="AK861" i="2"/>
  <c r="AL861" i="2"/>
  <c r="B862" i="2"/>
  <c r="C862" i="2"/>
  <c r="D862" i="2"/>
  <c r="E862" i="2"/>
  <c r="F862" i="2"/>
  <c r="G862" i="2"/>
  <c r="H862" i="2"/>
  <c r="I862" i="2"/>
  <c r="J862" i="2"/>
  <c r="K862" i="2"/>
  <c r="L862" i="2"/>
  <c r="M862" i="2"/>
  <c r="N862" i="2"/>
  <c r="O862" i="2"/>
  <c r="P862" i="2"/>
  <c r="Q862" i="2"/>
  <c r="R862" i="2"/>
  <c r="S862" i="2"/>
  <c r="T862" i="2"/>
  <c r="U862" i="2"/>
  <c r="V862" i="2"/>
  <c r="W862" i="2"/>
  <c r="X862" i="2"/>
  <c r="Y862" i="2"/>
  <c r="Z862" i="2"/>
  <c r="AA862" i="2"/>
  <c r="AB862" i="2"/>
  <c r="AC862" i="2"/>
  <c r="AD862" i="2"/>
  <c r="AE862" i="2"/>
  <c r="AF862" i="2"/>
  <c r="AH862" i="2"/>
  <c r="AI862" i="2"/>
  <c r="AJ862" i="2"/>
  <c r="AK862" i="2"/>
  <c r="AL862" i="2"/>
  <c r="B863" i="2"/>
  <c r="C863" i="2"/>
  <c r="D863" i="2"/>
  <c r="E863" i="2"/>
  <c r="F863" i="2"/>
  <c r="G863" i="2"/>
  <c r="H863" i="2"/>
  <c r="I863" i="2"/>
  <c r="J863" i="2"/>
  <c r="K863" i="2"/>
  <c r="L863" i="2"/>
  <c r="M863" i="2"/>
  <c r="N863" i="2"/>
  <c r="O863" i="2"/>
  <c r="P863" i="2"/>
  <c r="Q863" i="2"/>
  <c r="R863" i="2"/>
  <c r="S863" i="2"/>
  <c r="T863" i="2"/>
  <c r="U863" i="2"/>
  <c r="V863" i="2"/>
  <c r="W863" i="2"/>
  <c r="X863" i="2"/>
  <c r="Y863" i="2"/>
  <c r="Z863" i="2"/>
  <c r="AA863" i="2"/>
  <c r="AB863" i="2"/>
  <c r="AC863" i="2"/>
  <c r="AD863" i="2"/>
  <c r="AE863" i="2"/>
  <c r="AF863" i="2"/>
  <c r="AH863" i="2"/>
  <c r="AI863" i="2"/>
  <c r="AJ863" i="2"/>
  <c r="AK863" i="2"/>
  <c r="AL863" i="2"/>
  <c r="B864" i="2"/>
  <c r="C864" i="2"/>
  <c r="D864" i="2"/>
  <c r="E864" i="2"/>
  <c r="F864" i="2"/>
  <c r="G864" i="2"/>
  <c r="H864" i="2"/>
  <c r="I864" i="2"/>
  <c r="J864" i="2"/>
  <c r="K864" i="2"/>
  <c r="L864" i="2"/>
  <c r="M864" i="2"/>
  <c r="N864" i="2"/>
  <c r="O864" i="2"/>
  <c r="P864" i="2"/>
  <c r="Q864" i="2"/>
  <c r="R864" i="2"/>
  <c r="S864" i="2"/>
  <c r="T864" i="2"/>
  <c r="U864" i="2"/>
  <c r="V864" i="2"/>
  <c r="W864" i="2"/>
  <c r="X864" i="2"/>
  <c r="Y864" i="2"/>
  <c r="Z864" i="2"/>
  <c r="AA864" i="2"/>
  <c r="AB864" i="2"/>
  <c r="AC864" i="2"/>
  <c r="AD864" i="2"/>
  <c r="AE864" i="2"/>
  <c r="AF864" i="2"/>
  <c r="AH864" i="2"/>
  <c r="AI864" i="2"/>
  <c r="AJ864" i="2"/>
  <c r="AK864" i="2"/>
  <c r="AL864" i="2"/>
  <c r="B865" i="2"/>
  <c r="C865" i="2"/>
  <c r="D865" i="2"/>
  <c r="E865" i="2"/>
  <c r="F865" i="2"/>
  <c r="G865" i="2"/>
  <c r="H865" i="2"/>
  <c r="I865" i="2"/>
  <c r="J865" i="2"/>
  <c r="K865" i="2"/>
  <c r="L865" i="2"/>
  <c r="M865" i="2"/>
  <c r="N865" i="2"/>
  <c r="O865" i="2"/>
  <c r="P865" i="2"/>
  <c r="Q865" i="2"/>
  <c r="R865" i="2"/>
  <c r="S865" i="2"/>
  <c r="T865" i="2"/>
  <c r="U865" i="2"/>
  <c r="V865" i="2"/>
  <c r="W865" i="2"/>
  <c r="X865" i="2"/>
  <c r="Y865" i="2"/>
  <c r="Z865" i="2"/>
  <c r="AA865" i="2"/>
  <c r="AB865" i="2"/>
  <c r="AC865" i="2"/>
  <c r="AD865" i="2"/>
  <c r="AE865" i="2"/>
  <c r="AF865" i="2"/>
  <c r="AH865" i="2"/>
  <c r="AI865" i="2"/>
  <c r="AJ865" i="2"/>
  <c r="AK865" i="2"/>
  <c r="AL865" i="2"/>
  <c r="B866" i="2"/>
  <c r="C866" i="2"/>
  <c r="D866" i="2"/>
  <c r="E866" i="2"/>
  <c r="F866" i="2"/>
  <c r="G866" i="2"/>
  <c r="H866" i="2"/>
  <c r="I866" i="2"/>
  <c r="J866" i="2"/>
  <c r="K866" i="2"/>
  <c r="L866" i="2"/>
  <c r="M866" i="2"/>
  <c r="N866" i="2"/>
  <c r="O866" i="2"/>
  <c r="P866" i="2"/>
  <c r="Q866" i="2"/>
  <c r="R866" i="2"/>
  <c r="S866" i="2"/>
  <c r="T866" i="2"/>
  <c r="U866" i="2"/>
  <c r="V866" i="2"/>
  <c r="W866" i="2"/>
  <c r="X866" i="2"/>
  <c r="Y866" i="2"/>
  <c r="Z866" i="2"/>
  <c r="AA866" i="2"/>
  <c r="AB866" i="2"/>
  <c r="AC866" i="2"/>
  <c r="AD866" i="2"/>
  <c r="AE866" i="2"/>
  <c r="AF866" i="2"/>
  <c r="AH866" i="2"/>
  <c r="AI866" i="2"/>
  <c r="AJ866" i="2"/>
  <c r="AK866" i="2"/>
  <c r="AL866" i="2"/>
  <c r="B867" i="2"/>
  <c r="C867" i="2"/>
  <c r="D867" i="2"/>
  <c r="E867" i="2"/>
  <c r="F867" i="2"/>
  <c r="G867" i="2"/>
  <c r="H867" i="2"/>
  <c r="I867" i="2"/>
  <c r="J867" i="2"/>
  <c r="K867" i="2"/>
  <c r="L867" i="2"/>
  <c r="M867" i="2"/>
  <c r="N867" i="2"/>
  <c r="O867" i="2"/>
  <c r="P867" i="2"/>
  <c r="Q867" i="2"/>
  <c r="R867" i="2"/>
  <c r="S867" i="2"/>
  <c r="T867" i="2"/>
  <c r="U867" i="2"/>
  <c r="V867" i="2"/>
  <c r="W867" i="2"/>
  <c r="X867" i="2"/>
  <c r="Y867" i="2"/>
  <c r="Z867" i="2"/>
  <c r="AA867" i="2"/>
  <c r="AB867" i="2"/>
  <c r="AC867" i="2"/>
  <c r="AD867" i="2"/>
  <c r="AE867" i="2"/>
  <c r="AF867" i="2"/>
  <c r="AH867" i="2"/>
  <c r="AI867" i="2"/>
  <c r="AJ867" i="2"/>
  <c r="AK867" i="2"/>
  <c r="AL867" i="2"/>
  <c r="B868" i="2"/>
  <c r="C868" i="2"/>
  <c r="D868" i="2"/>
  <c r="E868" i="2"/>
  <c r="F868" i="2"/>
  <c r="G868" i="2"/>
  <c r="H868" i="2"/>
  <c r="I868" i="2"/>
  <c r="J868" i="2"/>
  <c r="K868" i="2"/>
  <c r="L868" i="2"/>
  <c r="M868" i="2"/>
  <c r="N868" i="2"/>
  <c r="O868" i="2"/>
  <c r="P868" i="2"/>
  <c r="Q868" i="2"/>
  <c r="R868" i="2"/>
  <c r="S868" i="2"/>
  <c r="T868" i="2"/>
  <c r="U868" i="2"/>
  <c r="V868" i="2"/>
  <c r="W868" i="2"/>
  <c r="X868" i="2"/>
  <c r="Y868" i="2"/>
  <c r="Z868" i="2"/>
  <c r="AA868" i="2"/>
  <c r="AB868" i="2"/>
  <c r="AC868" i="2"/>
  <c r="AD868" i="2"/>
  <c r="AE868" i="2"/>
  <c r="AF868" i="2"/>
  <c r="AH868" i="2"/>
  <c r="AI868" i="2"/>
  <c r="AJ868" i="2"/>
  <c r="AK868" i="2"/>
  <c r="AL868" i="2"/>
  <c r="B869" i="2"/>
  <c r="C869" i="2"/>
  <c r="D869" i="2"/>
  <c r="E869" i="2"/>
  <c r="F869" i="2"/>
  <c r="G869" i="2"/>
  <c r="H869" i="2"/>
  <c r="I869" i="2"/>
  <c r="J869" i="2"/>
  <c r="K869" i="2"/>
  <c r="L869" i="2"/>
  <c r="M869" i="2"/>
  <c r="N869" i="2"/>
  <c r="O869" i="2"/>
  <c r="P869" i="2"/>
  <c r="Q869" i="2"/>
  <c r="R869" i="2"/>
  <c r="S869" i="2"/>
  <c r="T869" i="2"/>
  <c r="U869" i="2"/>
  <c r="V869" i="2"/>
  <c r="W869" i="2"/>
  <c r="X869" i="2"/>
  <c r="Y869" i="2"/>
  <c r="Z869" i="2"/>
  <c r="AA869" i="2"/>
  <c r="AB869" i="2"/>
  <c r="AC869" i="2"/>
  <c r="AD869" i="2"/>
  <c r="AE869" i="2"/>
  <c r="AF869" i="2"/>
  <c r="AH869" i="2"/>
  <c r="AI869" i="2"/>
  <c r="AJ869" i="2"/>
  <c r="AK869" i="2"/>
  <c r="AL869" i="2"/>
  <c r="B870" i="2"/>
  <c r="C870" i="2"/>
  <c r="D870" i="2"/>
  <c r="E870" i="2"/>
  <c r="F870" i="2"/>
  <c r="G870" i="2"/>
  <c r="H870" i="2"/>
  <c r="I870" i="2"/>
  <c r="J870" i="2"/>
  <c r="K870" i="2"/>
  <c r="L870" i="2"/>
  <c r="M870" i="2"/>
  <c r="N870" i="2"/>
  <c r="O870" i="2"/>
  <c r="P870" i="2"/>
  <c r="Q870" i="2"/>
  <c r="R870" i="2"/>
  <c r="S870" i="2"/>
  <c r="T870" i="2"/>
  <c r="U870" i="2"/>
  <c r="V870" i="2"/>
  <c r="W870" i="2"/>
  <c r="X870" i="2"/>
  <c r="Y870" i="2"/>
  <c r="Z870" i="2"/>
  <c r="AA870" i="2"/>
  <c r="AB870" i="2"/>
  <c r="AC870" i="2"/>
  <c r="AD870" i="2"/>
  <c r="AE870" i="2"/>
  <c r="AF870" i="2"/>
  <c r="AH870" i="2"/>
  <c r="AI870" i="2"/>
  <c r="AJ870" i="2"/>
  <c r="AK870" i="2"/>
  <c r="AL870" i="2"/>
  <c r="B871" i="2"/>
  <c r="C871" i="2"/>
  <c r="D871" i="2"/>
  <c r="E871" i="2"/>
  <c r="F871" i="2"/>
  <c r="G871" i="2"/>
  <c r="H871" i="2"/>
  <c r="I871" i="2"/>
  <c r="J871" i="2"/>
  <c r="K871" i="2"/>
  <c r="L871" i="2"/>
  <c r="M871" i="2"/>
  <c r="N871" i="2"/>
  <c r="O871" i="2"/>
  <c r="P871" i="2"/>
  <c r="Q871" i="2"/>
  <c r="R871" i="2"/>
  <c r="S871" i="2"/>
  <c r="T871" i="2"/>
  <c r="U871" i="2"/>
  <c r="V871" i="2"/>
  <c r="W871" i="2"/>
  <c r="X871" i="2"/>
  <c r="Y871" i="2"/>
  <c r="Z871" i="2"/>
  <c r="AA871" i="2"/>
  <c r="AB871" i="2"/>
  <c r="AC871" i="2"/>
  <c r="AD871" i="2"/>
  <c r="AE871" i="2"/>
  <c r="AF871" i="2"/>
  <c r="AH871" i="2"/>
  <c r="AI871" i="2"/>
  <c r="AJ871" i="2"/>
  <c r="AK871" i="2"/>
  <c r="AL871" i="2"/>
  <c r="B872" i="2"/>
  <c r="C872" i="2"/>
  <c r="D872" i="2"/>
  <c r="E872" i="2"/>
  <c r="F872" i="2"/>
  <c r="G872" i="2"/>
  <c r="H872" i="2"/>
  <c r="I872" i="2"/>
  <c r="J872" i="2"/>
  <c r="K872" i="2"/>
  <c r="L872" i="2"/>
  <c r="M872" i="2"/>
  <c r="N872" i="2"/>
  <c r="O872" i="2"/>
  <c r="P872" i="2"/>
  <c r="Q872" i="2"/>
  <c r="R872" i="2"/>
  <c r="S872" i="2"/>
  <c r="T872" i="2"/>
  <c r="U872" i="2"/>
  <c r="V872" i="2"/>
  <c r="W872" i="2"/>
  <c r="X872" i="2"/>
  <c r="Y872" i="2"/>
  <c r="Z872" i="2"/>
  <c r="AA872" i="2"/>
  <c r="AB872" i="2"/>
  <c r="AC872" i="2"/>
  <c r="AD872" i="2"/>
  <c r="AE872" i="2"/>
  <c r="AF872" i="2"/>
  <c r="AH872" i="2"/>
  <c r="AI872" i="2"/>
  <c r="AJ872" i="2"/>
  <c r="AK872" i="2"/>
  <c r="AL872" i="2"/>
  <c r="B873" i="2"/>
  <c r="C873" i="2"/>
  <c r="D873" i="2"/>
  <c r="E873" i="2"/>
  <c r="F873" i="2"/>
  <c r="G873" i="2"/>
  <c r="H873" i="2"/>
  <c r="I873" i="2"/>
  <c r="J873" i="2"/>
  <c r="K873" i="2"/>
  <c r="L873" i="2"/>
  <c r="M873" i="2"/>
  <c r="N873" i="2"/>
  <c r="O873" i="2"/>
  <c r="P873" i="2"/>
  <c r="Q873" i="2"/>
  <c r="R873" i="2"/>
  <c r="S873" i="2"/>
  <c r="T873" i="2"/>
  <c r="U873" i="2"/>
  <c r="V873" i="2"/>
  <c r="W873" i="2"/>
  <c r="X873" i="2"/>
  <c r="Y873" i="2"/>
  <c r="Z873" i="2"/>
  <c r="AA873" i="2"/>
  <c r="AB873" i="2"/>
  <c r="AC873" i="2"/>
  <c r="AD873" i="2"/>
  <c r="AE873" i="2"/>
  <c r="AF873" i="2"/>
  <c r="AH873" i="2"/>
  <c r="AI873" i="2"/>
  <c r="AJ873" i="2"/>
  <c r="AK873" i="2"/>
  <c r="AL873" i="2"/>
  <c r="B874" i="2"/>
  <c r="C874" i="2"/>
  <c r="D874" i="2"/>
  <c r="E874" i="2"/>
  <c r="F874" i="2"/>
  <c r="G874" i="2"/>
  <c r="H874" i="2"/>
  <c r="I874" i="2"/>
  <c r="J874" i="2"/>
  <c r="K874" i="2"/>
  <c r="L874" i="2"/>
  <c r="M874" i="2"/>
  <c r="N874" i="2"/>
  <c r="O874" i="2"/>
  <c r="P874" i="2"/>
  <c r="Q874" i="2"/>
  <c r="R874" i="2"/>
  <c r="S874" i="2"/>
  <c r="T874" i="2"/>
  <c r="U874" i="2"/>
  <c r="V874" i="2"/>
  <c r="W874" i="2"/>
  <c r="X874" i="2"/>
  <c r="Y874" i="2"/>
  <c r="Z874" i="2"/>
  <c r="AA874" i="2"/>
  <c r="AB874" i="2"/>
  <c r="AC874" i="2"/>
  <c r="AD874" i="2"/>
  <c r="AE874" i="2"/>
  <c r="AF874" i="2"/>
  <c r="AH874" i="2"/>
  <c r="AI874" i="2"/>
  <c r="AJ874" i="2"/>
  <c r="AK874" i="2"/>
  <c r="AL874" i="2"/>
  <c r="B875" i="2"/>
  <c r="C875" i="2"/>
  <c r="D875" i="2"/>
  <c r="E875" i="2"/>
  <c r="F875" i="2"/>
  <c r="G875" i="2"/>
  <c r="H875" i="2"/>
  <c r="I875" i="2"/>
  <c r="J875" i="2"/>
  <c r="K875" i="2"/>
  <c r="L875" i="2"/>
  <c r="M875" i="2"/>
  <c r="N875" i="2"/>
  <c r="O875" i="2"/>
  <c r="P875" i="2"/>
  <c r="Q875" i="2"/>
  <c r="R875" i="2"/>
  <c r="S875" i="2"/>
  <c r="T875" i="2"/>
  <c r="U875" i="2"/>
  <c r="V875" i="2"/>
  <c r="W875" i="2"/>
  <c r="X875" i="2"/>
  <c r="Y875" i="2"/>
  <c r="Z875" i="2"/>
  <c r="AA875" i="2"/>
  <c r="AB875" i="2"/>
  <c r="AC875" i="2"/>
  <c r="AD875" i="2"/>
  <c r="AE875" i="2"/>
  <c r="AF875" i="2"/>
  <c r="AH875" i="2"/>
  <c r="AI875" i="2"/>
  <c r="AJ875" i="2"/>
  <c r="AK875" i="2"/>
  <c r="AL875" i="2"/>
  <c r="B876" i="2"/>
  <c r="C876" i="2"/>
  <c r="D876" i="2"/>
  <c r="E876" i="2"/>
  <c r="F876" i="2"/>
  <c r="G876" i="2"/>
  <c r="H876" i="2"/>
  <c r="I876" i="2"/>
  <c r="J876" i="2"/>
  <c r="K876" i="2"/>
  <c r="L876" i="2"/>
  <c r="M876" i="2"/>
  <c r="N876" i="2"/>
  <c r="O876" i="2"/>
  <c r="P876" i="2"/>
  <c r="Q876" i="2"/>
  <c r="R876" i="2"/>
  <c r="S876" i="2"/>
  <c r="T876" i="2"/>
  <c r="U876" i="2"/>
  <c r="V876" i="2"/>
  <c r="W876" i="2"/>
  <c r="X876" i="2"/>
  <c r="Y876" i="2"/>
  <c r="Z876" i="2"/>
  <c r="AA876" i="2"/>
  <c r="AB876" i="2"/>
  <c r="AC876" i="2"/>
  <c r="AD876" i="2"/>
  <c r="AE876" i="2"/>
  <c r="AF876" i="2"/>
  <c r="AH876" i="2"/>
  <c r="AI876" i="2"/>
  <c r="AJ876" i="2"/>
  <c r="AK876" i="2"/>
  <c r="AL876" i="2"/>
  <c r="B877" i="2"/>
  <c r="C877" i="2"/>
  <c r="D877" i="2"/>
  <c r="E877" i="2"/>
  <c r="F877" i="2"/>
  <c r="G877" i="2"/>
  <c r="H877" i="2"/>
  <c r="I877" i="2"/>
  <c r="J877" i="2"/>
  <c r="K877" i="2"/>
  <c r="L877" i="2"/>
  <c r="M877" i="2"/>
  <c r="N877" i="2"/>
  <c r="O877" i="2"/>
  <c r="P877" i="2"/>
  <c r="Q877" i="2"/>
  <c r="R877" i="2"/>
  <c r="S877" i="2"/>
  <c r="T877" i="2"/>
  <c r="U877" i="2"/>
  <c r="V877" i="2"/>
  <c r="W877" i="2"/>
  <c r="X877" i="2"/>
  <c r="Y877" i="2"/>
  <c r="Z877" i="2"/>
  <c r="AA877" i="2"/>
  <c r="AB877" i="2"/>
  <c r="AC877" i="2"/>
  <c r="AD877" i="2"/>
  <c r="AE877" i="2"/>
  <c r="AF877" i="2"/>
  <c r="AH877" i="2"/>
  <c r="AI877" i="2"/>
  <c r="AJ877" i="2"/>
  <c r="AK877" i="2"/>
  <c r="AL877" i="2"/>
  <c r="B878" i="2"/>
  <c r="C878" i="2"/>
  <c r="D878" i="2"/>
  <c r="E878" i="2"/>
  <c r="F878" i="2"/>
  <c r="G878" i="2"/>
  <c r="H878" i="2"/>
  <c r="I878" i="2"/>
  <c r="J878" i="2"/>
  <c r="K878" i="2"/>
  <c r="L878" i="2"/>
  <c r="M878" i="2"/>
  <c r="N878" i="2"/>
  <c r="O878" i="2"/>
  <c r="P878" i="2"/>
  <c r="Q878" i="2"/>
  <c r="R878" i="2"/>
  <c r="S878" i="2"/>
  <c r="T878" i="2"/>
  <c r="U878" i="2"/>
  <c r="V878" i="2"/>
  <c r="W878" i="2"/>
  <c r="X878" i="2"/>
  <c r="Y878" i="2"/>
  <c r="Z878" i="2"/>
  <c r="AA878" i="2"/>
  <c r="AB878" i="2"/>
  <c r="AC878" i="2"/>
  <c r="AD878" i="2"/>
  <c r="AE878" i="2"/>
  <c r="AF878" i="2"/>
  <c r="AH878" i="2"/>
  <c r="AI878" i="2"/>
  <c r="AJ878" i="2"/>
  <c r="AK878" i="2"/>
  <c r="AL878" i="2"/>
  <c r="B879" i="2"/>
  <c r="C879" i="2"/>
  <c r="D879" i="2"/>
  <c r="E879" i="2"/>
  <c r="F879" i="2"/>
  <c r="G879" i="2"/>
  <c r="H879" i="2"/>
  <c r="I879" i="2"/>
  <c r="J879" i="2"/>
  <c r="K879" i="2"/>
  <c r="L879" i="2"/>
  <c r="M879" i="2"/>
  <c r="N879" i="2"/>
  <c r="O879" i="2"/>
  <c r="P879" i="2"/>
  <c r="Q879" i="2"/>
  <c r="R879" i="2"/>
  <c r="S879" i="2"/>
  <c r="T879" i="2"/>
  <c r="U879" i="2"/>
  <c r="V879" i="2"/>
  <c r="W879" i="2"/>
  <c r="X879" i="2"/>
  <c r="Y879" i="2"/>
  <c r="Z879" i="2"/>
  <c r="AA879" i="2"/>
  <c r="AB879" i="2"/>
  <c r="AC879" i="2"/>
  <c r="AD879" i="2"/>
  <c r="AE879" i="2"/>
  <c r="AF879" i="2"/>
  <c r="AH879" i="2"/>
  <c r="AI879" i="2"/>
  <c r="AJ879" i="2"/>
  <c r="AK879" i="2"/>
  <c r="AL879" i="2"/>
  <c r="B880" i="2"/>
  <c r="C880" i="2"/>
  <c r="D880" i="2"/>
  <c r="E880" i="2"/>
  <c r="F880" i="2"/>
  <c r="G880" i="2"/>
  <c r="H880" i="2"/>
  <c r="I880" i="2"/>
  <c r="J880" i="2"/>
  <c r="K880" i="2"/>
  <c r="L880" i="2"/>
  <c r="M880" i="2"/>
  <c r="N880" i="2"/>
  <c r="O880" i="2"/>
  <c r="P880" i="2"/>
  <c r="Q880" i="2"/>
  <c r="R880" i="2"/>
  <c r="S880" i="2"/>
  <c r="T880" i="2"/>
  <c r="U880" i="2"/>
  <c r="V880" i="2"/>
  <c r="W880" i="2"/>
  <c r="X880" i="2"/>
  <c r="Y880" i="2"/>
  <c r="Z880" i="2"/>
  <c r="AA880" i="2"/>
  <c r="AB880" i="2"/>
  <c r="AC880" i="2"/>
  <c r="AD880" i="2"/>
  <c r="AE880" i="2"/>
  <c r="AF880" i="2"/>
  <c r="AH880" i="2"/>
  <c r="AI880" i="2"/>
  <c r="AJ880" i="2"/>
  <c r="AK880" i="2"/>
  <c r="AL880" i="2"/>
  <c r="B881" i="2"/>
  <c r="C881" i="2"/>
  <c r="D881" i="2"/>
  <c r="E881" i="2"/>
  <c r="F881" i="2"/>
  <c r="G881" i="2"/>
  <c r="H881" i="2"/>
  <c r="I881" i="2"/>
  <c r="J881" i="2"/>
  <c r="K881" i="2"/>
  <c r="L881" i="2"/>
  <c r="M881" i="2"/>
  <c r="N881" i="2"/>
  <c r="O881" i="2"/>
  <c r="P881" i="2"/>
  <c r="Q881" i="2"/>
  <c r="R881" i="2"/>
  <c r="S881" i="2"/>
  <c r="T881" i="2"/>
  <c r="U881" i="2"/>
  <c r="V881" i="2"/>
  <c r="W881" i="2"/>
  <c r="X881" i="2"/>
  <c r="Y881" i="2"/>
  <c r="Z881" i="2"/>
  <c r="AA881" i="2"/>
  <c r="AB881" i="2"/>
  <c r="AC881" i="2"/>
  <c r="AD881" i="2"/>
  <c r="AE881" i="2"/>
  <c r="AF881" i="2"/>
  <c r="AH881" i="2"/>
  <c r="AI881" i="2"/>
  <c r="AJ881" i="2"/>
  <c r="AK881" i="2"/>
  <c r="AL881" i="2"/>
  <c r="B882" i="2"/>
  <c r="C882" i="2"/>
  <c r="D882" i="2"/>
  <c r="E882" i="2"/>
  <c r="F882" i="2"/>
  <c r="G882" i="2"/>
  <c r="H882" i="2"/>
  <c r="I882" i="2"/>
  <c r="J882" i="2"/>
  <c r="K882" i="2"/>
  <c r="L882" i="2"/>
  <c r="M882" i="2"/>
  <c r="N882" i="2"/>
  <c r="O882" i="2"/>
  <c r="P882" i="2"/>
  <c r="Q882" i="2"/>
  <c r="R882" i="2"/>
  <c r="S882" i="2"/>
  <c r="T882" i="2"/>
  <c r="U882" i="2"/>
  <c r="V882" i="2"/>
  <c r="W882" i="2"/>
  <c r="X882" i="2"/>
  <c r="Y882" i="2"/>
  <c r="Z882" i="2"/>
  <c r="AA882" i="2"/>
  <c r="AB882" i="2"/>
  <c r="AC882" i="2"/>
  <c r="AD882" i="2"/>
  <c r="AE882" i="2"/>
  <c r="AF882" i="2"/>
  <c r="AH882" i="2"/>
  <c r="AI882" i="2"/>
  <c r="AJ882" i="2"/>
  <c r="AK882" i="2"/>
  <c r="AL882" i="2"/>
  <c r="B883" i="2"/>
  <c r="C883" i="2"/>
  <c r="D883" i="2"/>
  <c r="E883" i="2"/>
  <c r="F883" i="2"/>
  <c r="G883" i="2"/>
  <c r="H883" i="2"/>
  <c r="I883" i="2"/>
  <c r="J883" i="2"/>
  <c r="K883" i="2"/>
  <c r="L883" i="2"/>
  <c r="M883" i="2"/>
  <c r="N883" i="2"/>
  <c r="O883" i="2"/>
  <c r="P883" i="2"/>
  <c r="Q883" i="2"/>
  <c r="R883" i="2"/>
  <c r="S883" i="2"/>
  <c r="T883" i="2"/>
  <c r="U883" i="2"/>
  <c r="V883" i="2"/>
  <c r="W883" i="2"/>
  <c r="X883" i="2"/>
  <c r="Y883" i="2"/>
  <c r="Z883" i="2"/>
  <c r="AA883" i="2"/>
  <c r="AB883" i="2"/>
  <c r="AC883" i="2"/>
  <c r="AD883" i="2"/>
  <c r="AE883" i="2"/>
  <c r="AF883" i="2"/>
  <c r="AH883" i="2"/>
  <c r="AI883" i="2"/>
  <c r="AJ883" i="2"/>
  <c r="AK883" i="2"/>
  <c r="AL883" i="2"/>
  <c r="B884" i="2"/>
  <c r="C884" i="2"/>
  <c r="D884" i="2"/>
  <c r="E884" i="2"/>
  <c r="F884" i="2"/>
  <c r="G884" i="2"/>
  <c r="H884" i="2"/>
  <c r="I884" i="2"/>
  <c r="J884" i="2"/>
  <c r="K884" i="2"/>
  <c r="L884" i="2"/>
  <c r="M884" i="2"/>
  <c r="N884" i="2"/>
  <c r="O884" i="2"/>
  <c r="P884" i="2"/>
  <c r="Q884" i="2"/>
  <c r="R884" i="2"/>
  <c r="S884" i="2"/>
  <c r="T884" i="2"/>
  <c r="U884" i="2"/>
  <c r="V884" i="2"/>
  <c r="W884" i="2"/>
  <c r="X884" i="2"/>
  <c r="Y884" i="2"/>
  <c r="Z884" i="2"/>
  <c r="AA884" i="2"/>
  <c r="AB884" i="2"/>
  <c r="AC884" i="2"/>
  <c r="AD884" i="2"/>
  <c r="AE884" i="2"/>
  <c r="AF884" i="2"/>
  <c r="AH884" i="2"/>
  <c r="AI884" i="2"/>
  <c r="AJ884" i="2"/>
  <c r="AK884" i="2"/>
  <c r="AL884" i="2"/>
  <c r="B885" i="2"/>
  <c r="C885" i="2"/>
  <c r="D885" i="2"/>
  <c r="E885" i="2"/>
  <c r="F885" i="2"/>
  <c r="G885" i="2"/>
  <c r="H885" i="2"/>
  <c r="I885" i="2"/>
  <c r="J885" i="2"/>
  <c r="K885" i="2"/>
  <c r="L885" i="2"/>
  <c r="M885" i="2"/>
  <c r="N885" i="2"/>
  <c r="O885" i="2"/>
  <c r="P885" i="2"/>
  <c r="Q885" i="2"/>
  <c r="R885" i="2"/>
  <c r="S885" i="2"/>
  <c r="T885" i="2"/>
  <c r="U885" i="2"/>
  <c r="V885" i="2"/>
  <c r="W885" i="2"/>
  <c r="X885" i="2"/>
  <c r="Y885" i="2"/>
  <c r="Z885" i="2"/>
  <c r="AA885" i="2"/>
  <c r="AB885" i="2"/>
  <c r="AC885" i="2"/>
  <c r="AD885" i="2"/>
  <c r="AE885" i="2"/>
  <c r="AF885" i="2"/>
  <c r="AH885" i="2"/>
  <c r="AI885" i="2"/>
  <c r="AJ885" i="2"/>
  <c r="AK885" i="2"/>
  <c r="AL885" i="2"/>
  <c r="B886" i="2"/>
  <c r="C886" i="2"/>
  <c r="D886" i="2"/>
  <c r="E886" i="2"/>
  <c r="F886" i="2"/>
  <c r="G886" i="2"/>
  <c r="H886" i="2"/>
  <c r="I886" i="2"/>
  <c r="J886" i="2"/>
  <c r="K886" i="2"/>
  <c r="L886" i="2"/>
  <c r="M886" i="2"/>
  <c r="N886" i="2"/>
  <c r="O886" i="2"/>
  <c r="P886" i="2"/>
  <c r="Q886" i="2"/>
  <c r="R886" i="2"/>
  <c r="S886" i="2"/>
  <c r="T886" i="2"/>
  <c r="U886" i="2"/>
  <c r="V886" i="2"/>
  <c r="W886" i="2"/>
  <c r="X886" i="2"/>
  <c r="Y886" i="2"/>
  <c r="Z886" i="2"/>
  <c r="AA886" i="2"/>
  <c r="AB886" i="2"/>
  <c r="AC886" i="2"/>
  <c r="AD886" i="2"/>
  <c r="AE886" i="2"/>
  <c r="AF886" i="2"/>
  <c r="AH886" i="2"/>
  <c r="AI886" i="2"/>
  <c r="AJ886" i="2"/>
  <c r="AK886" i="2"/>
  <c r="AL886" i="2"/>
  <c r="B887" i="2"/>
  <c r="C887" i="2"/>
  <c r="D887" i="2"/>
  <c r="E887" i="2"/>
  <c r="F887" i="2"/>
  <c r="G887" i="2"/>
  <c r="H887" i="2"/>
  <c r="I887" i="2"/>
  <c r="J887" i="2"/>
  <c r="K887" i="2"/>
  <c r="L887" i="2"/>
  <c r="M887" i="2"/>
  <c r="N887" i="2"/>
  <c r="O887" i="2"/>
  <c r="P887" i="2"/>
  <c r="Q887" i="2"/>
  <c r="R887" i="2"/>
  <c r="S887" i="2"/>
  <c r="T887" i="2"/>
  <c r="U887" i="2"/>
  <c r="V887" i="2"/>
  <c r="W887" i="2"/>
  <c r="X887" i="2"/>
  <c r="Y887" i="2"/>
  <c r="Z887" i="2"/>
  <c r="AA887" i="2"/>
  <c r="AB887" i="2"/>
  <c r="AC887" i="2"/>
  <c r="AD887" i="2"/>
  <c r="AE887" i="2"/>
  <c r="AF887" i="2"/>
  <c r="AH887" i="2"/>
  <c r="AI887" i="2"/>
  <c r="AJ887" i="2"/>
  <c r="AK887" i="2"/>
  <c r="AL887" i="2"/>
  <c r="B888" i="2"/>
  <c r="C888" i="2"/>
  <c r="D888" i="2"/>
  <c r="E888" i="2"/>
  <c r="F888" i="2"/>
  <c r="G888" i="2"/>
  <c r="H888" i="2"/>
  <c r="I888" i="2"/>
  <c r="J888" i="2"/>
  <c r="K888" i="2"/>
  <c r="L888" i="2"/>
  <c r="M888" i="2"/>
  <c r="N888" i="2"/>
  <c r="O888" i="2"/>
  <c r="P888" i="2"/>
  <c r="Q888" i="2"/>
  <c r="R888" i="2"/>
  <c r="S888" i="2"/>
  <c r="T888" i="2"/>
  <c r="U888" i="2"/>
  <c r="V888" i="2"/>
  <c r="W888" i="2"/>
  <c r="X888" i="2"/>
  <c r="Y888" i="2"/>
  <c r="Z888" i="2"/>
  <c r="AA888" i="2"/>
  <c r="AB888" i="2"/>
  <c r="AC888" i="2"/>
  <c r="AD888" i="2"/>
  <c r="AE888" i="2"/>
  <c r="AF888" i="2"/>
  <c r="AH888" i="2"/>
  <c r="AI888" i="2"/>
  <c r="AJ888" i="2"/>
  <c r="AK888" i="2"/>
  <c r="AL888" i="2"/>
  <c r="B889" i="2"/>
  <c r="C889" i="2"/>
  <c r="D889" i="2"/>
  <c r="E889" i="2"/>
  <c r="F889" i="2"/>
  <c r="G889" i="2"/>
  <c r="H889" i="2"/>
  <c r="I889" i="2"/>
  <c r="J889" i="2"/>
  <c r="K889" i="2"/>
  <c r="L889" i="2"/>
  <c r="M889" i="2"/>
  <c r="N889" i="2"/>
  <c r="O889" i="2"/>
  <c r="P889" i="2"/>
  <c r="Q889" i="2"/>
  <c r="R889" i="2"/>
  <c r="S889" i="2"/>
  <c r="T889" i="2"/>
  <c r="U889" i="2"/>
  <c r="V889" i="2"/>
  <c r="W889" i="2"/>
  <c r="X889" i="2"/>
  <c r="Y889" i="2"/>
  <c r="Z889" i="2"/>
  <c r="AA889" i="2"/>
  <c r="AB889" i="2"/>
  <c r="AC889" i="2"/>
  <c r="AD889" i="2"/>
  <c r="AE889" i="2"/>
  <c r="AF889" i="2"/>
  <c r="AH889" i="2"/>
  <c r="AI889" i="2"/>
  <c r="AJ889" i="2"/>
  <c r="AK889" i="2"/>
  <c r="AL889" i="2"/>
  <c r="B890" i="2"/>
  <c r="C890" i="2"/>
  <c r="D890" i="2"/>
  <c r="E890" i="2"/>
  <c r="F890" i="2"/>
  <c r="G890" i="2"/>
  <c r="H890" i="2"/>
  <c r="I890" i="2"/>
  <c r="J890" i="2"/>
  <c r="K890" i="2"/>
  <c r="L890" i="2"/>
  <c r="M890" i="2"/>
  <c r="N890" i="2"/>
  <c r="O890" i="2"/>
  <c r="P890" i="2"/>
  <c r="Q890" i="2"/>
  <c r="R890" i="2"/>
  <c r="S890" i="2"/>
  <c r="T890" i="2"/>
  <c r="U890" i="2"/>
  <c r="V890" i="2"/>
  <c r="W890" i="2"/>
  <c r="X890" i="2"/>
  <c r="Y890" i="2"/>
  <c r="Z890" i="2"/>
  <c r="AA890" i="2"/>
  <c r="AB890" i="2"/>
  <c r="AC890" i="2"/>
  <c r="AD890" i="2"/>
  <c r="AE890" i="2"/>
  <c r="AF890" i="2"/>
  <c r="AH890" i="2"/>
  <c r="AI890" i="2"/>
  <c r="AJ890" i="2"/>
  <c r="AK890" i="2"/>
  <c r="AL890" i="2"/>
  <c r="B891" i="2"/>
  <c r="C891" i="2"/>
  <c r="D891" i="2"/>
  <c r="E891" i="2"/>
  <c r="F891" i="2"/>
  <c r="G891" i="2"/>
  <c r="H891" i="2"/>
  <c r="I891" i="2"/>
  <c r="J891" i="2"/>
  <c r="K891" i="2"/>
  <c r="L891" i="2"/>
  <c r="M891" i="2"/>
  <c r="N891" i="2"/>
  <c r="O891" i="2"/>
  <c r="P891" i="2"/>
  <c r="Q891" i="2"/>
  <c r="R891" i="2"/>
  <c r="S891" i="2"/>
  <c r="T891" i="2"/>
  <c r="U891" i="2"/>
  <c r="V891" i="2"/>
  <c r="W891" i="2"/>
  <c r="X891" i="2"/>
  <c r="Y891" i="2"/>
  <c r="Z891" i="2"/>
  <c r="AA891" i="2"/>
  <c r="AB891" i="2"/>
  <c r="AC891" i="2"/>
  <c r="AD891" i="2"/>
  <c r="AE891" i="2"/>
  <c r="AF891" i="2"/>
  <c r="AH891" i="2"/>
  <c r="AI891" i="2"/>
  <c r="AJ891" i="2"/>
  <c r="AK891" i="2"/>
  <c r="AL891" i="2"/>
  <c r="B892" i="2"/>
  <c r="C892" i="2"/>
  <c r="D892" i="2"/>
  <c r="E892" i="2"/>
  <c r="F892" i="2"/>
  <c r="G892" i="2"/>
  <c r="H892" i="2"/>
  <c r="I892" i="2"/>
  <c r="J892" i="2"/>
  <c r="K892" i="2"/>
  <c r="L892" i="2"/>
  <c r="M892" i="2"/>
  <c r="N892" i="2"/>
  <c r="O892" i="2"/>
  <c r="P892" i="2"/>
  <c r="Q892" i="2"/>
  <c r="R892" i="2"/>
  <c r="S892" i="2"/>
  <c r="T892" i="2"/>
  <c r="U892" i="2"/>
  <c r="V892" i="2"/>
  <c r="W892" i="2"/>
  <c r="X892" i="2"/>
  <c r="Y892" i="2"/>
  <c r="Z892" i="2"/>
  <c r="AA892" i="2"/>
  <c r="AB892" i="2"/>
  <c r="AC892" i="2"/>
  <c r="AD892" i="2"/>
  <c r="AE892" i="2"/>
  <c r="AF892" i="2"/>
  <c r="AH892" i="2"/>
  <c r="AI892" i="2"/>
  <c r="AJ892" i="2"/>
  <c r="AK892" i="2"/>
  <c r="AL892" i="2"/>
  <c r="B893" i="2"/>
  <c r="C893" i="2"/>
  <c r="D893" i="2"/>
  <c r="E893" i="2"/>
  <c r="F893" i="2"/>
  <c r="G893" i="2"/>
  <c r="H893" i="2"/>
  <c r="I893" i="2"/>
  <c r="J893" i="2"/>
  <c r="K893" i="2"/>
  <c r="L893" i="2"/>
  <c r="M893" i="2"/>
  <c r="N893" i="2"/>
  <c r="O893" i="2"/>
  <c r="P893" i="2"/>
  <c r="Q893" i="2"/>
  <c r="R893" i="2"/>
  <c r="S893" i="2"/>
  <c r="T893" i="2"/>
  <c r="U893" i="2"/>
  <c r="V893" i="2"/>
  <c r="W893" i="2"/>
  <c r="X893" i="2"/>
  <c r="Y893" i="2"/>
  <c r="Z893" i="2"/>
  <c r="AA893" i="2"/>
  <c r="AB893" i="2"/>
  <c r="AC893" i="2"/>
  <c r="AD893" i="2"/>
  <c r="AE893" i="2"/>
  <c r="AF893" i="2"/>
  <c r="AH893" i="2"/>
  <c r="AI893" i="2"/>
  <c r="AJ893" i="2"/>
  <c r="AK893" i="2"/>
  <c r="AL893" i="2"/>
  <c r="B894" i="2"/>
  <c r="C894" i="2"/>
  <c r="D894" i="2"/>
  <c r="E894" i="2"/>
  <c r="F894" i="2"/>
  <c r="G894" i="2"/>
  <c r="H894" i="2"/>
  <c r="I894" i="2"/>
  <c r="J894" i="2"/>
  <c r="K894" i="2"/>
  <c r="L894" i="2"/>
  <c r="M894" i="2"/>
  <c r="N894" i="2"/>
  <c r="O894" i="2"/>
  <c r="P894" i="2"/>
  <c r="Q894" i="2"/>
  <c r="R894" i="2"/>
  <c r="S894" i="2"/>
  <c r="T894" i="2"/>
  <c r="U894" i="2"/>
  <c r="V894" i="2"/>
  <c r="W894" i="2"/>
  <c r="X894" i="2"/>
  <c r="Y894" i="2"/>
  <c r="Z894" i="2"/>
  <c r="AA894" i="2"/>
  <c r="AB894" i="2"/>
  <c r="AC894" i="2"/>
  <c r="AD894" i="2"/>
  <c r="AE894" i="2"/>
  <c r="AF894" i="2"/>
  <c r="AH894" i="2"/>
  <c r="AI894" i="2"/>
  <c r="AJ894" i="2"/>
  <c r="AK894" i="2"/>
  <c r="AL894" i="2"/>
  <c r="B895" i="2"/>
  <c r="C895" i="2"/>
  <c r="D895" i="2"/>
  <c r="E895" i="2"/>
  <c r="F895" i="2"/>
  <c r="G895" i="2"/>
  <c r="H895" i="2"/>
  <c r="I895" i="2"/>
  <c r="J895" i="2"/>
  <c r="K895" i="2"/>
  <c r="L895" i="2"/>
  <c r="M895" i="2"/>
  <c r="N895" i="2"/>
  <c r="O895" i="2"/>
  <c r="P895" i="2"/>
  <c r="Q895" i="2"/>
  <c r="R895" i="2"/>
  <c r="S895" i="2"/>
  <c r="T895" i="2"/>
  <c r="U895" i="2"/>
  <c r="V895" i="2"/>
  <c r="W895" i="2"/>
  <c r="X895" i="2"/>
  <c r="Y895" i="2"/>
  <c r="Z895" i="2"/>
  <c r="AA895" i="2"/>
  <c r="AB895" i="2"/>
  <c r="AC895" i="2"/>
  <c r="AD895" i="2"/>
  <c r="AE895" i="2"/>
  <c r="AF895" i="2"/>
  <c r="AH895" i="2"/>
  <c r="AI895" i="2"/>
  <c r="AJ895" i="2"/>
  <c r="AK895" i="2"/>
  <c r="AL895" i="2"/>
  <c r="B896" i="2"/>
  <c r="C896" i="2"/>
  <c r="D896" i="2"/>
  <c r="E896" i="2"/>
  <c r="F896" i="2"/>
  <c r="G896" i="2"/>
  <c r="H896" i="2"/>
  <c r="I896" i="2"/>
  <c r="J896" i="2"/>
  <c r="K896" i="2"/>
  <c r="L896" i="2"/>
  <c r="M896" i="2"/>
  <c r="N896" i="2"/>
  <c r="O896" i="2"/>
  <c r="P896" i="2"/>
  <c r="Q896" i="2"/>
  <c r="R896" i="2"/>
  <c r="S896" i="2"/>
  <c r="T896" i="2"/>
  <c r="U896" i="2"/>
  <c r="V896" i="2"/>
  <c r="W896" i="2"/>
  <c r="X896" i="2"/>
  <c r="Y896" i="2"/>
  <c r="Z896" i="2"/>
  <c r="AA896" i="2"/>
  <c r="AB896" i="2"/>
  <c r="AC896" i="2"/>
  <c r="AD896" i="2"/>
  <c r="AE896" i="2"/>
  <c r="AF896" i="2"/>
  <c r="AH896" i="2"/>
  <c r="AI896" i="2"/>
  <c r="AJ896" i="2"/>
  <c r="AK896" i="2"/>
  <c r="AL896" i="2"/>
  <c r="B897" i="2"/>
  <c r="C897" i="2"/>
  <c r="D897" i="2"/>
  <c r="E897" i="2"/>
  <c r="F897" i="2"/>
  <c r="G897" i="2"/>
  <c r="H897" i="2"/>
  <c r="I897" i="2"/>
  <c r="J897" i="2"/>
  <c r="K897" i="2"/>
  <c r="L897" i="2"/>
  <c r="M897" i="2"/>
  <c r="N897" i="2"/>
  <c r="O897" i="2"/>
  <c r="P897" i="2"/>
  <c r="Q897" i="2"/>
  <c r="R897" i="2"/>
  <c r="S897" i="2"/>
  <c r="T897" i="2"/>
  <c r="U897" i="2"/>
  <c r="V897" i="2"/>
  <c r="W897" i="2"/>
  <c r="X897" i="2"/>
  <c r="Y897" i="2"/>
  <c r="Z897" i="2"/>
  <c r="AA897" i="2"/>
  <c r="AB897" i="2"/>
  <c r="AC897" i="2"/>
  <c r="AD897" i="2"/>
  <c r="AE897" i="2"/>
  <c r="AF897" i="2"/>
  <c r="AH897" i="2"/>
  <c r="AI897" i="2"/>
  <c r="AJ897" i="2"/>
  <c r="AK897" i="2"/>
  <c r="AL897" i="2"/>
  <c r="B898" i="2"/>
  <c r="C898" i="2"/>
  <c r="D898" i="2"/>
  <c r="E898" i="2"/>
  <c r="F898" i="2"/>
  <c r="G898" i="2"/>
  <c r="H898" i="2"/>
  <c r="I898" i="2"/>
  <c r="J898" i="2"/>
  <c r="K898" i="2"/>
  <c r="L898" i="2"/>
  <c r="M898" i="2"/>
  <c r="N898" i="2"/>
  <c r="O898" i="2"/>
  <c r="P898" i="2"/>
  <c r="Q898" i="2"/>
  <c r="R898" i="2"/>
  <c r="S898" i="2"/>
  <c r="T898" i="2"/>
  <c r="U898" i="2"/>
  <c r="V898" i="2"/>
  <c r="W898" i="2"/>
  <c r="X898" i="2"/>
  <c r="Y898" i="2"/>
  <c r="Z898" i="2"/>
  <c r="AA898" i="2"/>
  <c r="AB898" i="2"/>
  <c r="AC898" i="2"/>
  <c r="AD898" i="2"/>
  <c r="AE898" i="2"/>
  <c r="AF898" i="2"/>
  <c r="AH898" i="2"/>
  <c r="AI898" i="2"/>
  <c r="AJ898" i="2"/>
  <c r="AK898" i="2"/>
  <c r="AL898" i="2"/>
  <c r="B899" i="2"/>
  <c r="C899" i="2"/>
  <c r="D899" i="2"/>
  <c r="E899" i="2"/>
  <c r="F899" i="2"/>
  <c r="G899" i="2"/>
  <c r="H899" i="2"/>
  <c r="I899" i="2"/>
  <c r="J899" i="2"/>
  <c r="K899" i="2"/>
  <c r="L899" i="2"/>
  <c r="M899" i="2"/>
  <c r="N899" i="2"/>
  <c r="O899" i="2"/>
  <c r="P899" i="2"/>
  <c r="Q899" i="2"/>
  <c r="R899" i="2"/>
  <c r="S899" i="2"/>
  <c r="T899" i="2"/>
  <c r="U899" i="2"/>
  <c r="V899" i="2"/>
  <c r="W899" i="2"/>
  <c r="X899" i="2"/>
  <c r="Y899" i="2"/>
  <c r="Z899" i="2"/>
  <c r="AA899" i="2"/>
  <c r="AB899" i="2"/>
  <c r="AC899" i="2"/>
  <c r="AD899" i="2"/>
  <c r="AE899" i="2"/>
  <c r="AF899" i="2"/>
  <c r="AH899" i="2"/>
  <c r="AI899" i="2"/>
  <c r="AJ899" i="2"/>
  <c r="AK899" i="2"/>
  <c r="AL899" i="2"/>
  <c r="B900" i="2"/>
  <c r="C900" i="2"/>
  <c r="D900" i="2"/>
  <c r="E900" i="2"/>
  <c r="F900" i="2"/>
  <c r="G900" i="2"/>
  <c r="H900" i="2"/>
  <c r="I900" i="2"/>
  <c r="J900" i="2"/>
  <c r="K900" i="2"/>
  <c r="L900" i="2"/>
  <c r="M900" i="2"/>
  <c r="N900" i="2"/>
  <c r="O900" i="2"/>
  <c r="P900" i="2"/>
  <c r="Q900" i="2"/>
  <c r="R900" i="2"/>
  <c r="S900" i="2"/>
  <c r="T900" i="2"/>
  <c r="U900" i="2"/>
  <c r="V900" i="2"/>
  <c r="W900" i="2"/>
  <c r="X900" i="2"/>
  <c r="Y900" i="2"/>
  <c r="Z900" i="2"/>
  <c r="AA900" i="2"/>
  <c r="AB900" i="2"/>
  <c r="AC900" i="2"/>
  <c r="AD900" i="2"/>
  <c r="AE900" i="2"/>
  <c r="AF900" i="2"/>
  <c r="AH900" i="2"/>
  <c r="AI900" i="2"/>
  <c r="AJ900" i="2"/>
  <c r="AK900" i="2"/>
  <c r="AL900" i="2"/>
  <c r="B901" i="2"/>
  <c r="C901" i="2"/>
  <c r="D901" i="2"/>
  <c r="E901" i="2"/>
  <c r="F901" i="2"/>
  <c r="G901" i="2"/>
  <c r="H901" i="2"/>
  <c r="I901" i="2"/>
  <c r="J901" i="2"/>
  <c r="K901" i="2"/>
  <c r="L901" i="2"/>
  <c r="M901" i="2"/>
  <c r="N901" i="2"/>
  <c r="O901" i="2"/>
  <c r="P901" i="2"/>
  <c r="Q901" i="2"/>
  <c r="R901" i="2"/>
  <c r="S901" i="2"/>
  <c r="T901" i="2"/>
  <c r="U901" i="2"/>
  <c r="V901" i="2"/>
  <c r="W901" i="2"/>
  <c r="X901" i="2"/>
  <c r="Y901" i="2"/>
  <c r="Z901" i="2"/>
  <c r="AA901" i="2"/>
  <c r="AB901" i="2"/>
  <c r="AC901" i="2"/>
  <c r="AD901" i="2"/>
  <c r="AE901" i="2"/>
  <c r="AF901" i="2"/>
  <c r="AH901" i="2"/>
  <c r="AI901" i="2"/>
  <c r="AJ901" i="2"/>
  <c r="AK901" i="2"/>
  <c r="AL901" i="2"/>
  <c r="B902" i="2"/>
  <c r="C902" i="2"/>
  <c r="D902" i="2"/>
  <c r="E902" i="2"/>
  <c r="F902" i="2"/>
  <c r="G902" i="2"/>
  <c r="H902" i="2"/>
  <c r="I902" i="2"/>
  <c r="J902" i="2"/>
  <c r="K902" i="2"/>
  <c r="L902" i="2"/>
  <c r="M902" i="2"/>
  <c r="N902" i="2"/>
  <c r="O902" i="2"/>
  <c r="P902" i="2"/>
  <c r="Q902" i="2"/>
  <c r="R902" i="2"/>
  <c r="S902" i="2"/>
  <c r="T902" i="2"/>
  <c r="U902" i="2"/>
  <c r="V902" i="2"/>
  <c r="W902" i="2"/>
  <c r="X902" i="2"/>
  <c r="Y902" i="2"/>
  <c r="Z902" i="2"/>
  <c r="AA902" i="2"/>
  <c r="AB902" i="2"/>
  <c r="AC902" i="2"/>
  <c r="AD902" i="2"/>
  <c r="AE902" i="2"/>
  <c r="AF902" i="2"/>
  <c r="AH902" i="2"/>
  <c r="AI902" i="2"/>
  <c r="AJ902" i="2"/>
  <c r="AK902" i="2"/>
  <c r="AL902" i="2"/>
  <c r="B903" i="2"/>
  <c r="C903" i="2"/>
  <c r="D903" i="2"/>
  <c r="E903" i="2"/>
  <c r="F903" i="2"/>
  <c r="G903" i="2"/>
  <c r="H903" i="2"/>
  <c r="I903" i="2"/>
  <c r="J903" i="2"/>
  <c r="K903" i="2"/>
  <c r="L903" i="2"/>
  <c r="M903" i="2"/>
  <c r="N903" i="2"/>
  <c r="O903" i="2"/>
  <c r="P903" i="2"/>
  <c r="Q903" i="2"/>
  <c r="R903" i="2"/>
  <c r="S903" i="2"/>
  <c r="T903" i="2"/>
  <c r="U903" i="2"/>
  <c r="V903" i="2"/>
  <c r="W903" i="2"/>
  <c r="X903" i="2"/>
  <c r="Y903" i="2"/>
  <c r="Z903" i="2"/>
  <c r="AA903" i="2"/>
  <c r="AB903" i="2"/>
  <c r="AC903" i="2"/>
  <c r="AD903" i="2"/>
  <c r="AE903" i="2"/>
  <c r="AF903" i="2"/>
  <c r="AH903" i="2"/>
  <c r="AI903" i="2"/>
  <c r="AJ903" i="2"/>
  <c r="AK903" i="2"/>
  <c r="AL903" i="2"/>
  <c r="B904" i="2"/>
  <c r="C904" i="2"/>
  <c r="D904" i="2"/>
  <c r="E904" i="2"/>
  <c r="F904" i="2"/>
  <c r="G904" i="2"/>
  <c r="H904" i="2"/>
  <c r="I904" i="2"/>
  <c r="J904" i="2"/>
  <c r="K904" i="2"/>
  <c r="L904" i="2"/>
  <c r="M904" i="2"/>
  <c r="N904" i="2"/>
  <c r="O904" i="2"/>
  <c r="P904" i="2"/>
  <c r="Q904" i="2"/>
  <c r="R904" i="2"/>
  <c r="S904" i="2"/>
  <c r="T904" i="2"/>
  <c r="U904" i="2"/>
  <c r="V904" i="2"/>
  <c r="W904" i="2"/>
  <c r="X904" i="2"/>
  <c r="Y904" i="2"/>
  <c r="Z904" i="2"/>
  <c r="AA904" i="2"/>
  <c r="AB904" i="2"/>
  <c r="AC904" i="2"/>
  <c r="AD904" i="2"/>
  <c r="AE904" i="2"/>
  <c r="AF904" i="2"/>
  <c r="AH904" i="2"/>
  <c r="AI904" i="2"/>
  <c r="AJ904" i="2"/>
  <c r="AK904" i="2"/>
  <c r="AL904" i="2"/>
  <c r="B905" i="2"/>
  <c r="C905" i="2"/>
  <c r="D905" i="2"/>
  <c r="E905" i="2"/>
  <c r="F905" i="2"/>
  <c r="G905" i="2"/>
  <c r="H905" i="2"/>
  <c r="I905" i="2"/>
  <c r="J905" i="2"/>
  <c r="K905" i="2"/>
  <c r="L905" i="2"/>
  <c r="M905" i="2"/>
  <c r="N905" i="2"/>
  <c r="O905" i="2"/>
  <c r="P905" i="2"/>
  <c r="Q905" i="2"/>
  <c r="R905" i="2"/>
  <c r="S905" i="2"/>
  <c r="T905" i="2"/>
  <c r="U905" i="2"/>
  <c r="V905" i="2"/>
  <c r="W905" i="2"/>
  <c r="X905" i="2"/>
  <c r="Y905" i="2"/>
  <c r="Z905" i="2"/>
  <c r="AA905" i="2"/>
  <c r="AB905" i="2"/>
  <c r="AC905" i="2"/>
  <c r="AD905" i="2"/>
  <c r="AE905" i="2"/>
  <c r="AF905" i="2"/>
  <c r="AH905" i="2"/>
  <c r="AI905" i="2"/>
  <c r="AJ905" i="2"/>
  <c r="AK905" i="2"/>
  <c r="AL905" i="2"/>
  <c r="B906" i="2"/>
  <c r="C906" i="2"/>
  <c r="D906" i="2"/>
  <c r="E906" i="2"/>
  <c r="F906" i="2"/>
  <c r="G906" i="2"/>
  <c r="H906" i="2"/>
  <c r="I906" i="2"/>
  <c r="J906" i="2"/>
  <c r="K906" i="2"/>
  <c r="L906" i="2"/>
  <c r="M906" i="2"/>
  <c r="N906" i="2"/>
  <c r="O906" i="2"/>
  <c r="P906" i="2"/>
  <c r="Q906" i="2"/>
  <c r="R906" i="2"/>
  <c r="S906" i="2"/>
  <c r="T906" i="2"/>
  <c r="U906" i="2"/>
  <c r="V906" i="2"/>
  <c r="W906" i="2"/>
  <c r="X906" i="2"/>
  <c r="Y906" i="2"/>
  <c r="Z906" i="2"/>
  <c r="AA906" i="2"/>
  <c r="AB906" i="2"/>
  <c r="AC906" i="2"/>
  <c r="AD906" i="2"/>
  <c r="AE906" i="2"/>
  <c r="AF906" i="2"/>
  <c r="AH906" i="2"/>
  <c r="AI906" i="2"/>
  <c r="AJ906" i="2"/>
  <c r="AK906" i="2"/>
  <c r="AL906" i="2"/>
  <c r="B907" i="2"/>
  <c r="C907" i="2"/>
  <c r="D907" i="2"/>
  <c r="E907" i="2"/>
  <c r="F907" i="2"/>
  <c r="G907" i="2"/>
  <c r="H907" i="2"/>
  <c r="I907" i="2"/>
  <c r="J907" i="2"/>
  <c r="K907" i="2"/>
  <c r="L907" i="2"/>
  <c r="M907" i="2"/>
  <c r="N907" i="2"/>
  <c r="O907" i="2"/>
  <c r="P907" i="2"/>
  <c r="Q907" i="2"/>
  <c r="R907" i="2"/>
  <c r="S907" i="2"/>
  <c r="T907" i="2"/>
  <c r="U907" i="2"/>
  <c r="V907" i="2"/>
  <c r="W907" i="2"/>
  <c r="X907" i="2"/>
  <c r="Y907" i="2"/>
  <c r="Z907" i="2"/>
  <c r="AA907" i="2"/>
  <c r="AB907" i="2"/>
  <c r="AC907" i="2"/>
  <c r="AD907" i="2"/>
  <c r="AE907" i="2"/>
  <c r="AF907" i="2"/>
  <c r="AH907" i="2"/>
  <c r="AI907" i="2"/>
  <c r="AJ907" i="2"/>
  <c r="AK907" i="2"/>
  <c r="AL907" i="2"/>
  <c r="B908" i="2"/>
  <c r="C908" i="2"/>
  <c r="D908" i="2"/>
  <c r="E908" i="2"/>
  <c r="F908" i="2"/>
  <c r="G908" i="2"/>
  <c r="H908" i="2"/>
  <c r="I908" i="2"/>
  <c r="J908" i="2"/>
  <c r="K908" i="2"/>
  <c r="L908" i="2"/>
  <c r="M908" i="2"/>
  <c r="N908" i="2"/>
  <c r="O908" i="2"/>
  <c r="P908" i="2"/>
  <c r="Q908" i="2"/>
  <c r="R908" i="2"/>
  <c r="S908" i="2"/>
  <c r="T908" i="2"/>
  <c r="U908" i="2"/>
  <c r="V908" i="2"/>
  <c r="W908" i="2"/>
  <c r="X908" i="2"/>
  <c r="Y908" i="2"/>
  <c r="Z908" i="2"/>
  <c r="AA908" i="2"/>
  <c r="AB908" i="2"/>
  <c r="AC908" i="2"/>
  <c r="AD908" i="2"/>
  <c r="AE908" i="2"/>
  <c r="AF908" i="2"/>
  <c r="AH908" i="2"/>
  <c r="AI908" i="2"/>
  <c r="AJ908" i="2"/>
  <c r="AK908" i="2"/>
  <c r="AL908" i="2"/>
  <c r="B909" i="2"/>
  <c r="C909" i="2"/>
  <c r="D909" i="2"/>
  <c r="E909" i="2"/>
  <c r="F909" i="2"/>
  <c r="G909" i="2"/>
  <c r="H909" i="2"/>
  <c r="I909" i="2"/>
  <c r="J909" i="2"/>
  <c r="K909" i="2"/>
  <c r="L909" i="2"/>
  <c r="M909" i="2"/>
  <c r="N909" i="2"/>
  <c r="O909" i="2"/>
  <c r="P909" i="2"/>
  <c r="Q909" i="2"/>
  <c r="R909" i="2"/>
  <c r="S909" i="2"/>
  <c r="T909" i="2"/>
  <c r="U909" i="2"/>
  <c r="V909" i="2"/>
  <c r="W909" i="2"/>
  <c r="X909" i="2"/>
  <c r="Y909" i="2"/>
  <c r="Z909" i="2"/>
  <c r="AA909" i="2"/>
  <c r="AB909" i="2"/>
  <c r="AC909" i="2"/>
  <c r="AD909" i="2"/>
  <c r="AE909" i="2"/>
  <c r="AF909" i="2"/>
  <c r="AH909" i="2"/>
  <c r="AI909" i="2"/>
  <c r="AJ909" i="2"/>
  <c r="AK909" i="2"/>
  <c r="AL909" i="2"/>
  <c r="B910" i="2"/>
  <c r="C910" i="2"/>
  <c r="D910" i="2"/>
  <c r="E910" i="2"/>
  <c r="F910" i="2"/>
  <c r="G910" i="2"/>
  <c r="H910" i="2"/>
  <c r="I910" i="2"/>
  <c r="J910" i="2"/>
  <c r="K910" i="2"/>
  <c r="L910" i="2"/>
  <c r="M910" i="2"/>
  <c r="N910" i="2"/>
  <c r="O910" i="2"/>
  <c r="P910" i="2"/>
  <c r="Q910" i="2"/>
  <c r="R910" i="2"/>
  <c r="S910" i="2"/>
  <c r="T910" i="2"/>
  <c r="U910" i="2"/>
  <c r="V910" i="2"/>
  <c r="W910" i="2"/>
  <c r="X910" i="2"/>
  <c r="Y910" i="2"/>
  <c r="Z910" i="2"/>
  <c r="AA910" i="2"/>
  <c r="AB910" i="2"/>
  <c r="AC910" i="2"/>
  <c r="AD910" i="2"/>
  <c r="AE910" i="2"/>
  <c r="AF910" i="2"/>
  <c r="AH910" i="2"/>
  <c r="AI910" i="2"/>
  <c r="AJ910" i="2"/>
  <c r="AK910" i="2"/>
  <c r="AL910" i="2"/>
  <c r="B911" i="2"/>
  <c r="C911" i="2"/>
  <c r="D911" i="2"/>
  <c r="E911" i="2"/>
  <c r="F911" i="2"/>
  <c r="G911" i="2"/>
  <c r="H911" i="2"/>
  <c r="I911" i="2"/>
  <c r="J911" i="2"/>
  <c r="K911" i="2"/>
  <c r="L911" i="2"/>
  <c r="M911" i="2"/>
  <c r="N911" i="2"/>
  <c r="O911" i="2"/>
  <c r="P911" i="2"/>
  <c r="Q911" i="2"/>
  <c r="R911" i="2"/>
  <c r="S911" i="2"/>
  <c r="T911" i="2"/>
  <c r="U911" i="2"/>
  <c r="V911" i="2"/>
  <c r="W911" i="2"/>
  <c r="X911" i="2"/>
  <c r="Y911" i="2"/>
  <c r="Z911" i="2"/>
  <c r="AA911" i="2"/>
  <c r="AB911" i="2"/>
  <c r="AC911" i="2"/>
  <c r="AD911" i="2"/>
  <c r="AE911" i="2"/>
  <c r="AF911" i="2"/>
  <c r="AH911" i="2"/>
  <c r="AI911" i="2"/>
  <c r="AJ911" i="2"/>
  <c r="AK911" i="2"/>
  <c r="AL911" i="2"/>
  <c r="B912" i="2"/>
  <c r="C912" i="2"/>
  <c r="D912" i="2"/>
  <c r="E912" i="2"/>
  <c r="F912" i="2"/>
  <c r="G912" i="2"/>
  <c r="H912" i="2"/>
  <c r="I912" i="2"/>
  <c r="J912" i="2"/>
  <c r="K912" i="2"/>
  <c r="L912" i="2"/>
  <c r="M912" i="2"/>
  <c r="N912" i="2"/>
  <c r="O912" i="2"/>
  <c r="P912" i="2"/>
  <c r="Q912" i="2"/>
  <c r="R912" i="2"/>
  <c r="S912" i="2"/>
  <c r="T912" i="2"/>
  <c r="U912" i="2"/>
  <c r="V912" i="2"/>
  <c r="W912" i="2"/>
  <c r="X912" i="2"/>
  <c r="Y912" i="2"/>
  <c r="Z912" i="2"/>
  <c r="AA912" i="2"/>
  <c r="AB912" i="2"/>
  <c r="AC912" i="2"/>
  <c r="AD912" i="2"/>
  <c r="AE912" i="2"/>
  <c r="AF912" i="2"/>
  <c r="AH912" i="2"/>
  <c r="AI912" i="2"/>
  <c r="AJ912" i="2"/>
  <c r="AK912" i="2"/>
  <c r="AL912" i="2"/>
  <c r="B913" i="2"/>
  <c r="C913" i="2"/>
  <c r="D913" i="2"/>
  <c r="E913" i="2"/>
  <c r="F913" i="2"/>
  <c r="G913" i="2"/>
  <c r="H913" i="2"/>
  <c r="I913" i="2"/>
  <c r="J913" i="2"/>
  <c r="K913" i="2"/>
  <c r="L913" i="2"/>
  <c r="M913" i="2"/>
  <c r="N913" i="2"/>
  <c r="O913" i="2"/>
  <c r="P913" i="2"/>
  <c r="Q913" i="2"/>
  <c r="R913" i="2"/>
  <c r="S913" i="2"/>
  <c r="T913" i="2"/>
  <c r="U913" i="2"/>
  <c r="V913" i="2"/>
  <c r="W913" i="2"/>
  <c r="X913" i="2"/>
  <c r="Y913" i="2"/>
  <c r="Z913" i="2"/>
  <c r="AA913" i="2"/>
  <c r="AB913" i="2"/>
  <c r="AC913" i="2"/>
  <c r="AD913" i="2"/>
  <c r="AE913" i="2"/>
  <c r="AF913" i="2"/>
  <c r="AH913" i="2"/>
  <c r="AI913" i="2"/>
  <c r="AJ913" i="2"/>
  <c r="AK913" i="2"/>
  <c r="AL913" i="2"/>
  <c r="B914" i="2"/>
  <c r="C914" i="2"/>
  <c r="D914" i="2"/>
  <c r="E914" i="2"/>
  <c r="F914" i="2"/>
  <c r="G914" i="2"/>
  <c r="H914" i="2"/>
  <c r="I914" i="2"/>
  <c r="J914" i="2"/>
  <c r="K914" i="2"/>
  <c r="L914" i="2"/>
  <c r="M914" i="2"/>
  <c r="N914" i="2"/>
  <c r="O914" i="2"/>
  <c r="P914" i="2"/>
  <c r="Q914" i="2"/>
  <c r="R914" i="2"/>
  <c r="S914" i="2"/>
  <c r="T914" i="2"/>
  <c r="U914" i="2"/>
  <c r="V914" i="2"/>
  <c r="W914" i="2"/>
  <c r="X914" i="2"/>
  <c r="Y914" i="2"/>
  <c r="Z914" i="2"/>
  <c r="AA914" i="2"/>
  <c r="AB914" i="2"/>
  <c r="AC914" i="2"/>
  <c r="AD914" i="2"/>
  <c r="AE914" i="2"/>
  <c r="AF914" i="2"/>
  <c r="AH914" i="2"/>
  <c r="AI914" i="2"/>
  <c r="AJ914" i="2"/>
  <c r="AK914" i="2"/>
  <c r="AL914" i="2"/>
  <c r="B915" i="2"/>
  <c r="C915" i="2"/>
  <c r="D915" i="2"/>
  <c r="E915" i="2"/>
  <c r="F915" i="2"/>
  <c r="G915" i="2"/>
  <c r="H915" i="2"/>
  <c r="I915" i="2"/>
  <c r="J915" i="2"/>
  <c r="K915" i="2"/>
  <c r="L915" i="2"/>
  <c r="M915" i="2"/>
  <c r="N915" i="2"/>
  <c r="O915" i="2"/>
  <c r="P915" i="2"/>
  <c r="Q915" i="2"/>
  <c r="R915" i="2"/>
  <c r="S915" i="2"/>
  <c r="T915" i="2"/>
  <c r="U915" i="2"/>
  <c r="V915" i="2"/>
  <c r="W915" i="2"/>
  <c r="X915" i="2"/>
  <c r="Y915" i="2"/>
  <c r="Z915" i="2"/>
  <c r="AA915" i="2"/>
  <c r="AB915" i="2"/>
  <c r="AC915" i="2"/>
  <c r="AD915" i="2"/>
  <c r="AE915" i="2"/>
  <c r="AF915" i="2"/>
  <c r="AH915" i="2"/>
  <c r="AI915" i="2"/>
  <c r="AJ915" i="2"/>
  <c r="AK915" i="2"/>
  <c r="AL915" i="2"/>
  <c r="B916" i="2"/>
  <c r="C916" i="2"/>
  <c r="D916" i="2"/>
  <c r="E916" i="2"/>
  <c r="F916" i="2"/>
  <c r="G916" i="2"/>
  <c r="H916" i="2"/>
  <c r="I916" i="2"/>
  <c r="J916" i="2"/>
  <c r="K916" i="2"/>
  <c r="L916" i="2"/>
  <c r="M916" i="2"/>
  <c r="N916" i="2"/>
  <c r="O916" i="2"/>
  <c r="P916" i="2"/>
  <c r="Q916" i="2"/>
  <c r="R916" i="2"/>
  <c r="S916" i="2"/>
  <c r="T916" i="2"/>
  <c r="U916" i="2"/>
  <c r="V916" i="2"/>
  <c r="W916" i="2"/>
  <c r="X916" i="2"/>
  <c r="Y916" i="2"/>
  <c r="Z916" i="2"/>
  <c r="AA916" i="2"/>
  <c r="AB916" i="2"/>
  <c r="AC916" i="2"/>
  <c r="AD916" i="2"/>
  <c r="AE916" i="2"/>
  <c r="AF916" i="2"/>
  <c r="AH916" i="2"/>
  <c r="AI916" i="2"/>
  <c r="AJ916" i="2"/>
  <c r="AK916" i="2"/>
  <c r="AL916" i="2"/>
  <c r="B917" i="2"/>
  <c r="C917" i="2"/>
  <c r="D917" i="2"/>
  <c r="E917" i="2"/>
  <c r="F917" i="2"/>
  <c r="G917" i="2"/>
  <c r="H917" i="2"/>
  <c r="I917" i="2"/>
  <c r="J917" i="2"/>
  <c r="K917" i="2"/>
  <c r="L917" i="2"/>
  <c r="M917" i="2"/>
  <c r="N917" i="2"/>
  <c r="O917" i="2"/>
  <c r="P917" i="2"/>
  <c r="Q917" i="2"/>
  <c r="R917" i="2"/>
  <c r="S917" i="2"/>
  <c r="T917" i="2"/>
  <c r="U917" i="2"/>
  <c r="V917" i="2"/>
  <c r="W917" i="2"/>
  <c r="X917" i="2"/>
  <c r="Y917" i="2"/>
  <c r="Z917" i="2"/>
  <c r="AA917" i="2"/>
  <c r="AB917" i="2"/>
  <c r="AC917" i="2"/>
  <c r="AD917" i="2"/>
  <c r="AE917" i="2"/>
  <c r="AF917" i="2"/>
  <c r="AH917" i="2"/>
  <c r="AI917" i="2"/>
  <c r="AJ917" i="2"/>
  <c r="AK917" i="2"/>
  <c r="AL917" i="2"/>
  <c r="B918" i="2"/>
  <c r="C918" i="2"/>
  <c r="D918" i="2"/>
  <c r="E918" i="2"/>
  <c r="F918" i="2"/>
  <c r="G918" i="2"/>
  <c r="H918" i="2"/>
  <c r="I918" i="2"/>
  <c r="J918" i="2"/>
  <c r="K918" i="2"/>
  <c r="L918" i="2"/>
  <c r="M918" i="2"/>
  <c r="N918" i="2"/>
  <c r="O918" i="2"/>
  <c r="P918" i="2"/>
  <c r="Q918" i="2"/>
  <c r="R918" i="2"/>
  <c r="S918" i="2"/>
  <c r="T918" i="2"/>
  <c r="U918" i="2"/>
  <c r="V918" i="2"/>
  <c r="W918" i="2"/>
  <c r="X918" i="2"/>
  <c r="Y918" i="2"/>
  <c r="Z918" i="2"/>
  <c r="AA918" i="2"/>
  <c r="AB918" i="2"/>
  <c r="AC918" i="2"/>
  <c r="AD918" i="2"/>
  <c r="AE918" i="2"/>
  <c r="AF918" i="2"/>
  <c r="AH918" i="2"/>
  <c r="AI918" i="2"/>
  <c r="AJ918" i="2"/>
  <c r="AK918" i="2"/>
  <c r="AL918" i="2"/>
  <c r="B919" i="2"/>
  <c r="C919" i="2"/>
  <c r="D919" i="2"/>
  <c r="E919" i="2"/>
  <c r="F919" i="2"/>
  <c r="G919" i="2"/>
  <c r="H919" i="2"/>
  <c r="I919" i="2"/>
  <c r="J919" i="2"/>
  <c r="K919" i="2"/>
  <c r="L919" i="2"/>
  <c r="M919" i="2"/>
  <c r="N919" i="2"/>
  <c r="O919" i="2"/>
  <c r="P919" i="2"/>
  <c r="Q919" i="2"/>
  <c r="R919" i="2"/>
  <c r="S919" i="2"/>
  <c r="T919" i="2"/>
  <c r="U919" i="2"/>
  <c r="V919" i="2"/>
  <c r="W919" i="2"/>
  <c r="X919" i="2"/>
  <c r="Y919" i="2"/>
  <c r="Z919" i="2"/>
  <c r="AA919" i="2"/>
  <c r="AB919" i="2"/>
  <c r="AC919" i="2"/>
  <c r="AD919" i="2"/>
  <c r="AE919" i="2"/>
  <c r="AF919" i="2"/>
  <c r="AH919" i="2"/>
  <c r="AI919" i="2"/>
  <c r="AJ919" i="2"/>
  <c r="AK919" i="2"/>
  <c r="AL919" i="2"/>
  <c r="B920" i="2"/>
  <c r="C920" i="2"/>
  <c r="D920" i="2"/>
  <c r="E920" i="2"/>
  <c r="F920" i="2"/>
  <c r="G920" i="2"/>
  <c r="H920" i="2"/>
  <c r="I920" i="2"/>
  <c r="J920" i="2"/>
  <c r="K920" i="2"/>
  <c r="L920" i="2"/>
  <c r="M920" i="2"/>
  <c r="N920" i="2"/>
  <c r="O920" i="2"/>
  <c r="P920" i="2"/>
  <c r="Q920" i="2"/>
  <c r="R920" i="2"/>
  <c r="S920" i="2"/>
  <c r="T920" i="2"/>
  <c r="U920" i="2"/>
  <c r="V920" i="2"/>
  <c r="W920" i="2"/>
  <c r="X920" i="2"/>
  <c r="Y920" i="2"/>
  <c r="Z920" i="2"/>
  <c r="AA920" i="2"/>
  <c r="AB920" i="2"/>
  <c r="AC920" i="2"/>
  <c r="AD920" i="2"/>
  <c r="AE920" i="2"/>
  <c r="AF920" i="2"/>
  <c r="AH920" i="2"/>
  <c r="AI920" i="2"/>
  <c r="AJ920" i="2"/>
  <c r="AK920" i="2"/>
  <c r="AL920" i="2"/>
  <c r="B921" i="2"/>
  <c r="C921" i="2"/>
  <c r="D921" i="2"/>
  <c r="E921" i="2"/>
  <c r="F921" i="2"/>
  <c r="G921" i="2"/>
  <c r="H921" i="2"/>
  <c r="I921" i="2"/>
  <c r="J921" i="2"/>
  <c r="K921" i="2"/>
  <c r="L921" i="2"/>
  <c r="M921" i="2"/>
  <c r="N921" i="2"/>
  <c r="O921" i="2"/>
  <c r="P921" i="2"/>
  <c r="Q921" i="2"/>
  <c r="R921" i="2"/>
  <c r="S921" i="2"/>
  <c r="T921" i="2"/>
  <c r="U921" i="2"/>
  <c r="V921" i="2"/>
  <c r="W921" i="2"/>
  <c r="X921" i="2"/>
  <c r="Y921" i="2"/>
  <c r="Z921" i="2"/>
  <c r="AA921" i="2"/>
  <c r="AB921" i="2"/>
  <c r="AC921" i="2"/>
  <c r="AD921" i="2"/>
  <c r="AE921" i="2"/>
  <c r="AF921" i="2"/>
  <c r="AH921" i="2"/>
  <c r="AI921" i="2"/>
  <c r="AJ921" i="2"/>
  <c r="AK921" i="2"/>
  <c r="AL921" i="2"/>
  <c r="B922" i="2"/>
  <c r="C922" i="2"/>
  <c r="D922" i="2"/>
  <c r="E922" i="2"/>
  <c r="F922" i="2"/>
  <c r="G922" i="2"/>
  <c r="H922" i="2"/>
  <c r="I922" i="2"/>
  <c r="J922" i="2"/>
  <c r="K922" i="2"/>
  <c r="L922" i="2"/>
  <c r="M922" i="2"/>
  <c r="N922" i="2"/>
  <c r="O922" i="2"/>
  <c r="P922" i="2"/>
  <c r="Q922" i="2"/>
  <c r="R922" i="2"/>
  <c r="S922" i="2"/>
  <c r="T922" i="2"/>
  <c r="U922" i="2"/>
  <c r="V922" i="2"/>
  <c r="W922" i="2"/>
  <c r="X922" i="2"/>
  <c r="Y922" i="2"/>
  <c r="Z922" i="2"/>
  <c r="AA922" i="2"/>
  <c r="AB922" i="2"/>
  <c r="AC922" i="2"/>
  <c r="AD922" i="2"/>
  <c r="AE922" i="2"/>
  <c r="AF922" i="2"/>
  <c r="AH922" i="2"/>
  <c r="AI922" i="2"/>
  <c r="AJ922" i="2"/>
  <c r="AK922" i="2"/>
  <c r="AL922" i="2"/>
  <c r="B923" i="2"/>
  <c r="C923" i="2"/>
  <c r="D923" i="2"/>
  <c r="E923" i="2"/>
  <c r="F923" i="2"/>
  <c r="G923" i="2"/>
  <c r="H923" i="2"/>
  <c r="I923" i="2"/>
  <c r="J923" i="2"/>
  <c r="K923" i="2"/>
  <c r="L923" i="2"/>
  <c r="M923" i="2"/>
  <c r="N923" i="2"/>
  <c r="O923" i="2"/>
  <c r="P923" i="2"/>
  <c r="Q923" i="2"/>
  <c r="R923" i="2"/>
  <c r="S923" i="2"/>
  <c r="T923" i="2"/>
  <c r="U923" i="2"/>
  <c r="V923" i="2"/>
  <c r="W923" i="2"/>
  <c r="X923" i="2"/>
  <c r="Y923" i="2"/>
  <c r="Z923" i="2"/>
  <c r="AA923" i="2"/>
  <c r="AB923" i="2"/>
  <c r="AC923" i="2"/>
  <c r="AD923" i="2"/>
  <c r="AE923" i="2"/>
  <c r="AF923" i="2"/>
  <c r="AH923" i="2"/>
  <c r="AI923" i="2"/>
  <c r="AJ923" i="2"/>
  <c r="AK923" i="2"/>
  <c r="AL923" i="2"/>
  <c r="B924" i="2"/>
  <c r="C924" i="2"/>
  <c r="D924" i="2"/>
  <c r="E924" i="2"/>
  <c r="F924" i="2"/>
  <c r="G924" i="2"/>
  <c r="H924" i="2"/>
  <c r="I924" i="2"/>
  <c r="J924" i="2"/>
  <c r="K924" i="2"/>
  <c r="L924" i="2"/>
  <c r="M924" i="2"/>
  <c r="N924" i="2"/>
  <c r="O924" i="2"/>
  <c r="P924" i="2"/>
  <c r="Q924" i="2"/>
  <c r="R924" i="2"/>
  <c r="S924" i="2"/>
  <c r="T924" i="2"/>
  <c r="U924" i="2"/>
  <c r="V924" i="2"/>
  <c r="W924" i="2"/>
  <c r="X924" i="2"/>
  <c r="Y924" i="2"/>
  <c r="Z924" i="2"/>
  <c r="AA924" i="2"/>
  <c r="AB924" i="2"/>
  <c r="AC924" i="2"/>
  <c r="AD924" i="2"/>
  <c r="AE924" i="2"/>
  <c r="AF924" i="2"/>
  <c r="AH924" i="2"/>
  <c r="AI924" i="2"/>
  <c r="AJ924" i="2"/>
  <c r="AK924" i="2"/>
  <c r="AL924" i="2"/>
  <c r="B925" i="2"/>
  <c r="C925" i="2"/>
  <c r="D925" i="2"/>
  <c r="E925" i="2"/>
  <c r="F925" i="2"/>
  <c r="G925" i="2"/>
  <c r="H925" i="2"/>
  <c r="I925" i="2"/>
  <c r="J925" i="2"/>
  <c r="K925" i="2"/>
  <c r="L925" i="2"/>
  <c r="M925" i="2"/>
  <c r="N925" i="2"/>
  <c r="O925" i="2"/>
  <c r="P925" i="2"/>
  <c r="Q925" i="2"/>
  <c r="R925" i="2"/>
  <c r="S925" i="2"/>
  <c r="T925" i="2"/>
  <c r="U925" i="2"/>
  <c r="V925" i="2"/>
  <c r="W925" i="2"/>
  <c r="X925" i="2"/>
  <c r="Y925" i="2"/>
  <c r="Z925" i="2"/>
  <c r="AA925" i="2"/>
  <c r="AB925" i="2"/>
  <c r="AC925" i="2"/>
  <c r="AD925" i="2"/>
  <c r="AE925" i="2"/>
  <c r="AF925" i="2"/>
  <c r="AH925" i="2"/>
  <c r="AI925" i="2"/>
  <c r="AJ925" i="2"/>
  <c r="AK925" i="2"/>
  <c r="AL925" i="2"/>
  <c r="B926" i="2"/>
  <c r="C926" i="2"/>
  <c r="D926" i="2"/>
  <c r="E926" i="2"/>
  <c r="F926" i="2"/>
  <c r="G926" i="2"/>
  <c r="H926" i="2"/>
  <c r="I926" i="2"/>
  <c r="J926" i="2"/>
  <c r="K926" i="2"/>
  <c r="L926" i="2"/>
  <c r="M926" i="2"/>
  <c r="N926" i="2"/>
  <c r="O926" i="2"/>
  <c r="P926" i="2"/>
  <c r="Q926" i="2"/>
  <c r="R926" i="2"/>
  <c r="S926" i="2"/>
  <c r="T926" i="2"/>
  <c r="U926" i="2"/>
  <c r="V926" i="2"/>
  <c r="W926" i="2"/>
  <c r="X926" i="2"/>
  <c r="Y926" i="2"/>
  <c r="Z926" i="2"/>
  <c r="AA926" i="2"/>
  <c r="AB926" i="2"/>
  <c r="AC926" i="2"/>
  <c r="AD926" i="2"/>
  <c r="AE926" i="2"/>
  <c r="AF926" i="2"/>
  <c r="AH926" i="2"/>
  <c r="AI926" i="2"/>
  <c r="AJ926" i="2"/>
  <c r="AK926" i="2"/>
  <c r="AL926" i="2"/>
  <c r="B927" i="2"/>
  <c r="C927" i="2"/>
  <c r="D927" i="2"/>
  <c r="E927" i="2"/>
  <c r="F927" i="2"/>
  <c r="G927" i="2"/>
  <c r="H927" i="2"/>
  <c r="I927" i="2"/>
  <c r="J927" i="2"/>
  <c r="K927" i="2"/>
  <c r="L927" i="2"/>
  <c r="M927" i="2"/>
  <c r="N927" i="2"/>
  <c r="O927" i="2"/>
  <c r="P927" i="2"/>
  <c r="Q927" i="2"/>
  <c r="R927" i="2"/>
  <c r="S927" i="2"/>
  <c r="T927" i="2"/>
  <c r="U927" i="2"/>
  <c r="V927" i="2"/>
  <c r="W927" i="2"/>
  <c r="X927" i="2"/>
  <c r="Y927" i="2"/>
  <c r="Z927" i="2"/>
  <c r="AA927" i="2"/>
  <c r="AB927" i="2"/>
  <c r="AC927" i="2"/>
  <c r="AD927" i="2"/>
  <c r="AE927" i="2"/>
  <c r="AF927" i="2"/>
  <c r="AH927" i="2"/>
  <c r="AI927" i="2"/>
  <c r="AJ927" i="2"/>
  <c r="AK927" i="2"/>
  <c r="AL927" i="2"/>
  <c r="B928" i="2"/>
  <c r="C928" i="2"/>
  <c r="D928" i="2"/>
  <c r="E928" i="2"/>
  <c r="F928" i="2"/>
  <c r="G928" i="2"/>
  <c r="H928" i="2"/>
  <c r="I928" i="2"/>
  <c r="J928" i="2"/>
  <c r="K928" i="2"/>
  <c r="L928" i="2"/>
  <c r="M928" i="2"/>
  <c r="N928" i="2"/>
  <c r="O928" i="2"/>
  <c r="P928" i="2"/>
  <c r="Q928" i="2"/>
  <c r="R928" i="2"/>
  <c r="S928" i="2"/>
  <c r="T928" i="2"/>
  <c r="U928" i="2"/>
  <c r="V928" i="2"/>
  <c r="W928" i="2"/>
  <c r="X928" i="2"/>
  <c r="Y928" i="2"/>
  <c r="Z928" i="2"/>
  <c r="AA928" i="2"/>
  <c r="AB928" i="2"/>
  <c r="AC928" i="2"/>
  <c r="AD928" i="2"/>
  <c r="AE928" i="2"/>
  <c r="AF928" i="2"/>
  <c r="AH928" i="2"/>
  <c r="AI928" i="2"/>
  <c r="AJ928" i="2"/>
  <c r="AK928" i="2"/>
  <c r="AL928" i="2"/>
  <c r="B929" i="2"/>
  <c r="C929" i="2"/>
  <c r="D929" i="2"/>
  <c r="E929" i="2"/>
  <c r="F929" i="2"/>
  <c r="G929" i="2"/>
  <c r="H929" i="2"/>
  <c r="I929" i="2"/>
  <c r="J929" i="2"/>
  <c r="K929" i="2"/>
  <c r="L929" i="2"/>
  <c r="M929" i="2"/>
  <c r="N929" i="2"/>
  <c r="O929" i="2"/>
  <c r="P929" i="2"/>
  <c r="Q929" i="2"/>
  <c r="R929" i="2"/>
  <c r="S929" i="2"/>
  <c r="T929" i="2"/>
  <c r="U929" i="2"/>
  <c r="V929" i="2"/>
  <c r="W929" i="2"/>
  <c r="X929" i="2"/>
  <c r="Y929" i="2"/>
  <c r="Z929" i="2"/>
  <c r="AA929" i="2"/>
  <c r="AB929" i="2"/>
  <c r="AC929" i="2"/>
  <c r="AD929" i="2"/>
  <c r="AE929" i="2"/>
  <c r="AF929" i="2"/>
  <c r="AH929" i="2"/>
  <c r="AI929" i="2"/>
  <c r="AJ929" i="2"/>
  <c r="AK929" i="2"/>
  <c r="AL929" i="2"/>
  <c r="B930" i="2"/>
  <c r="C930" i="2"/>
  <c r="D930" i="2"/>
  <c r="E930" i="2"/>
  <c r="F930" i="2"/>
  <c r="G930" i="2"/>
  <c r="H930" i="2"/>
  <c r="I930" i="2"/>
  <c r="J930" i="2"/>
  <c r="K930" i="2"/>
  <c r="L930" i="2"/>
  <c r="M930" i="2"/>
  <c r="N930" i="2"/>
  <c r="O930" i="2"/>
  <c r="P930" i="2"/>
  <c r="Q930" i="2"/>
  <c r="R930" i="2"/>
  <c r="S930" i="2"/>
  <c r="T930" i="2"/>
  <c r="U930" i="2"/>
  <c r="V930" i="2"/>
  <c r="W930" i="2"/>
  <c r="X930" i="2"/>
  <c r="Y930" i="2"/>
  <c r="Z930" i="2"/>
  <c r="AA930" i="2"/>
  <c r="AB930" i="2"/>
  <c r="AC930" i="2"/>
  <c r="AD930" i="2"/>
  <c r="AE930" i="2"/>
  <c r="AF930" i="2"/>
  <c r="AH930" i="2"/>
  <c r="AI930" i="2"/>
  <c r="AJ930" i="2"/>
  <c r="AK930" i="2"/>
  <c r="AL930" i="2"/>
  <c r="B931" i="2"/>
  <c r="C931" i="2"/>
  <c r="D931" i="2"/>
  <c r="E931" i="2"/>
  <c r="F931" i="2"/>
  <c r="G931" i="2"/>
  <c r="H931" i="2"/>
  <c r="I931" i="2"/>
  <c r="J931" i="2"/>
  <c r="K931" i="2"/>
  <c r="L931" i="2"/>
  <c r="M931" i="2"/>
  <c r="N931" i="2"/>
  <c r="O931" i="2"/>
  <c r="P931" i="2"/>
  <c r="Q931" i="2"/>
  <c r="R931" i="2"/>
  <c r="S931" i="2"/>
  <c r="T931" i="2"/>
  <c r="U931" i="2"/>
  <c r="V931" i="2"/>
  <c r="W931" i="2"/>
  <c r="X931" i="2"/>
  <c r="Y931" i="2"/>
  <c r="Z931" i="2"/>
  <c r="AA931" i="2"/>
  <c r="AB931" i="2"/>
  <c r="AC931" i="2"/>
  <c r="AD931" i="2"/>
  <c r="AE931" i="2"/>
  <c r="AF931" i="2"/>
  <c r="AH931" i="2"/>
  <c r="AI931" i="2"/>
  <c r="AJ931" i="2"/>
  <c r="AK931" i="2"/>
  <c r="AL931" i="2"/>
  <c r="B932" i="2"/>
  <c r="C932" i="2"/>
  <c r="D932" i="2"/>
  <c r="E932" i="2"/>
  <c r="F932" i="2"/>
  <c r="G932" i="2"/>
  <c r="H932" i="2"/>
  <c r="I932" i="2"/>
  <c r="J932" i="2"/>
  <c r="K932" i="2"/>
  <c r="L932" i="2"/>
  <c r="M932" i="2"/>
  <c r="N932" i="2"/>
  <c r="O932" i="2"/>
  <c r="P932" i="2"/>
  <c r="Q932" i="2"/>
  <c r="R932" i="2"/>
  <c r="S932" i="2"/>
  <c r="T932" i="2"/>
  <c r="U932" i="2"/>
  <c r="V932" i="2"/>
  <c r="W932" i="2"/>
  <c r="X932" i="2"/>
  <c r="Y932" i="2"/>
  <c r="Z932" i="2"/>
  <c r="AA932" i="2"/>
  <c r="AB932" i="2"/>
  <c r="AC932" i="2"/>
  <c r="AD932" i="2"/>
  <c r="AE932" i="2"/>
  <c r="AF932" i="2"/>
  <c r="AH932" i="2"/>
  <c r="AI932" i="2"/>
  <c r="AJ932" i="2"/>
  <c r="AK932" i="2"/>
  <c r="AL932" i="2"/>
  <c r="B933" i="2"/>
  <c r="C933" i="2"/>
  <c r="D933" i="2"/>
  <c r="E933" i="2"/>
  <c r="F933" i="2"/>
  <c r="G933" i="2"/>
  <c r="H933" i="2"/>
  <c r="I933" i="2"/>
  <c r="J933" i="2"/>
  <c r="K933" i="2"/>
  <c r="L933" i="2"/>
  <c r="M933" i="2"/>
  <c r="N933" i="2"/>
  <c r="O933" i="2"/>
  <c r="P933" i="2"/>
  <c r="Q933" i="2"/>
  <c r="R933" i="2"/>
  <c r="S933" i="2"/>
  <c r="T933" i="2"/>
  <c r="U933" i="2"/>
  <c r="V933" i="2"/>
  <c r="W933" i="2"/>
  <c r="X933" i="2"/>
  <c r="Y933" i="2"/>
  <c r="Z933" i="2"/>
  <c r="AA933" i="2"/>
  <c r="AB933" i="2"/>
  <c r="AC933" i="2"/>
  <c r="AD933" i="2"/>
  <c r="AE933" i="2"/>
  <c r="AF933" i="2"/>
  <c r="AH933" i="2"/>
  <c r="AI933" i="2"/>
  <c r="AJ933" i="2"/>
  <c r="AK933" i="2"/>
  <c r="AL933" i="2"/>
  <c r="B934" i="2"/>
  <c r="C934" i="2"/>
  <c r="D934" i="2"/>
  <c r="E934" i="2"/>
  <c r="F934" i="2"/>
  <c r="G934" i="2"/>
  <c r="H934" i="2"/>
  <c r="I934" i="2"/>
  <c r="J934" i="2"/>
  <c r="K934" i="2"/>
  <c r="L934" i="2"/>
  <c r="M934" i="2"/>
  <c r="N934" i="2"/>
  <c r="O934" i="2"/>
  <c r="P934" i="2"/>
  <c r="Q934" i="2"/>
  <c r="R934" i="2"/>
  <c r="S934" i="2"/>
  <c r="T934" i="2"/>
  <c r="U934" i="2"/>
  <c r="V934" i="2"/>
  <c r="W934" i="2"/>
  <c r="X934" i="2"/>
  <c r="Y934" i="2"/>
  <c r="Z934" i="2"/>
  <c r="AA934" i="2"/>
  <c r="AB934" i="2"/>
  <c r="AC934" i="2"/>
  <c r="AD934" i="2"/>
  <c r="AE934" i="2"/>
  <c r="AF934" i="2"/>
  <c r="AH934" i="2"/>
  <c r="AI934" i="2"/>
  <c r="AJ934" i="2"/>
  <c r="AK934" i="2"/>
  <c r="AL934" i="2"/>
  <c r="B935" i="2"/>
  <c r="C935" i="2"/>
  <c r="D935" i="2"/>
  <c r="E935" i="2"/>
  <c r="F935" i="2"/>
  <c r="G935" i="2"/>
  <c r="H935" i="2"/>
  <c r="I935" i="2"/>
  <c r="J935" i="2"/>
  <c r="K935" i="2"/>
  <c r="L935" i="2"/>
  <c r="M935" i="2"/>
  <c r="N935" i="2"/>
  <c r="O935" i="2"/>
  <c r="P935" i="2"/>
  <c r="Q935" i="2"/>
  <c r="R935" i="2"/>
  <c r="S935" i="2"/>
  <c r="T935" i="2"/>
  <c r="U935" i="2"/>
  <c r="V935" i="2"/>
  <c r="W935" i="2"/>
  <c r="X935" i="2"/>
  <c r="Y935" i="2"/>
  <c r="Z935" i="2"/>
  <c r="AA935" i="2"/>
  <c r="AB935" i="2"/>
  <c r="AC935" i="2"/>
  <c r="AD935" i="2"/>
  <c r="AE935" i="2"/>
  <c r="AF935" i="2"/>
  <c r="AH935" i="2"/>
  <c r="AI935" i="2"/>
  <c r="AJ935" i="2"/>
  <c r="AK935" i="2"/>
  <c r="AL935" i="2"/>
  <c r="B936" i="2"/>
  <c r="C936" i="2"/>
  <c r="D936" i="2"/>
  <c r="E936" i="2"/>
  <c r="F936" i="2"/>
  <c r="G936" i="2"/>
  <c r="H936" i="2"/>
  <c r="I936" i="2"/>
  <c r="J936" i="2"/>
  <c r="K936" i="2"/>
  <c r="L936" i="2"/>
  <c r="M936" i="2"/>
  <c r="N936" i="2"/>
  <c r="O936" i="2"/>
  <c r="P936" i="2"/>
  <c r="Q936" i="2"/>
  <c r="R936" i="2"/>
  <c r="S936" i="2"/>
  <c r="T936" i="2"/>
  <c r="U936" i="2"/>
  <c r="V936" i="2"/>
  <c r="W936" i="2"/>
  <c r="X936" i="2"/>
  <c r="Y936" i="2"/>
  <c r="Z936" i="2"/>
  <c r="AA936" i="2"/>
  <c r="AB936" i="2"/>
  <c r="AC936" i="2"/>
  <c r="AD936" i="2"/>
  <c r="AE936" i="2"/>
  <c r="AF936" i="2"/>
  <c r="AH936" i="2"/>
  <c r="AI936" i="2"/>
  <c r="AJ936" i="2"/>
  <c r="AK936" i="2"/>
  <c r="AL936" i="2"/>
  <c r="B937" i="2"/>
  <c r="C937" i="2"/>
  <c r="D937" i="2"/>
  <c r="E937" i="2"/>
  <c r="F937" i="2"/>
  <c r="G937" i="2"/>
  <c r="H937" i="2"/>
  <c r="I937" i="2"/>
  <c r="J937" i="2"/>
  <c r="K937" i="2"/>
  <c r="L937" i="2"/>
  <c r="M937" i="2"/>
  <c r="N937" i="2"/>
  <c r="O937" i="2"/>
  <c r="P937" i="2"/>
  <c r="Q937" i="2"/>
  <c r="R937" i="2"/>
  <c r="S937" i="2"/>
  <c r="T937" i="2"/>
  <c r="U937" i="2"/>
  <c r="V937" i="2"/>
  <c r="W937" i="2"/>
  <c r="X937" i="2"/>
  <c r="Y937" i="2"/>
  <c r="Z937" i="2"/>
  <c r="AA937" i="2"/>
  <c r="AB937" i="2"/>
  <c r="AC937" i="2"/>
  <c r="AD937" i="2"/>
  <c r="AE937" i="2"/>
  <c r="AF937" i="2"/>
  <c r="AH937" i="2"/>
  <c r="AI937" i="2"/>
  <c r="AJ937" i="2"/>
  <c r="AK937" i="2"/>
  <c r="AL937" i="2"/>
  <c r="B938" i="2"/>
  <c r="C938" i="2"/>
  <c r="D938" i="2"/>
  <c r="E938" i="2"/>
  <c r="F938" i="2"/>
  <c r="G938" i="2"/>
  <c r="H938" i="2"/>
  <c r="I938" i="2"/>
  <c r="J938" i="2"/>
  <c r="K938" i="2"/>
  <c r="L938" i="2"/>
  <c r="M938" i="2"/>
  <c r="N938" i="2"/>
  <c r="O938" i="2"/>
  <c r="P938" i="2"/>
  <c r="Q938" i="2"/>
  <c r="R938" i="2"/>
  <c r="S938" i="2"/>
  <c r="T938" i="2"/>
  <c r="U938" i="2"/>
  <c r="V938" i="2"/>
  <c r="W938" i="2"/>
  <c r="X938" i="2"/>
  <c r="Y938" i="2"/>
  <c r="Z938" i="2"/>
  <c r="AA938" i="2"/>
  <c r="AB938" i="2"/>
  <c r="AC938" i="2"/>
  <c r="AD938" i="2"/>
  <c r="AE938" i="2"/>
  <c r="AF938" i="2"/>
  <c r="AH938" i="2"/>
  <c r="AI938" i="2"/>
  <c r="AJ938" i="2"/>
  <c r="AK938" i="2"/>
  <c r="AL938" i="2"/>
  <c r="B939" i="2"/>
  <c r="C939" i="2"/>
  <c r="D939" i="2"/>
  <c r="E939" i="2"/>
  <c r="F939" i="2"/>
  <c r="G939" i="2"/>
  <c r="H939" i="2"/>
  <c r="I939" i="2"/>
  <c r="J939" i="2"/>
  <c r="K939" i="2"/>
  <c r="L939" i="2"/>
  <c r="M939" i="2"/>
  <c r="N939" i="2"/>
  <c r="O939" i="2"/>
  <c r="P939" i="2"/>
  <c r="Q939" i="2"/>
  <c r="R939" i="2"/>
  <c r="S939" i="2"/>
  <c r="T939" i="2"/>
  <c r="U939" i="2"/>
  <c r="V939" i="2"/>
  <c r="W939" i="2"/>
  <c r="X939" i="2"/>
  <c r="Y939" i="2"/>
  <c r="Z939" i="2"/>
  <c r="AA939" i="2"/>
  <c r="AB939" i="2"/>
  <c r="AC939" i="2"/>
  <c r="AD939" i="2"/>
  <c r="AE939" i="2"/>
  <c r="AF939" i="2"/>
  <c r="AH939" i="2"/>
  <c r="AI939" i="2"/>
  <c r="AJ939" i="2"/>
  <c r="AK939" i="2"/>
  <c r="AL939" i="2"/>
  <c r="B940" i="2"/>
  <c r="C940" i="2"/>
  <c r="D940" i="2"/>
  <c r="E940" i="2"/>
  <c r="F940" i="2"/>
  <c r="G940" i="2"/>
  <c r="H940" i="2"/>
  <c r="I940" i="2"/>
  <c r="J940" i="2"/>
  <c r="K940" i="2"/>
  <c r="L940" i="2"/>
  <c r="M940" i="2"/>
  <c r="N940" i="2"/>
  <c r="O940" i="2"/>
  <c r="P940" i="2"/>
  <c r="Q940" i="2"/>
  <c r="R940" i="2"/>
  <c r="S940" i="2"/>
  <c r="T940" i="2"/>
  <c r="U940" i="2"/>
  <c r="V940" i="2"/>
  <c r="W940" i="2"/>
  <c r="X940" i="2"/>
  <c r="Y940" i="2"/>
  <c r="Z940" i="2"/>
  <c r="AA940" i="2"/>
  <c r="AB940" i="2"/>
  <c r="AC940" i="2"/>
  <c r="AD940" i="2"/>
  <c r="AE940" i="2"/>
  <c r="AF940" i="2"/>
  <c r="AH940" i="2"/>
  <c r="AI940" i="2"/>
  <c r="AJ940" i="2"/>
  <c r="AK940" i="2"/>
  <c r="AL940" i="2"/>
  <c r="B941" i="2"/>
  <c r="C941" i="2"/>
  <c r="D941" i="2"/>
  <c r="E941" i="2"/>
  <c r="F941" i="2"/>
  <c r="G941" i="2"/>
  <c r="H941" i="2"/>
  <c r="I941" i="2"/>
  <c r="J941" i="2"/>
  <c r="K941" i="2"/>
  <c r="L941" i="2"/>
  <c r="M941" i="2"/>
  <c r="N941" i="2"/>
  <c r="O941" i="2"/>
  <c r="P941" i="2"/>
  <c r="Q941" i="2"/>
  <c r="R941" i="2"/>
  <c r="S941" i="2"/>
  <c r="T941" i="2"/>
  <c r="U941" i="2"/>
  <c r="V941" i="2"/>
  <c r="W941" i="2"/>
  <c r="X941" i="2"/>
  <c r="Y941" i="2"/>
  <c r="Z941" i="2"/>
  <c r="AA941" i="2"/>
  <c r="AB941" i="2"/>
  <c r="AC941" i="2"/>
  <c r="AD941" i="2"/>
  <c r="AE941" i="2"/>
  <c r="AF941" i="2"/>
  <c r="AH941" i="2"/>
  <c r="AI941" i="2"/>
  <c r="AJ941" i="2"/>
  <c r="AK941" i="2"/>
  <c r="AL941" i="2"/>
  <c r="B942" i="2"/>
  <c r="C942" i="2"/>
  <c r="D942" i="2"/>
  <c r="E942" i="2"/>
  <c r="F942" i="2"/>
  <c r="G942" i="2"/>
  <c r="H942" i="2"/>
  <c r="I942" i="2"/>
  <c r="J942" i="2"/>
  <c r="K942" i="2"/>
  <c r="L942" i="2"/>
  <c r="M942" i="2"/>
  <c r="N942" i="2"/>
  <c r="O942" i="2"/>
  <c r="P942" i="2"/>
  <c r="Q942" i="2"/>
  <c r="R942" i="2"/>
  <c r="S942" i="2"/>
  <c r="T942" i="2"/>
  <c r="U942" i="2"/>
  <c r="V942" i="2"/>
  <c r="W942" i="2"/>
  <c r="X942" i="2"/>
  <c r="Y942" i="2"/>
  <c r="Z942" i="2"/>
  <c r="AA942" i="2"/>
  <c r="AB942" i="2"/>
  <c r="AC942" i="2"/>
  <c r="AD942" i="2"/>
  <c r="AE942" i="2"/>
  <c r="AF942" i="2"/>
  <c r="AH942" i="2"/>
  <c r="AI942" i="2"/>
  <c r="AJ942" i="2"/>
  <c r="AK942" i="2"/>
  <c r="AL942" i="2"/>
  <c r="B943" i="2"/>
  <c r="C943" i="2"/>
  <c r="D943" i="2"/>
  <c r="E943" i="2"/>
  <c r="F943" i="2"/>
  <c r="G943" i="2"/>
  <c r="H943" i="2"/>
  <c r="I943" i="2"/>
  <c r="J943" i="2"/>
  <c r="K943" i="2"/>
  <c r="L943" i="2"/>
  <c r="M943" i="2"/>
  <c r="N943" i="2"/>
  <c r="O943" i="2"/>
  <c r="P943" i="2"/>
  <c r="Q943" i="2"/>
  <c r="R943" i="2"/>
  <c r="S943" i="2"/>
  <c r="T943" i="2"/>
  <c r="U943" i="2"/>
  <c r="V943" i="2"/>
  <c r="W943" i="2"/>
  <c r="X943" i="2"/>
  <c r="Y943" i="2"/>
  <c r="Z943" i="2"/>
  <c r="AA943" i="2"/>
  <c r="AB943" i="2"/>
  <c r="AC943" i="2"/>
  <c r="AD943" i="2"/>
  <c r="AE943" i="2"/>
  <c r="AF943" i="2"/>
  <c r="AH943" i="2"/>
  <c r="AI943" i="2"/>
  <c r="AJ943" i="2"/>
  <c r="AK943" i="2"/>
  <c r="AL943" i="2"/>
  <c r="B944" i="2"/>
  <c r="C944" i="2"/>
  <c r="D944" i="2"/>
  <c r="E944" i="2"/>
  <c r="F944" i="2"/>
  <c r="G944" i="2"/>
  <c r="H944" i="2"/>
  <c r="I944" i="2"/>
  <c r="J944" i="2"/>
  <c r="K944" i="2"/>
  <c r="L944" i="2"/>
  <c r="M944" i="2"/>
  <c r="N944" i="2"/>
  <c r="O944" i="2"/>
  <c r="P944" i="2"/>
  <c r="Q944" i="2"/>
  <c r="R944" i="2"/>
  <c r="S944" i="2"/>
  <c r="T944" i="2"/>
  <c r="U944" i="2"/>
  <c r="V944" i="2"/>
  <c r="W944" i="2"/>
  <c r="X944" i="2"/>
  <c r="Y944" i="2"/>
  <c r="Z944" i="2"/>
  <c r="AA944" i="2"/>
  <c r="AB944" i="2"/>
  <c r="AC944" i="2"/>
  <c r="AD944" i="2"/>
  <c r="AE944" i="2"/>
  <c r="AF944" i="2"/>
  <c r="AH944" i="2"/>
  <c r="AI944" i="2"/>
  <c r="AJ944" i="2"/>
  <c r="AK944" i="2"/>
  <c r="AL944" i="2"/>
  <c r="B945" i="2"/>
  <c r="C945" i="2"/>
  <c r="D945" i="2"/>
  <c r="E945" i="2"/>
  <c r="F945" i="2"/>
  <c r="G945" i="2"/>
  <c r="H945" i="2"/>
  <c r="I945" i="2"/>
  <c r="J945" i="2"/>
  <c r="K945" i="2"/>
  <c r="L945" i="2"/>
  <c r="M945" i="2"/>
  <c r="N945" i="2"/>
  <c r="O945" i="2"/>
  <c r="P945" i="2"/>
  <c r="Q945" i="2"/>
  <c r="R945" i="2"/>
  <c r="S945" i="2"/>
  <c r="T945" i="2"/>
  <c r="U945" i="2"/>
  <c r="V945" i="2"/>
  <c r="W945" i="2"/>
  <c r="X945" i="2"/>
  <c r="Y945" i="2"/>
  <c r="Z945" i="2"/>
  <c r="AA945" i="2"/>
  <c r="AB945" i="2"/>
  <c r="AC945" i="2"/>
  <c r="AD945" i="2"/>
  <c r="AE945" i="2"/>
  <c r="AF945" i="2"/>
  <c r="AH945" i="2"/>
  <c r="AI945" i="2"/>
  <c r="AJ945" i="2"/>
  <c r="AK945" i="2"/>
  <c r="AL945" i="2"/>
  <c r="B946" i="2"/>
  <c r="C946" i="2"/>
  <c r="D946" i="2"/>
  <c r="E946" i="2"/>
  <c r="F946" i="2"/>
  <c r="G946" i="2"/>
  <c r="H946" i="2"/>
  <c r="I946" i="2"/>
  <c r="J946" i="2"/>
  <c r="K946" i="2"/>
  <c r="L946" i="2"/>
  <c r="M946" i="2"/>
  <c r="N946" i="2"/>
  <c r="O946" i="2"/>
  <c r="P946" i="2"/>
  <c r="Q946" i="2"/>
  <c r="R946" i="2"/>
  <c r="S946" i="2"/>
  <c r="T946" i="2"/>
  <c r="U946" i="2"/>
  <c r="V946" i="2"/>
  <c r="W946" i="2"/>
  <c r="X946" i="2"/>
  <c r="Y946" i="2"/>
  <c r="Z946" i="2"/>
  <c r="AA946" i="2"/>
  <c r="AB946" i="2"/>
  <c r="AC946" i="2"/>
  <c r="AD946" i="2"/>
  <c r="AE946" i="2"/>
  <c r="AF946" i="2"/>
  <c r="AH946" i="2"/>
  <c r="AI946" i="2"/>
  <c r="AJ946" i="2"/>
  <c r="AK946" i="2"/>
  <c r="AL946" i="2"/>
  <c r="B947" i="2"/>
  <c r="C947" i="2"/>
  <c r="D947" i="2"/>
  <c r="E947" i="2"/>
  <c r="F947" i="2"/>
  <c r="G947" i="2"/>
  <c r="H947" i="2"/>
  <c r="I947" i="2"/>
  <c r="J947" i="2"/>
  <c r="K947" i="2"/>
  <c r="L947" i="2"/>
  <c r="M947" i="2"/>
  <c r="N947" i="2"/>
  <c r="O947" i="2"/>
  <c r="P947" i="2"/>
  <c r="Q947" i="2"/>
  <c r="R947" i="2"/>
  <c r="S947" i="2"/>
  <c r="T947" i="2"/>
  <c r="U947" i="2"/>
  <c r="V947" i="2"/>
  <c r="W947" i="2"/>
  <c r="X947" i="2"/>
  <c r="Y947" i="2"/>
  <c r="Z947" i="2"/>
  <c r="AA947" i="2"/>
  <c r="AB947" i="2"/>
  <c r="AC947" i="2"/>
  <c r="AD947" i="2"/>
  <c r="AE947" i="2"/>
  <c r="AF947" i="2"/>
  <c r="AH947" i="2"/>
  <c r="AI947" i="2"/>
  <c r="AJ947" i="2"/>
  <c r="AK947" i="2"/>
  <c r="AL947" i="2"/>
  <c r="B948" i="2"/>
  <c r="C948" i="2"/>
  <c r="D948" i="2"/>
  <c r="E948" i="2"/>
  <c r="F948" i="2"/>
  <c r="G948" i="2"/>
  <c r="H948" i="2"/>
  <c r="I948" i="2"/>
  <c r="J948" i="2"/>
  <c r="K948" i="2"/>
  <c r="L948" i="2"/>
  <c r="M948" i="2"/>
  <c r="N948" i="2"/>
  <c r="O948" i="2"/>
  <c r="P948" i="2"/>
  <c r="Q948" i="2"/>
  <c r="R948" i="2"/>
  <c r="S948" i="2"/>
  <c r="T948" i="2"/>
  <c r="U948" i="2"/>
  <c r="V948" i="2"/>
  <c r="W948" i="2"/>
  <c r="X948" i="2"/>
  <c r="Y948" i="2"/>
  <c r="Z948" i="2"/>
  <c r="AA948" i="2"/>
  <c r="AB948" i="2"/>
  <c r="AC948" i="2"/>
  <c r="AD948" i="2"/>
  <c r="AE948" i="2"/>
  <c r="AF948" i="2"/>
  <c r="AH948" i="2"/>
  <c r="AI948" i="2"/>
  <c r="AJ948" i="2"/>
  <c r="AK948" i="2"/>
  <c r="AL948" i="2"/>
  <c r="B949" i="2"/>
  <c r="C949" i="2"/>
  <c r="D949" i="2"/>
  <c r="E949" i="2"/>
  <c r="F949" i="2"/>
  <c r="G949" i="2"/>
  <c r="H949" i="2"/>
  <c r="I949" i="2"/>
  <c r="J949" i="2"/>
  <c r="K949" i="2"/>
  <c r="L949" i="2"/>
  <c r="M949" i="2"/>
  <c r="N949" i="2"/>
  <c r="O949" i="2"/>
  <c r="P949" i="2"/>
  <c r="Q949" i="2"/>
  <c r="R949" i="2"/>
  <c r="S949" i="2"/>
  <c r="T949" i="2"/>
  <c r="U949" i="2"/>
  <c r="V949" i="2"/>
  <c r="W949" i="2"/>
  <c r="X949" i="2"/>
  <c r="Y949" i="2"/>
  <c r="Z949" i="2"/>
  <c r="AA949" i="2"/>
  <c r="AB949" i="2"/>
  <c r="AC949" i="2"/>
  <c r="AD949" i="2"/>
  <c r="AE949" i="2"/>
  <c r="AF949" i="2"/>
  <c r="AH949" i="2"/>
  <c r="AI949" i="2"/>
  <c r="AJ949" i="2"/>
  <c r="AK949" i="2"/>
  <c r="AL949" i="2"/>
  <c r="B950" i="2"/>
  <c r="C950" i="2"/>
  <c r="D950" i="2"/>
  <c r="E950" i="2"/>
  <c r="F950" i="2"/>
  <c r="G950" i="2"/>
  <c r="H950" i="2"/>
  <c r="I950" i="2"/>
  <c r="J950" i="2"/>
  <c r="K950" i="2"/>
  <c r="L950" i="2"/>
  <c r="M950" i="2"/>
  <c r="N950" i="2"/>
  <c r="O950" i="2"/>
  <c r="P950" i="2"/>
  <c r="Q950" i="2"/>
  <c r="R950" i="2"/>
  <c r="S950" i="2"/>
  <c r="T950" i="2"/>
  <c r="U950" i="2"/>
  <c r="V950" i="2"/>
  <c r="W950" i="2"/>
  <c r="X950" i="2"/>
  <c r="Y950" i="2"/>
  <c r="Z950" i="2"/>
  <c r="AA950" i="2"/>
  <c r="AB950" i="2"/>
  <c r="AC950" i="2"/>
  <c r="AD950" i="2"/>
  <c r="AE950" i="2"/>
  <c r="AF950" i="2"/>
  <c r="AH950" i="2"/>
  <c r="AI950" i="2"/>
  <c r="AJ950" i="2"/>
  <c r="AK950" i="2"/>
  <c r="AL950" i="2"/>
  <c r="B951" i="2"/>
  <c r="C951" i="2"/>
  <c r="D951" i="2"/>
  <c r="E951" i="2"/>
  <c r="F951" i="2"/>
  <c r="G951" i="2"/>
  <c r="H951" i="2"/>
  <c r="I951" i="2"/>
  <c r="J951" i="2"/>
  <c r="K951" i="2"/>
  <c r="L951" i="2"/>
  <c r="M951" i="2"/>
  <c r="N951" i="2"/>
  <c r="O951" i="2"/>
  <c r="P951" i="2"/>
  <c r="Q951" i="2"/>
  <c r="R951" i="2"/>
  <c r="S951" i="2"/>
  <c r="T951" i="2"/>
  <c r="U951" i="2"/>
  <c r="V951" i="2"/>
  <c r="W951" i="2"/>
  <c r="X951" i="2"/>
  <c r="Y951" i="2"/>
  <c r="Z951" i="2"/>
  <c r="AA951" i="2"/>
  <c r="AB951" i="2"/>
  <c r="AC951" i="2"/>
  <c r="AD951" i="2"/>
  <c r="AE951" i="2"/>
  <c r="AF951" i="2"/>
  <c r="AH951" i="2"/>
  <c r="AI951" i="2"/>
  <c r="AJ951" i="2"/>
  <c r="AK951" i="2"/>
  <c r="AL951" i="2"/>
  <c r="B952" i="2"/>
  <c r="C952" i="2"/>
  <c r="D952" i="2"/>
  <c r="E952" i="2"/>
  <c r="F952" i="2"/>
  <c r="G952" i="2"/>
  <c r="H952" i="2"/>
  <c r="I952" i="2"/>
  <c r="J952" i="2"/>
  <c r="K952" i="2"/>
  <c r="L952" i="2"/>
  <c r="M952" i="2"/>
  <c r="N952" i="2"/>
  <c r="O952" i="2"/>
  <c r="P952" i="2"/>
  <c r="Q952" i="2"/>
  <c r="R952" i="2"/>
  <c r="S952" i="2"/>
  <c r="T952" i="2"/>
  <c r="U952" i="2"/>
  <c r="V952" i="2"/>
  <c r="W952" i="2"/>
  <c r="X952" i="2"/>
  <c r="Y952" i="2"/>
  <c r="Z952" i="2"/>
  <c r="AA952" i="2"/>
  <c r="AB952" i="2"/>
  <c r="AC952" i="2"/>
  <c r="AD952" i="2"/>
  <c r="AE952" i="2"/>
  <c r="AF952" i="2"/>
  <c r="AH952" i="2"/>
  <c r="AI952" i="2"/>
  <c r="AJ952" i="2"/>
  <c r="AK952" i="2"/>
  <c r="AL952" i="2"/>
  <c r="B953" i="2"/>
  <c r="C953" i="2"/>
  <c r="D953" i="2"/>
  <c r="E953" i="2"/>
  <c r="F953" i="2"/>
  <c r="G953" i="2"/>
  <c r="H953" i="2"/>
  <c r="I953" i="2"/>
  <c r="J953" i="2"/>
  <c r="K953" i="2"/>
  <c r="L953" i="2"/>
  <c r="M953" i="2"/>
  <c r="N953" i="2"/>
  <c r="O953" i="2"/>
  <c r="P953" i="2"/>
  <c r="Q953" i="2"/>
  <c r="R953" i="2"/>
  <c r="S953" i="2"/>
  <c r="T953" i="2"/>
  <c r="U953" i="2"/>
  <c r="V953" i="2"/>
  <c r="W953" i="2"/>
  <c r="X953" i="2"/>
  <c r="Y953" i="2"/>
  <c r="Z953" i="2"/>
  <c r="AA953" i="2"/>
  <c r="AB953" i="2"/>
  <c r="AC953" i="2"/>
  <c r="AD953" i="2"/>
  <c r="AE953" i="2"/>
  <c r="AF953" i="2"/>
  <c r="AH953" i="2"/>
  <c r="AI953" i="2"/>
  <c r="AJ953" i="2"/>
  <c r="AK953" i="2"/>
  <c r="AL953" i="2"/>
  <c r="B954" i="2"/>
  <c r="C954" i="2"/>
  <c r="D954" i="2"/>
  <c r="E954" i="2"/>
  <c r="F954" i="2"/>
  <c r="G954" i="2"/>
  <c r="H954" i="2"/>
  <c r="I954" i="2"/>
  <c r="J954" i="2"/>
  <c r="K954" i="2"/>
  <c r="L954" i="2"/>
  <c r="M954" i="2"/>
  <c r="N954" i="2"/>
  <c r="O954" i="2"/>
  <c r="P954" i="2"/>
  <c r="Q954" i="2"/>
  <c r="R954" i="2"/>
  <c r="S954" i="2"/>
  <c r="T954" i="2"/>
  <c r="U954" i="2"/>
  <c r="V954" i="2"/>
  <c r="W954" i="2"/>
  <c r="X954" i="2"/>
  <c r="Y954" i="2"/>
  <c r="Z954" i="2"/>
  <c r="AA954" i="2"/>
  <c r="AB954" i="2"/>
  <c r="AC954" i="2"/>
  <c r="AD954" i="2"/>
  <c r="AE954" i="2"/>
  <c r="AF954" i="2"/>
  <c r="AH954" i="2"/>
  <c r="AI954" i="2"/>
  <c r="AJ954" i="2"/>
  <c r="AK954" i="2"/>
  <c r="AL954" i="2"/>
  <c r="B955" i="2"/>
  <c r="C955" i="2"/>
  <c r="D955" i="2"/>
  <c r="E955" i="2"/>
  <c r="F955" i="2"/>
  <c r="G955" i="2"/>
  <c r="H955" i="2"/>
  <c r="I955" i="2"/>
  <c r="J955" i="2"/>
  <c r="K955" i="2"/>
  <c r="L955" i="2"/>
  <c r="M955" i="2"/>
  <c r="N955" i="2"/>
  <c r="O955" i="2"/>
  <c r="P955" i="2"/>
  <c r="Q955" i="2"/>
  <c r="R955" i="2"/>
  <c r="S955" i="2"/>
  <c r="T955" i="2"/>
  <c r="U955" i="2"/>
  <c r="V955" i="2"/>
  <c r="W955" i="2"/>
  <c r="X955" i="2"/>
  <c r="Y955" i="2"/>
  <c r="Z955" i="2"/>
  <c r="AA955" i="2"/>
  <c r="AB955" i="2"/>
  <c r="AC955" i="2"/>
  <c r="AD955" i="2"/>
  <c r="AE955" i="2"/>
  <c r="AF955" i="2"/>
  <c r="AH955" i="2"/>
  <c r="AI955" i="2"/>
  <c r="AJ955" i="2"/>
  <c r="AK955" i="2"/>
  <c r="AL955" i="2"/>
  <c r="B956" i="2"/>
  <c r="C956" i="2"/>
  <c r="D956" i="2"/>
  <c r="E956" i="2"/>
  <c r="F956" i="2"/>
  <c r="G956" i="2"/>
  <c r="H956" i="2"/>
  <c r="I956" i="2"/>
  <c r="J956" i="2"/>
  <c r="K956" i="2"/>
  <c r="L956" i="2"/>
  <c r="M956" i="2"/>
  <c r="N956" i="2"/>
  <c r="O956" i="2"/>
  <c r="P956" i="2"/>
  <c r="Q956" i="2"/>
  <c r="R956" i="2"/>
  <c r="S956" i="2"/>
  <c r="T956" i="2"/>
  <c r="U956" i="2"/>
  <c r="V956" i="2"/>
  <c r="W956" i="2"/>
  <c r="X956" i="2"/>
  <c r="Y956" i="2"/>
  <c r="Z956" i="2"/>
  <c r="AA956" i="2"/>
  <c r="AB956" i="2"/>
  <c r="AC956" i="2"/>
  <c r="AD956" i="2"/>
  <c r="AE956" i="2"/>
  <c r="AF956" i="2"/>
  <c r="AH956" i="2"/>
  <c r="AI956" i="2"/>
  <c r="AJ956" i="2"/>
  <c r="AK956" i="2"/>
  <c r="AL956" i="2"/>
  <c r="B957" i="2"/>
  <c r="C957" i="2"/>
  <c r="D957" i="2"/>
  <c r="E957" i="2"/>
  <c r="F957" i="2"/>
  <c r="G957" i="2"/>
  <c r="H957" i="2"/>
  <c r="I957" i="2"/>
  <c r="J957" i="2"/>
  <c r="K957" i="2"/>
  <c r="L957" i="2"/>
  <c r="M957" i="2"/>
  <c r="N957" i="2"/>
  <c r="O957" i="2"/>
  <c r="P957" i="2"/>
  <c r="Q957" i="2"/>
  <c r="R957" i="2"/>
  <c r="S957" i="2"/>
  <c r="T957" i="2"/>
  <c r="U957" i="2"/>
  <c r="V957" i="2"/>
  <c r="W957" i="2"/>
  <c r="X957" i="2"/>
  <c r="Y957" i="2"/>
  <c r="Z957" i="2"/>
  <c r="AA957" i="2"/>
  <c r="AB957" i="2"/>
  <c r="AC957" i="2"/>
  <c r="AD957" i="2"/>
  <c r="AE957" i="2"/>
  <c r="AF957" i="2"/>
  <c r="AH957" i="2"/>
  <c r="AI957" i="2"/>
  <c r="AJ957" i="2"/>
  <c r="AK957" i="2"/>
  <c r="AL957" i="2"/>
  <c r="B958" i="2"/>
  <c r="C958" i="2"/>
  <c r="D958" i="2"/>
  <c r="E958" i="2"/>
  <c r="F958" i="2"/>
  <c r="G958" i="2"/>
  <c r="H958" i="2"/>
  <c r="I958" i="2"/>
  <c r="J958" i="2"/>
  <c r="K958" i="2"/>
  <c r="L958" i="2"/>
  <c r="M958" i="2"/>
  <c r="N958" i="2"/>
  <c r="O958" i="2"/>
  <c r="P958" i="2"/>
  <c r="Q958" i="2"/>
  <c r="R958" i="2"/>
  <c r="S958" i="2"/>
  <c r="T958" i="2"/>
  <c r="U958" i="2"/>
  <c r="V958" i="2"/>
  <c r="W958" i="2"/>
  <c r="X958" i="2"/>
  <c r="Y958" i="2"/>
  <c r="Z958" i="2"/>
  <c r="AA958" i="2"/>
  <c r="AB958" i="2"/>
  <c r="AC958" i="2"/>
  <c r="AD958" i="2"/>
  <c r="AE958" i="2"/>
  <c r="AF958" i="2"/>
  <c r="AH958" i="2"/>
  <c r="AI958" i="2"/>
  <c r="AJ958" i="2"/>
  <c r="AK958" i="2"/>
  <c r="AL958" i="2"/>
  <c r="B959" i="2"/>
  <c r="C959" i="2"/>
  <c r="D959" i="2"/>
  <c r="E959" i="2"/>
  <c r="F959" i="2"/>
  <c r="G959" i="2"/>
  <c r="H959" i="2"/>
  <c r="I959" i="2"/>
  <c r="J959" i="2"/>
  <c r="K959" i="2"/>
  <c r="L959" i="2"/>
  <c r="M959" i="2"/>
  <c r="N959" i="2"/>
  <c r="O959" i="2"/>
  <c r="P959" i="2"/>
  <c r="Q959" i="2"/>
  <c r="R959" i="2"/>
  <c r="S959" i="2"/>
  <c r="T959" i="2"/>
  <c r="U959" i="2"/>
  <c r="V959" i="2"/>
  <c r="W959" i="2"/>
  <c r="X959" i="2"/>
  <c r="Y959" i="2"/>
  <c r="Z959" i="2"/>
  <c r="AA959" i="2"/>
  <c r="AB959" i="2"/>
  <c r="AC959" i="2"/>
  <c r="AD959" i="2"/>
  <c r="AE959" i="2"/>
  <c r="AF959" i="2"/>
  <c r="AH959" i="2"/>
  <c r="AI959" i="2"/>
  <c r="AJ959" i="2"/>
  <c r="AK959" i="2"/>
  <c r="AL959" i="2"/>
  <c r="B960" i="2"/>
  <c r="C960" i="2"/>
  <c r="D960" i="2"/>
  <c r="E960" i="2"/>
  <c r="F960" i="2"/>
  <c r="G960" i="2"/>
  <c r="H960" i="2"/>
  <c r="I960" i="2"/>
  <c r="J960" i="2"/>
  <c r="K960" i="2"/>
  <c r="L960" i="2"/>
  <c r="M960" i="2"/>
  <c r="N960" i="2"/>
  <c r="O960" i="2"/>
  <c r="P960" i="2"/>
  <c r="Q960" i="2"/>
  <c r="R960" i="2"/>
  <c r="S960" i="2"/>
  <c r="T960" i="2"/>
  <c r="U960" i="2"/>
  <c r="V960" i="2"/>
  <c r="W960" i="2"/>
  <c r="X960" i="2"/>
  <c r="Y960" i="2"/>
  <c r="Z960" i="2"/>
  <c r="AA960" i="2"/>
  <c r="AB960" i="2"/>
  <c r="AC960" i="2"/>
  <c r="AD960" i="2"/>
  <c r="AE960" i="2"/>
  <c r="AF960" i="2"/>
  <c r="AH960" i="2"/>
  <c r="AI960" i="2"/>
  <c r="AJ960" i="2"/>
  <c r="AK960" i="2"/>
  <c r="AL960" i="2"/>
  <c r="B961" i="2"/>
  <c r="C961" i="2"/>
  <c r="D961" i="2"/>
  <c r="E961" i="2"/>
  <c r="F961" i="2"/>
  <c r="G961" i="2"/>
  <c r="H961" i="2"/>
  <c r="I961" i="2"/>
  <c r="J961" i="2"/>
  <c r="K961" i="2"/>
  <c r="L961" i="2"/>
  <c r="M961" i="2"/>
  <c r="N961" i="2"/>
  <c r="O961" i="2"/>
  <c r="P961" i="2"/>
  <c r="Q961" i="2"/>
  <c r="R961" i="2"/>
  <c r="S961" i="2"/>
  <c r="T961" i="2"/>
  <c r="U961" i="2"/>
  <c r="V961" i="2"/>
  <c r="W961" i="2"/>
  <c r="X961" i="2"/>
  <c r="Y961" i="2"/>
  <c r="Z961" i="2"/>
  <c r="AA961" i="2"/>
  <c r="AB961" i="2"/>
  <c r="AC961" i="2"/>
  <c r="AD961" i="2"/>
  <c r="AE961" i="2"/>
  <c r="AF961" i="2"/>
  <c r="AH961" i="2"/>
  <c r="AI961" i="2"/>
  <c r="AJ961" i="2"/>
  <c r="AK961" i="2"/>
  <c r="AL961" i="2"/>
  <c r="B962" i="2"/>
  <c r="C962" i="2"/>
  <c r="D962" i="2"/>
  <c r="E962" i="2"/>
  <c r="F962" i="2"/>
  <c r="G962" i="2"/>
  <c r="H962" i="2"/>
  <c r="I962" i="2"/>
  <c r="J962" i="2"/>
  <c r="K962" i="2"/>
  <c r="L962" i="2"/>
  <c r="M962" i="2"/>
  <c r="N962" i="2"/>
  <c r="O962" i="2"/>
  <c r="P962" i="2"/>
  <c r="Q962" i="2"/>
  <c r="R962" i="2"/>
  <c r="S962" i="2"/>
  <c r="T962" i="2"/>
  <c r="U962" i="2"/>
  <c r="V962" i="2"/>
  <c r="W962" i="2"/>
  <c r="X962" i="2"/>
  <c r="Y962" i="2"/>
  <c r="Z962" i="2"/>
  <c r="AA962" i="2"/>
  <c r="AB962" i="2"/>
  <c r="AC962" i="2"/>
  <c r="AD962" i="2"/>
  <c r="AE962" i="2"/>
  <c r="AF962" i="2"/>
  <c r="AH962" i="2"/>
  <c r="AI962" i="2"/>
  <c r="AJ962" i="2"/>
  <c r="AK962" i="2"/>
  <c r="AL962" i="2"/>
  <c r="B963" i="2"/>
  <c r="C963" i="2"/>
  <c r="D963" i="2"/>
  <c r="E963" i="2"/>
  <c r="F963" i="2"/>
  <c r="G963" i="2"/>
  <c r="H963" i="2"/>
  <c r="I963" i="2"/>
  <c r="J963" i="2"/>
  <c r="K963" i="2"/>
  <c r="L963" i="2"/>
  <c r="M963" i="2"/>
  <c r="N963" i="2"/>
  <c r="O963" i="2"/>
  <c r="P963" i="2"/>
  <c r="Q963" i="2"/>
  <c r="R963" i="2"/>
  <c r="S963" i="2"/>
  <c r="T963" i="2"/>
  <c r="U963" i="2"/>
  <c r="V963" i="2"/>
  <c r="W963" i="2"/>
  <c r="X963" i="2"/>
  <c r="Y963" i="2"/>
  <c r="Z963" i="2"/>
  <c r="AA963" i="2"/>
  <c r="AB963" i="2"/>
  <c r="AC963" i="2"/>
  <c r="AD963" i="2"/>
  <c r="AE963" i="2"/>
  <c r="AF963" i="2"/>
  <c r="AH963" i="2"/>
  <c r="AI963" i="2"/>
  <c r="AJ963" i="2"/>
  <c r="AK963" i="2"/>
  <c r="AL963" i="2"/>
  <c r="B964" i="2"/>
  <c r="C964" i="2"/>
  <c r="D964" i="2"/>
  <c r="E964" i="2"/>
  <c r="F964" i="2"/>
  <c r="G964" i="2"/>
  <c r="H964" i="2"/>
  <c r="I964" i="2"/>
  <c r="J964" i="2"/>
  <c r="K964" i="2"/>
  <c r="L964" i="2"/>
  <c r="M964" i="2"/>
  <c r="N964" i="2"/>
  <c r="O964" i="2"/>
  <c r="P964" i="2"/>
  <c r="Q964" i="2"/>
  <c r="R964" i="2"/>
  <c r="S964" i="2"/>
  <c r="T964" i="2"/>
  <c r="U964" i="2"/>
  <c r="V964" i="2"/>
  <c r="W964" i="2"/>
  <c r="X964" i="2"/>
  <c r="Y964" i="2"/>
  <c r="Z964" i="2"/>
  <c r="AA964" i="2"/>
  <c r="AB964" i="2"/>
  <c r="AC964" i="2"/>
  <c r="AD964" i="2"/>
  <c r="AE964" i="2"/>
  <c r="AF964" i="2"/>
  <c r="AH964" i="2"/>
  <c r="AI964" i="2"/>
  <c r="AJ964" i="2"/>
  <c r="AK964" i="2"/>
  <c r="AL964" i="2"/>
  <c r="B965" i="2"/>
  <c r="C965" i="2"/>
  <c r="D965" i="2"/>
  <c r="E965" i="2"/>
  <c r="F965" i="2"/>
  <c r="G965" i="2"/>
  <c r="H965" i="2"/>
  <c r="I965" i="2"/>
  <c r="J965" i="2"/>
  <c r="K965" i="2"/>
  <c r="L965" i="2"/>
  <c r="M965" i="2"/>
  <c r="N965" i="2"/>
  <c r="O965" i="2"/>
  <c r="P965" i="2"/>
  <c r="Q965" i="2"/>
  <c r="R965" i="2"/>
  <c r="S965" i="2"/>
  <c r="T965" i="2"/>
  <c r="U965" i="2"/>
  <c r="V965" i="2"/>
  <c r="W965" i="2"/>
  <c r="X965" i="2"/>
  <c r="Y965" i="2"/>
  <c r="Z965" i="2"/>
  <c r="AA965" i="2"/>
  <c r="AB965" i="2"/>
  <c r="AC965" i="2"/>
  <c r="AD965" i="2"/>
  <c r="AE965" i="2"/>
  <c r="AF965" i="2"/>
  <c r="AH965" i="2"/>
  <c r="AI965" i="2"/>
  <c r="AJ965" i="2"/>
  <c r="AK965" i="2"/>
  <c r="AL965" i="2"/>
  <c r="B966" i="2"/>
  <c r="C966" i="2"/>
  <c r="D966" i="2"/>
  <c r="E966" i="2"/>
  <c r="F966" i="2"/>
  <c r="G966" i="2"/>
  <c r="H966" i="2"/>
  <c r="I966" i="2"/>
  <c r="J966" i="2"/>
  <c r="K966" i="2"/>
  <c r="L966" i="2"/>
  <c r="M966" i="2"/>
  <c r="N966" i="2"/>
  <c r="O966" i="2"/>
  <c r="P966" i="2"/>
  <c r="Q966" i="2"/>
  <c r="R966" i="2"/>
  <c r="S966" i="2"/>
  <c r="T966" i="2"/>
  <c r="U966" i="2"/>
  <c r="V966" i="2"/>
  <c r="W966" i="2"/>
  <c r="X966" i="2"/>
  <c r="Y966" i="2"/>
  <c r="Z966" i="2"/>
  <c r="AA966" i="2"/>
  <c r="AB966" i="2"/>
  <c r="AC966" i="2"/>
  <c r="AD966" i="2"/>
  <c r="AE966" i="2"/>
  <c r="AF966" i="2"/>
  <c r="AH966" i="2"/>
  <c r="AI966" i="2"/>
  <c r="AJ966" i="2"/>
  <c r="AK966" i="2"/>
  <c r="AL966" i="2"/>
  <c r="B967" i="2"/>
  <c r="C967" i="2"/>
  <c r="D967" i="2"/>
  <c r="E967" i="2"/>
  <c r="F967" i="2"/>
  <c r="G967" i="2"/>
  <c r="H967" i="2"/>
  <c r="I967" i="2"/>
  <c r="J967" i="2"/>
  <c r="K967" i="2"/>
  <c r="L967" i="2"/>
  <c r="M967" i="2"/>
  <c r="N967" i="2"/>
  <c r="O967" i="2"/>
  <c r="P967" i="2"/>
  <c r="Q967" i="2"/>
  <c r="R967" i="2"/>
  <c r="S967" i="2"/>
  <c r="T967" i="2"/>
  <c r="U967" i="2"/>
  <c r="V967" i="2"/>
  <c r="W967" i="2"/>
  <c r="X967" i="2"/>
  <c r="Y967" i="2"/>
  <c r="Z967" i="2"/>
  <c r="AA967" i="2"/>
  <c r="AB967" i="2"/>
  <c r="AC967" i="2"/>
  <c r="AD967" i="2"/>
  <c r="AE967" i="2"/>
  <c r="AF967" i="2"/>
  <c r="AH967" i="2"/>
  <c r="AI967" i="2"/>
  <c r="AJ967" i="2"/>
  <c r="AK967" i="2"/>
  <c r="AL967" i="2"/>
  <c r="B968" i="2"/>
  <c r="C968" i="2"/>
  <c r="D968" i="2"/>
  <c r="E968" i="2"/>
  <c r="F968" i="2"/>
  <c r="G968" i="2"/>
  <c r="H968" i="2"/>
  <c r="I968" i="2"/>
  <c r="J968" i="2"/>
  <c r="K968" i="2"/>
  <c r="L968" i="2"/>
  <c r="M968" i="2"/>
  <c r="N968" i="2"/>
  <c r="O968" i="2"/>
  <c r="P968" i="2"/>
  <c r="Q968" i="2"/>
  <c r="R968" i="2"/>
  <c r="S968" i="2"/>
  <c r="T968" i="2"/>
  <c r="U968" i="2"/>
  <c r="V968" i="2"/>
  <c r="W968" i="2"/>
  <c r="X968" i="2"/>
  <c r="Y968" i="2"/>
  <c r="Z968" i="2"/>
  <c r="AA968" i="2"/>
  <c r="AB968" i="2"/>
  <c r="AC968" i="2"/>
  <c r="AD968" i="2"/>
  <c r="AE968" i="2"/>
  <c r="AF968" i="2"/>
  <c r="AH968" i="2"/>
  <c r="AI968" i="2"/>
  <c r="AJ968" i="2"/>
  <c r="AK968" i="2"/>
  <c r="AL968" i="2"/>
  <c r="B969" i="2"/>
  <c r="C969" i="2"/>
  <c r="D969" i="2"/>
  <c r="E969" i="2"/>
  <c r="F969" i="2"/>
  <c r="G969" i="2"/>
  <c r="H969" i="2"/>
  <c r="I969" i="2"/>
  <c r="J969" i="2"/>
  <c r="K969" i="2"/>
  <c r="L969" i="2"/>
  <c r="M969" i="2"/>
  <c r="N969" i="2"/>
  <c r="O969" i="2"/>
  <c r="P969" i="2"/>
  <c r="Q969" i="2"/>
  <c r="R969" i="2"/>
  <c r="S969" i="2"/>
  <c r="T969" i="2"/>
  <c r="U969" i="2"/>
  <c r="V969" i="2"/>
  <c r="W969" i="2"/>
  <c r="X969" i="2"/>
  <c r="Y969" i="2"/>
  <c r="Z969" i="2"/>
  <c r="AA969" i="2"/>
  <c r="AB969" i="2"/>
  <c r="AC969" i="2"/>
  <c r="AD969" i="2"/>
  <c r="AE969" i="2"/>
  <c r="AF969" i="2"/>
  <c r="AH969" i="2"/>
  <c r="AI969" i="2"/>
  <c r="AJ969" i="2"/>
  <c r="AK969" i="2"/>
  <c r="AL969" i="2"/>
  <c r="B970" i="2"/>
  <c r="C970" i="2"/>
  <c r="D970" i="2"/>
  <c r="E970" i="2"/>
  <c r="F970" i="2"/>
  <c r="G970" i="2"/>
  <c r="H970" i="2"/>
  <c r="I970" i="2"/>
  <c r="J970" i="2"/>
  <c r="K970" i="2"/>
  <c r="L970" i="2"/>
  <c r="M970" i="2"/>
  <c r="N970" i="2"/>
  <c r="O970" i="2"/>
  <c r="P970" i="2"/>
  <c r="Q970" i="2"/>
  <c r="R970" i="2"/>
  <c r="S970" i="2"/>
  <c r="T970" i="2"/>
  <c r="U970" i="2"/>
  <c r="V970" i="2"/>
  <c r="W970" i="2"/>
  <c r="X970" i="2"/>
  <c r="Y970" i="2"/>
  <c r="Z970" i="2"/>
  <c r="AA970" i="2"/>
  <c r="AB970" i="2"/>
  <c r="AC970" i="2"/>
  <c r="AD970" i="2"/>
  <c r="AE970" i="2"/>
  <c r="AF970" i="2"/>
  <c r="AH970" i="2"/>
  <c r="AI970" i="2"/>
  <c r="AJ970" i="2"/>
  <c r="AK970" i="2"/>
  <c r="AL970" i="2"/>
  <c r="B971" i="2"/>
  <c r="C971" i="2"/>
  <c r="D971" i="2"/>
  <c r="E971" i="2"/>
  <c r="F971" i="2"/>
  <c r="G971" i="2"/>
  <c r="H971" i="2"/>
  <c r="I971" i="2"/>
  <c r="J971" i="2"/>
  <c r="K971" i="2"/>
  <c r="L971" i="2"/>
  <c r="M971" i="2"/>
  <c r="N971" i="2"/>
  <c r="O971" i="2"/>
  <c r="P971" i="2"/>
  <c r="Q971" i="2"/>
  <c r="R971" i="2"/>
  <c r="S971" i="2"/>
  <c r="T971" i="2"/>
  <c r="U971" i="2"/>
  <c r="V971" i="2"/>
  <c r="W971" i="2"/>
  <c r="X971" i="2"/>
  <c r="Y971" i="2"/>
  <c r="Z971" i="2"/>
  <c r="AA971" i="2"/>
  <c r="AB971" i="2"/>
  <c r="AC971" i="2"/>
  <c r="AD971" i="2"/>
  <c r="AE971" i="2"/>
  <c r="AF971" i="2"/>
  <c r="AH971" i="2"/>
  <c r="AI971" i="2"/>
  <c r="AJ971" i="2"/>
  <c r="AK971" i="2"/>
  <c r="AL971" i="2"/>
  <c r="B972" i="2"/>
  <c r="C972" i="2"/>
  <c r="D972" i="2"/>
  <c r="E972" i="2"/>
  <c r="F972" i="2"/>
  <c r="G972" i="2"/>
  <c r="H972" i="2"/>
  <c r="I972" i="2"/>
  <c r="J972" i="2"/>
  <c r="K972" i="2"/>
  <c r="L972" i="2"/>
  <c r="M972" i="2"/>
  <c r="N972" i="2"/>
  <c r="O972" i="2"/>
  <c r="P972" i="2"/>
  <c r="Q972" i="2"/>
  <c r="R972" i="2"/>
  <c r="S972" i="2"/>
  <c r="T972" i="2"/>
  <c r="U972" i="2"/>
  <c r="V972" i="2"/>
  <c r="W972" i="2"/>
  <c r="X972" i="2"/>
  <c r="Y972" i="2"/>
  <c r="Z972" i="2"/>
  <c r="AA972" i="2"/>
  <c r="AB972" i="2"/>
  <c r="AC972" i="2"/>
  <c r="AD972" i="2"/>
  <c r="AE972" i="2"/>
  <c r="AF972" i="2"/>
  <c r="AH972" i="2"/>
  <c r="AI972" i="2"/>
  <c r="AJ972" i="2"/>
  <c r="AK972" i="2"/>
  <c r="AL972" i="2"/>
  <c r="B973" i="2"/>
  <c r="C973" i="2"/>
  <c r="D973" i="2"/>
  <c r="E973" i="2"/>
  <c r="F973" i="2"/>
  <c r="G973" i="2"/>
  <c r="H973" i="2"/>
  <c r="I973" i="2"/>
  <c r="J973" i="2"/>
  <c r="K973" i="2"/>
  <c r="L973" i="2"/>
  <c r="M973" i="2"/>
  <c r="N973" i="2"/>
  <c r="O973" i="2"/>
  <c r="P973" i="2"/>
  <c r="Q973" i="2"/>
  <c r="R973" i="2"/>
  <c r="S973" i="2"/>
  <c r="T973" i="2"/>
  <c r="U973" i="2"/>
  <c r="V973" i="2"/>
  <c r="W973" i="2"/>
  <c r="X973" i="2"/>
  <c r="Y973" i="2"/>
  <c r="Z973" i="2"/>
  <c r="AA973" i="2"/>
  <c r="AB973" i="2"/>
  <c r="AC973" i="2"/>
  <c r="AD973" i="2"/>
  <c r="AE973" i="2"/>
  <c r="AF973" i="2"/>
  <c r="AH973" i="2"/>
  <c r="AI973" i="2"/>
  <c r="AJ973" i="2"/>
  <c r="AK973" i="2"/>
  <c r="AL973" i="2"/>
  <c r="B974" i="2"/>
  <c r="C974" i="2"/>
  <c r="D974" i="2"/>
  <c r="E974" i="2"/>
  <c r="F974" i="2"/>
  <c r="G974" i="2"/>
  <c r="H974" i="2"/>
  <c r="I974" i="2"/>
  <c r="J974" i="2"/>
  <c r="K974" i="2"/>
  <c r="L974" i="2"/>
  <c r="M974" i="2"/>
  <c r="N974" i="2"/>
  <c r="O974" i="2"/>
  <c r="P974" i="2"/>
  <c r="Q974" i="2"/>
  <c r="R974" i="2"/>
  <c r="S974" i="2"/>
  <c r="T974" i="2"/>
  <c r="U974" i="2"/>
  <c r="V974" i="2"/>
  <c r="W974" i="2"/>
  <c r="X974" i="2"/>
  <c r="Y974" i="2"/>
  <c r="Z974" i="2"/>
  <c r="AA974" i="2"/>
  <c r="AB974" i="2"/>
  <c r="AC974" i="2"/>
  <c r="AD974" i="2"/>
  <c r="AE974" i="2"/>
  <c r="AF974" i="2"/>
  <c r="AH974" i="2"/>
  <c r="AI974" i="2"/>
  <c r="AJ974" i="2"/>
  <c r="AK974" i="2"/>
  <c r="AL974" i="2"/>
  <c r="B975" i="2"/>
  <c r="C975" i="2"/>
  <c r="D975" i="2"/>
  <c r="E975" i="2"/>
  <c r="F975" i="2"/>
  <c r="G975" i="2"/>
  <c r="H975" i="2"/>
  <c r="I975" i="2"/>
  <c r="J975" i="2"/>
  <c r="K975" i="2"/>
  <c r="L975" i="2"/>
  <c r="M975" i="2"/>
  <c r="N975" i="2"/>
  <c r="O975" i="2"/>
  <c r="P975" i="2"/>
  <c r="Q975" i="2"/>
  <c r="R975" i="2"/>
  <c r="S975" i="2"/>
  <c r="T975" i="2"/>
  <c r="U975" i="2"/>
  <c r="V975" i="2"/>
  <c r="W975" i="2"/>
  <c r="X975" i="2"/>
  <c r="Y975" i="2"/>
  <c r="Z975" i="2"/>
  <c r="AA975" i="2"/>
  <c r="AB975" i="2"/>
  <c r="AC975" i="2"/>
  <c r="AD975" i="2"/>
  <c r="AE975" i="2"/>
  <c r="AF975" i="2"/>
  <c r="AH975" i="2"/>
  <c r="AI975" i="2"/>
  <c r="AJ975" i="2"/>
  <c r="AK975" i="2"/>
  <c r="AL975" i="2"/>
  <c r="B976" i="2"/>
  <c r="C976" i="2"/>
  <c r="D976" i="2"/>
  <c r="E976" i="2"/>
  <c r="F976" i="2"/>
  <c r="G976" i="2"/>
  <c r="H976" i="2"/>
  <c r="I976" i="2"/>
  <c r="J976" i="2"/>
  <c r="K976" i="2"/>
  <c r="L976" i="2"/>
  <c r="M976" i="2"/>
  <c r="N976" i="2"/>
  <c r="O976" i="2"/>
  <c r="P976" i="2"/>
  <c r="Q976" i="2"/>
  <c r="R976" i="2"/>
  <c r="S976" i="2"/>
  <c r="T976" i="2"/>
  <c r="U976" i="2"/>
  <c r="V976" i="2"/>
  <c r="W976" i="2"/>
  <c r="X976" i="2"/>
  <c r="Y976" i="2"/>
  <c r="Z976" i="2"/>
  <c r="AA976" i="2"/>
  <c r="AB976" i="2"/>
  <c r="AC976" i="2"/>
  <c r="AD976" i="2"/>
  <c r="AE976" i="2"/>
  <c r="AF976" i="2"/>
  <c r="AH976" i="2"/>
  <c r="AI976" i="2"/>
  <c r="AJ976" i="2"/>
  <c r="AK976" i="2"/>
  <c r="AL976" i="2"/>
  <c r="B977" i="2"/>
  <c r="C977" i="2"/>
  <c r="D977" i="2"/>
  <c r="E977" i="2"/>
  <c r="F977" i="2"/>
  <c r="G977" i="2"/>
  <c r="H977" i="2"/>
  <c r="I977" i="2"/>
  <c r="J977" i="2"/>
  <c r="K977" i="2"/>
  <c r="L977" i="2"/>
  <c r="M977" i="2"/>
  <c r="N977" i="2"/>
  <c r="O977" i="2"/>
  <c r="P977" i="2"/>
  <c r="Q977" i="2"/>
  <c r="R977" i="2"/>
  <c r="S977" i="2"/>
  <c r="T977" i="2"/>
  <c r="U977" i="2"/>
  <c r="V977" i="2"/>
  <c r="W977" i="2"/>
  <c r="X977" i="2"/>
  <c r="Y977" i="2"/>
  <c r="Z977" i="2"/>
  <c r="AA977" i="2"/>
  <c r="AB977" i="2"/>
  <c r="AC977" i="2"/>
  <c r="AD977" i="2"/>
  <c r="AE977" i="2"/>
  <c r="AF977" i="2"/>
  <c r="AH977" i="2"/>
  <c r="AI977" i="2"/>
  <c r="AJ977" i="2"/>
  <c r="AK977" i="2"/>
  <c r="AL977" i="2"/>
  <c r="B978" i="2"/>
  <c r="C978" i="2"/>
  <c r="D978" i="2"/>
  <c r="E978" i="2"/>
  <c r="F978" i="2"/>
  <c r="G978" i="2"/>
  <c r="H978" i="2"/>
  <c r="I978" i="2"/>
  <c r="J978" i="2"/>
  <c r="K978" i="2"/>
  <c r="L978" i="2"/>
  <c r="M978" i="2"/>
  <c r="N978" i="2"/>
  <c r="O978" i="2"/>
  <c r="P978" i="2"/>
  <c r="Q978" i="2"/>
  <c r="R978" i="2"/>
  <c r="S978" i="2"/>
  <c r="T978" i="2"/>
  <c r="U978" i="2"/>
  <c r="V978" i="2"/>
  <c r="W978" i="2"/>
  <c r="X978" i="2"/>
  <c r="Y978" i="2"/>
  <c r="Z978" i="2"/>
  <c r="AA978" i="2"/>
  <c r="AB978" i="2"/>
  <c r="AC978" i="2"/>
  <c r="AD978" i="2"/>
  <c r="AE978" i="2"/>
  <c r="AF978" i="2"/>
  <c r="AH978" i="2"/>
  <c r="AI978" i="2"/>
  <c r="AJ978" i="2"/>
  <c r="AK978" i="2"/>
  <c r="AL978" i="2"/>
  <c r="B979" i="2"/>
  <c r="C979" i="2"/>
  <c r="D979" i="2"/>
  <c r="E979" i="2"/>
  <c r="F979" i="2"/>
  <c r="G979" i="2"/>
  <c r="H979" i="2"/>
  <c r="I979" i="2"/>
  <c r="J979" i="2"/>
  <c r="K979" i="2"/>
  <c r="L979" i="2"/>
  <c r="M979" i="2"/>
  <c r="N979" i="2"/>
  <c r="O979" i="2"/>
  <c r="P979" i="2"/>
  <c r="Q979" i="2"/>
  <c r="R979" i="2"/>
  <c r="S979" i="2"/>
  <c r="T979" i="2"/>
  <c r="U979" i="2"/>
  <c r="V979" i="2"/>
  <c r="W979" i="2"/>
  <c r="X979" i="2"/>
  <c r="Y979" i="2"/>
  <c r="Z979" i="2"/>
  <c r="AA979" i="2"/>
  <c r="AB979" i="2"/>
  <c r="AC979" i="2"/>
  <c r="AD979" i="2"/>
  <c r="AE979" i="2"/>
  <c r="AF979" i="2"/>
  <c r="AH979" i="2"/>
  <c r="AI979" i="2"/>
  <c r="AJ979" i="2"/>
  <c r="AK979" i="2"/>
  <c r="AL979" i="2"/>
  <c r="B980" i="2"/>
  <c r="C980" i="2"/>
  <c r="D980" i="2"/>
  <c r="E980" i="2"/>
  <c r="F980" i="2"/>
  <c r="G980" i="2"/>
  <c r="H980" i="2"/>
  <c r="I980" i="2"/>
  <c r="J980" i="2"/>
  <c r="K980" i="2"/>
  <c r="L980" i="2"/>
  <c r="M980" i="2"/>
  <c r="N980" i="2"/>
  <c r="O980" i="2"/>
  <c r="P980" i="2"/>
  <c r="Q980" i="2"/>
  <c r="R980" i="2"/>
  <c r="S980" i="2"/>
  <c r="T980" i="2"/>
  <c r="U980" i="2"/>
  <c r="V980" i="2"/>
  <c r="W980" i="2"/>
  <c r="X980" i="2"/>
  <c r="Y980" i="2"/>
  <c r="Z980" i="2"/>
  <c r="AA980" i="2"/>
  <c r="AB980" i="2"/>
  <c r="AC980" i="2"/>
  <c r="AD980" i="2"/>
  <c r="AE980" i="2"/>
  <c r="AF980" i="2"/>
  <c r="AH980" i="2"/>
  <c r="AI980" i="2"/>
  <c r="AJ980" i="2"/>
  <c r="AK980" i="2"/>
  <c r="AL980" i="2"/>
  <c r="B981" i="2"/>
  <c r="C981" i="2"/>
  <c r="D981" i="2"/>
  <c r="E981" i="2"/>
  <c r="F981" i="2"/>
  <c r="G981" i="2"/>
  <c r="H981" i="2"/>
  <c r="I981" i="2"/>
  <c r="J981" i="2"/>
  <c r="K981" i="2"/>
  <c r="L981" i="2"/>
  <c r="M981" i="2"/>
  <c r="N981" i="2"/>
  <c r="O981" i="2"/>
  <c r="P981" i="2"/>
  <c r="Q981" i="2"/>
  <c r="R981" i="2"/>
  <c r="S981" i="2"/>
  <c r="T981" i="2"/>
  <c r="U981" i="2"/>
  <c r="V981" i="2"/>
  <c r="W981" i="2"/>
  <c r="X981" i="2"/>
  <c r="Y981" i="2"/>
  <c r="Z981" i="2"/>
  <c r="AA981" i="2"/>
  <c r="AB981" i="2"/>
  <c r="AC981" i="2"/>
  <c r="AD981" i="2"/>
  <c r="AE981" i="2"/>
  <c r="AF981" i="2"/>
  <c r="AH981" i="2"/>
  <c r="AI981" i="2"/>
  <c r="AJ981" i="2"/>
  <c r="AK981" i="2"/>
  <c r="AL981" i="2"/>
  <c r="B982" i="2"/>
  <c r="C982" i="2"/>
  <c r="D982" i="2"/>
  <c r="E982" i="2"/>
  <c r="F982" i="2"/>
  <c r="G982" i="2"/>
  <c r="H982" i="2"/>
  <c r="I982" i="2"/>
  <c r="J982" i="2"/>
  <c r="K982" i="2"/>
  <c r="L982" i="2"/>
  <c r="M982" i="2"/>
  <c r="N982" i="2"/>
  <c r="O982" i="2"/>
  <c r="P982" i="2"/>
  <c r="Q982" i="2"/>
  <c r="R982" i="2"/>
  <c r="S982" i="2"/>
  <c r="T982" i="2"/>
  <c r="U982" i="2"/>
  <c r="V982" i="2"/>
  <c r="W982" i="2"/>
  <c r="X982" i="2"/>
  <c r="Y982" i="2"/>
  <c r="Z982" i="2"/>
  <c r="AA982" i="2"/>
  <c r="AB982" i="2"/>
  <c r="AC982" i="2"/>
  <c r="AD982" i="2"/>
  <c r="AE982" i="2"/>
  <c r="AF982" i="2"/>
  <c r="AH982" i="2"/>
  <c r="AI982" i="2"/>
  <c r="AJ982" i="2"/>
  <c r="AK982" i="2"/>
  <c r="AL982" i="2"/>
  <c r="B983" i="2"/>
  <c r="C983" i="2"/>
  <c r="D983" i="2"/>
  <c r="E983" i="2"/>
  <c r="F983" i="2"/>
  <c r="G983" i="2"/>
  <c r="H983" i="2"/>
  <c r="I983" i="2"/>
  <c r="J983" i="2"/>
  <c r="K983" i="2"/>
  <c r="L983" i="2"/>
  <c r="M983" i="2"/>
  <c r="N983" i="2"/>
  <c r="O983" i="2"/>
  <c r="P983" i="2"/>
  <c r="Q983" i="2"/>
  <c r="R983" i="2"/>
  <c r="S983" i="2"/>
  <c r="T983" i="2"/>
  <c r="U983" i="2"/>
  <c r="V983" i="2"/>
  <c r="W983" i="2"/>
  <c r="X983" i="2"/>
  <c r="Y983" i="2"/>
  <c r="Z983" i="2"/>
  <c r="AA983" i="2"/>
  <c r="AB983" i="2"/>
  <c r="AC983" i="2"/>
  <c r="AD983" i="2"/>
  <c r="AE983" i="2"/>
  <c r="AF983" i="2"/>
  <c r="AH983" i="2"/>
  <c r="AI983" i="2"/>
  <c r="AJ983" i="2"/>
  <c r="AK983" i="2"/>
  <c r="AL983" i="2"/>
  <c r="B984" i="2"/>
  <c r="C984" i="2"/>
  <c r="D984" i="2"/>
  <c r="E984" i="2"/>
  <c r="F984" i="2"/>
  <c r="G984" i="2"/>
  <c r="H984" i="2"/>
  <c r="I984" i="2"/>
  <c r="J984" i="2"/>
  <c r="K984" i="2"/>
  <c r="L984" i="2"/>
  <c r="M984" i="2"/>
  <c r="N984" i="2"/>
  <c r="O984" i="2"/>
  <c r="P984" i="2"/>
  <c r="Q984" i="2"/>
  <c r="R984" i="2"/>
  <c r="S984" i="2"/>
  <c r="T984" i="2"/>
  <c r="U984" i="2"/>
  <c r="V984" i="2"/>
  <c r="W984" i="2"/>
  <c r="X984" i="2"/>
  <c r="Y984" i="2"/>
  <c r="Z984" i="2"/>
  <c r="AA984" i="2"/>
  <c r="AB984" i="2"/>
  <c r="AC984" i="2"/>
  <c r="AD984" i="2"/>
  <c r="AE984" i="2"/>
  <c r="AF984" i="2"/>
  <c r="AH984" i="2"/>
  <c r="AI984" i="2"/>
  <c r="AJ984" i="2"/>
  <c r="AK984" i="2"/>
  <c r="AL984" i="2"/>
  <c r="B985" i="2"/>
  <c r="C985" i="2"/>
  <c r="D985" i="2"/>
  <c r="E985" i="2"/>
  <c r="F985" i="2"/>
  <c r="G985" i="2"/>
  <c r="H985" i="2"/>
  <c r="I985" i="2"/>
  <c r="J985" i="2"/>
  <c r="K985" i="2"/>
  <c r="L985" i="2"/>
  <c r="M985" i="2"/>
  <c r="N985" i="2"/>
  <c r="O985" i="2"/>
  <c r="P985" i="2"/>
  <c r="Q985" i="2"/>
  <c r="R985" i="2"/>
  <c r="S985" i="2"/>
  <c r="T985" i="2"/>
  <c r="U985" i="2"/>
  <c r="V985" i="2"/>
  <c r="W985" i="2"/>
  <c r="X985" i="2"/>
  <c r="Y985" i="2"/>
  <c r="Z985" i="2"/>
  <c r="AA985" i="2"/>
  <c r="AB985" i="2"/>
  <c r="AC985" i="2"/>
  <c r="AD985" i="2"/>
  <c r="AE985" i="2"/>
  <c r="AF985" i="2"/>
  <c r="AH985" i="2"/>
  <c r="AI985" i="2"/>
  <c r="AJ985" i="2"/>
  <c r="AK985" i="2"/>
  <c r="AL985" i="2"/>
  <c r="B986" i="2"/>
  <c r="C986" i="2"/>
  <c r="D986" i="2"/>
  <c r="E986" i="2"/>
  <c r="F986" i="2"/>
  <c r="G986" i="2"/>
  <c r="H986" i="2"/>
  <c r="I986" i="2"/>
  <c r="J986" i="2"/>
  <c r="K986" i="2"/>
  <c r="L986" i="2"/>
  <c r="M986" i="2"/>
  <c r="N986" i="2"/>
  <c r="O986" i="2"/>
  <c r="P986" i="2"/>
  <c r="Q986" i="2"/>
  <c r="R986" i="2"/>
  <c r="S986" i="2"/>
  <c r="T986" i="2"/>
  <c r="U986" i="2"/>
  <c r="V986" i="2"/>
  <c r="W986" i="2"/>
  <c r="X986" i="2"/>
  <c r="Y986" i="2"/>
  <c r="Z986" i="2"/>
  <c r="AA986" i="2"/>
  <c r="AB986" i="2"/>
  <c r="AC986" i="2"/>
  <c r="AD986" i="2"/>
  <c r="AE986" i="2"/>
  <c r="AF986" i="2"/>
  <c r="AH986" i="2"/>
  <c r="AI986" i="2"/>
  <c r="AJ986" i="2"/>
  <c r="AK986" i="2"/>
  <c r="AL986" i="2"/>
  <c r="B987" i="2"/>
  <c r="C987" i="2"/>
  <c r="D987" i="2"/>
  <c r="E987" i="2"/>
  <c r="F987" i="2"/>
  <c r="G987" i="2"/>
  <c r="H987" i="2"/>
  <c r="I987" i="2"/>
  <c r="J987" i="2"/>
  <c r="K987" i="2"/>
  <c r="L987" i="2"/>
  <c r="M987" i="2"/>
  <c r="N987" i="2"/>
  <c r="O987" i="2"/>
  <c r="P987" i="2"/>
  <c r="Q987" i="2"/>
  <c r="R987" i="2"/>
  <c r="S987" i="2"/>
  <c r="T987" i="2"/>
  <c r="U987" i="2"/>
  <c r="V987" i="2"/>
  <c r="W987" i="2"/>
  <c r="X987" i="2"/>
  <c r="Y987" i="2"/>
  <c r="Z987" i="2"/>
  <c r="AA987" i="2"/>
  <c r="AB987" i="2"/>
  <c r="AC987" i="2"/>
  <c r="AD987" i="2"/>
  <c r="AE987" i="2"/>
  <c r="AF987" i="2"/>
  <c r="AH987" i="2"/>
  <c r="AI987" i="2"/>
  <c r="AJ987" i="2"/>
  <c r="AK987" i="2"/>
  <c r="AL987" i="2"/>
  <c r="B988" i="2"/>
  <c r="C988" i="2"/>
  <c r="D988" i="2"/>
  <c r="E988" i="2"/>
  <c r="F988" i="2"/>
  <c r="G988" i="2"/>
  <c r="H988" i="2"/>
  <c r="I988" i="2"/>
  <c r="J988" i="2"/>
  <c r="K988" i="2"/>
  <c r="L988" i="2"/>
  <c r="M988" i="2"/>
  <c r="N988" i="2"/>
  <c r="O988" i="2"/>
  <c r="P988" i="2"/>
  <c r="Q988" i="2"/>
  <c r="R988" i="2"/>
  <c r="S988" i="2"/>
  <c r="T988" i="2"/>
  <c r="U988" i="2"/>
  <c r="V988" i="2"/>
  <c r="W988" i="2"/>
  <c r="X988" i="2"/>
  <c r="Y988" i="2"/>
  <c r="Z988" i="2"/>
  <c r="AA988" i="2"/>
  <c r="AB988" i="2"/>
  <c r="AC988" i="2"/>
  <c r="AD988" i="2"/>
  <c r="AE988" i="2"/>
  <c r="AF988" i="2"/>
  <c r="AH988" i="2"/>
  <c r="AI988" i="2"/>
  <c r="AJ988" i="2"/>
  <c r="AK988" i="2"/>
  <c r="AL988" i="2"/>
  <c r="B989" i="2"/>
  <c r="C989" i="2"/>
  <c r="D989" i="2"/>
  <c r="E989" i="2"/>
  <c r="F989" i="2"/>
  <c r="G989" i="2"/>
  <c r="H989" i="2"/>
  <c r="I989" i="2"/>
  <c r="J989" i="2"/>
  <c r="K989" i="2"/>
  <c r="L989" i="2"/>
  <c r="M989" i="2"/>
  <c r="N989" i="2"/>
  <c r="O989" i="2"/>
  <c r="P989" i="2"/>
  <c r="Q989" i="2"/>
  <c r="R989" i="2"/>
  <c r="S989" i="2"/>
  <c r="T989" i="2"/>
  <c r="U989" i="2"/>
  <c r="V989" i="2"/>
  <c r="W989" i="2"/>
  <c r="X989" i="2"/>
  <c r="Y989" i="2"/>
  <c r="Z989" i="2"/>
  <c r="AA989" i="2"/>
  <c r="AB989" i="2"/>
  <c r="AC989" i="2"/>
  <c r="AD989" i="2"/>
  <c r="AE989" i="2"/>
  <c r="AF989" i="2"/>
  <c r="AH989" i="2"/>
  <c r="AI989" i="2"/>
  <c r="AJ989" i="2"/>
  <c r="AK989" i="2"/>
  <c r="AL989" i="2"/>
  <c r="B990" i="2"/>
  <c r="C990" i="2"/>
  <c r="D990" i="2"/>
  <c r="E990" i="2"/>
  <c r="F990" i="2"/>
  <c r="G990" i="2"/>
  <c r="H990" i="2"/>
  <c r="I990" i="2"/>
  <c r="J990" i="2"/>
  <c r="K990" i="2"/>
  <c r="L990" i="2"/>
  <c r="M990" i="2"/>
  <c r="N990" i="2"/>
  <c r="O990" i="2"/>
  <c r="P990" i="2"/>
  <c r="Q990" i="2"/>
  <c r="R990" i="2"/>
  <c r="S990" i="2"/>
  <c r="T990" i="2"/>
  <c r="U990" i="2"/>
  <c r="V990" i="2"/>
  <c r="W990" i="2"/>
  <c r="X990" i="2"/>
  <c r="Y990" i="2"/>
  <c r="Z990" i="2"/>
  <c r="AA990" i="2"/>
  <c r="AB990" i="2"/>
  <c r="AC990" i="2"/>
  <c r="AD990" i="2"/>
  <c r="AE990" i="2"/>
  <c r="AF990" i="2"/>
  <c r="AH990" i="2"/>
  <c r="AI990" i="2"/>
  <c r="AJ990" i="2"/>
  <c r="AK990" i="2"/>
  <c r="AL990" i="2"/>
  <c r="B991" i="2"/>
  <c r="C991" i="2"/>
  <c r="D991" i="2"/>
  <c r="E991" i="2"/>
  <c r="F991" i="2"/>
  <c r="G991" i="2"/>
  <c r="H991" i="2"/>
  <c r="I991" i="2"/>
  <c r="J991" i="2"/>
  <c r="K991" i="2"/>
  <c r="L991" i="2"/>
  <c r="M991" i="2"/>
  <c r="N991" i="2"/>
  <c r="O991" i="2"/>
  <c r="P991" i="2"/>
  <c r="Q991" i="2"/>
  <c r="R991" i="2"/>
  <c r="S991" i="2"/>
  <c r="T991" i="2"/>
  <c r="U991" i="2"/>
  <c r="V991" i="2"/>
  <c r="W991" i="2"/>
  <c r="X991" i="2"/>
  <c r="Y991" i="2"/>
  <c r="Z991" i="2"/>
  <c r="AA991" i="2"/>
  <c r="AB991" i="2"/>
  <c r="AC991" i="2"/>
  <c r="AD991" i="2"/>
  <c r="AE991" i="2"/>
  <c r="AF991" i="2"/>
  <c r="AH991" i="2"/>
  <c r="AI991" i="2"/>
  <c r="AJ991" i="2"/>
  <c r="AK991" i="2"/>
  <c r="AL991" i="2"/>
  <c r="B992" i="2"/>
  <c r="C992" i="2"/>
  <c r="D992" i="2"/>
  <c r="E992" i="2"/>
  <c r="F992" i="2"/>
  <c r="G992" i="2"/>
  <c r="H992" i="2"/>
  <c r="I992" i="2"/>
  <c r="J992" i="2"/>
  <c r="K992" i="2"/>
  <c r="L992" i="2"/>
  <c r="M992" i="2"/>
  <c r="N992" i="2"/>
  <c r="O992" i="2"/>
  <c r="P992" i="2"/>
  <c r="Q992" i="2"/>
  <c r="R992" i="2"/>
  <c r="S992" i="2"/>
  <c r="T992" i="2"/>
  <c r="U992" i="2"/>
  <c r="V992" i="2"/>
  <c r="W992" i="2"/>
  <c r="X992" i="2"/>
  <c r="Y992" i="2"/>
  <c r="Z992" i="2"/>
  <c r="AA992" i="2"/>
  <c r="AB992" i="2"/>
  <c r="AC992" i="2"/>
  <c r="AD992" i="2"/>
  <c r="AE992" i="2"/>
  <c r="AF992" i="2"/>
  <c r="AH992" i="2"/>
  <c r="AI992" i="2"/>
  <c r="AJ992" i="2"/>
  <c r="AK992" i="2"/>
  <c r="AL992" i="2"/>
  <c r="B993" i="2"/>
  <c r="C993" i="2"/>
  <c r="D993" i="2"/>
  <c r="E993" i="2"/>
  <c r="F993" i="2"/>
  <c r="G993" i="2"/>
  <c r="H993" i="2"/>
  <c r="I993" i="2"/>
  <c r="J993" i="2"/>
  <c r="K993" i="2"/>
  <c r="L993" i="2"/>
  <c r="M993" i="2"/>
  <c r="N993" i="2"/>
  <c r="O993" i="2"/>
  <c r="P993" i="2"/>
  <c r="Q993" i="2"/>
  <c r="R993" i="2"/>
  <c r="S993" i="2"/>
  <c r="T993" i="2"/>
  <c r="U993" i="2"/>
  <c r="V993" i="2"/>
  <c r="W993" i="2"/>
  <c r="X993" i="2"/>
  <c r="Y993" i="2"/>
  <c r="Z993" i="2"/>
  <c r="AA993" i="2"/>
  <c r="AB993" i="2"/>
  <c r="AC993" i="2"/>
  <c r="AD993" i="2"/>
  <c r="AE993" i="2"/>
  <c r="AF993" i="2"/>
  <c r="AH993" i="2"/>
  <c r="AI993" i="2"/>
  <c r="AJ993" i="2"/>
  <c r="AK993" i="2"/>
  <c r="AL993" i="2"/>
  <c r="B994" i="2"/>
  <c r="C994" i="2"/>
  <c r="D994" i="2"/>
  <c r="E994" i="2"/>
  <c r="F994" i="2"/>
  <c r="G994" i="2"/>
  <c r="H994" i="2"/>
  <c r="I994" i="2"/>
  <c r="J994" i="2"/>
  <c r="K994" i="2"/>
  <c r="L994" i="2"/>
  <c r="M994" i="2"/>
  <c r="N994" i="2"/>
  <c r="O994" i="2"/>
  <c r="P994" i="2"/>
  <c r="Q994" i="2"/>
  <c r="R994" i="2"/>
  <c r="S994" i="2"/>
  <c r="T994" i="2"/>
  <c r="U994" i="2"/>
  <c r="V994" i="2"/>
  <c r="W994" i="2"/>
  <c r="X994" i="2"/>
  <c r="Y994" i="2"/>
  <c r="Z994" i="2"/>
  <c r="AA994" i="2"/>
  <c r="AB994" i="2"/>
  <c r="AC994" i="2"/>
  <c r="AD994" i="2"/>
  <c r="AE994" i="2"/>
  <c r="AF994" i="2"/>
  <c r="AH994" i="2"/>
  <c r="AI994" i="2"/>
  <c r="AJ994" i="2"/>
  <c r="AK994" i="2"/>
  <c r="AL994" i="2"/>
  <c r="B995" i="2"/>
  <c r="C995" i="2"/>
  <c r="D995" i="2"/>
  <c r="E995" i="2"/>
  <c r="F995" i="2"/>
  <c r="G995" i="2"/>
  <c r="H995" i="2"/>
  <c r="I995" i="2"/>
  <c r="J995" i="2"/>
  <c r="K995" i="2"/>
  <c r="L995" i="2"/>
  <c r="M995" i="2"/>
  <c r="N995" i="2"/>
  <c r="O995" i="2"/>
  <c r="P995" i="2"/>
  <c r="Q995" i="2"/>
  <c r="R995" i="2"/>
  <c r="S995" i="2"/>
  <c r="T995" i="2"/>
  <c r="U995" i="2"/>
  <c r="V995" i="2"/>
  <c r="W995" i="2"/>
  <c r="X995" i="2"/>
  <c r="Y995" i="2"/>
  <c r="Z995" i="2"/>
  <c r="AA995" i="2"/>
  <c r="AB995" i="2"/>
  <c r="AC995" i="2"/>
  <c r="AD995" i="2"/>
  <c r="AE995" i="2"/>
  <c r="AF995" i="2"/>
  <c r="AH995" i="2"/>
  <c r="AI995" i="2"/>
  <c r="AJ995" i="2"/>
  <c r="AK995" i="2"/>
  <c r="AL995" i="2"/>
  <c r="B996" i="2"/>
  <c r="C996" i="2"/>
  <c r="D996" i="2"/>
  <c r="E996" i="2"/>
  <c r="F996" i="2"/>
  <c r="G996" i="2"/>
  <c r="H996" i="2"/>
  <c r="I996" i="2"/>
  <c r="J996" i="2"/>
  <c r="K996" i="2"/>
  <c r="L996" i="2"/>
  <c r="M996" i="2"/>
  <c r="N996" i="2"/>
  <c r="O996" i="2"/>
  <c r="P996" i="2"/>
  <c r="Q996" i="2"/>
  <c r="R996" i="2"/>
  <c r="S996" i="2"/>
  <c r="T996" i="2"/>
  <c r="U996" i="2"/>
  <c r="V996" i="2"/>
  <c r="W996" i="2"/>
  <c r="X996" i="2"/>
  <c r="Y996" i="2"/>
  <c r="Z996" i="2"/>
  <c r="AA996" i="2"/>
  <c r="AB996" i="2"/>
  <c r="AC996" i="2"/>
  <c r="AD996" i="2"/>
  <c r="AE996" i="2"/>
  <c r="AF996" i="2"/>
  <c r="AH996" i="2"/>
  <c r="AI996" i="2"/>
  <c r="AJ996" i="2"/>
  <c r="AK996" i="2"/>
  <c r="AL996" i="2"/>
  <c r="B997" i="2"/>
  <c r="C997" i="2"/>
  <c r="D997" i="2"/>
  <c r="E997" i="2"/>
  <c r="F997" i="2"/>
  <c r="G997" i="2"/>
  <c r="H997" i="2"/>
  <c r="I997" i="2"/>
  <c r="J997" i="2"/>
  <c r="K997" i="2"/>
  <c r="L997" i="2"/>
  <c r="M997" i="2"/>
  <c r="N997" i="2"/>
  <c r="O997" i="2"/>
  <c r="P997" i="2"/>
  <c r="Q997" i="2"/>
  <c r="R997" i="2"/>
  <c r="S997" i="2"/>
  <c r="T997" i="2"/>
  <c r="U997" i="2"/>
  <c r="V997" i="2"/>
  <c r="W997" i="2"/>
  <c r="X997" i="2"/>
  <c r="Y997" i="2"/>
  <c r="Z997" i="2"/>
  <c r="AA997" i="2"/>
  <c r="AB997" i="2"/>
  <c r="AC997" i="2"/>
  <c r="AD997" i="2"/>
  <c r="AE997" i="2"/>
  <c r="AF997" i="2"/>
  <c r="AH997" i="2"/>
  <c r="AI997" i="2"/>
  <c r="AJ997" i="2"/>
  <c r="AK997" i="2"/>
  <c r="AL997" i="2"/>
  <c r="B998" i="2"/>
  <c r="C998" i="2"/>
  <c r="D998" i="2"/>
  <c r="E998" i="2"/>
  <c r="F998" i="2"/>
  <c r="G998" i="2"/>
  <c r="H998" i="2"/>
  <c r="I998" i="2"/>
  <c r="J998" i="2"/>
  <c r="K998" i="2"/>
  <c r="L998" i="2"/>
  <c r="M998" i="2"/>
  <c r="N998" i="2"/>
  <c r="O998" i="2"/>
  <c r="P998" i="2"/>
  <c r="Q998" i="2"/>
  <c r="R998" i="2"/>
  <c r="S998" i="2"/>
  <c r="T998" i="2"/>
  <c r="U998" i="2"/>
  <c r="V998" i="2"/>
  <c r="W998" i="2"/>
  <c r="X998" i="2"/>
  <c r="Y998" i="2"/>
  <c r="Z998" i="2"/>
  <c r="AA998" i="2"/>
  <c r="AB998" i="2"/>
  <c r="AC998" i="2"/>
  <c r="AD998" i="2"/>
  <c r="AE998" i="2"/>
  <c r="AF998" i="2"/>
  <c r="AH998" i="2"/>
  <c r="AI998" i="2"/>
  <c r="AJ998" i="2"/>
  <c r="AK998" i="2"/>
  <c r="AL998" i="2"/>
  <c r="B999" i="2"/>
  <c r="C999" i="2"/>
  <c r="D999" i="2"/>
  <c r="E999" i="2"/>
  <c r="F999" i="2"/>
  <c r="G999" i="2"/>
  <c r="H999" i="2"/>
  <c r="I999" i="2"/>
  <c r="J999" i="2"/>
  <c r="K999" i="2"/>
  <c r="L999" i="2"/>
  <c r="M999" i="2"/>
  <c r="N999" i="2"/>
  <c r="O999" i="2"/>
  <c r="P999" i="2"/>
  <c r="Q999" i="2"/>
  <c r="R999" i="2"/>
  <c r="S999" i="2"/>
  <c r="T999" i="2"/>
  <c r="U999" i="2"/>
  <c r="V999" i="2"/>
  <c r="W999" i="2"/>
  <c r="X999" i="2"/>
  <c r="Y999" i="2"/>
  <c r="Z999" i="2"/>
  <c r="AA999" i="2"/>
  <c r="AB999" i="2"/>
  <c r="AC999" i="2"/>
  <c r="AD999" i="2"/>
  <c r="AE999" i="2"/>
  <c r="AF999" i="2"/>
  <c r="AH999" i="2"/>
  <c r="AI999" i="2"/>
  <c r="AJ999" i="2"/>
  <c r="AK999" i="2"/>
  <c r="AL999" i="2"/>
  <c r="B1000" i="2"/>
  <c r="C1000" i="2"/>
  <c r="D1000" i="2"/>
  <c r="E1000" i="2"/>
  <c r="F1000" i="2"/>
  <c r="G1000" i="2"/>
  <c r="H1000" i="2"/>
  <c r="I1000" i="2"/>
  <c r="J1000" i="2"/>
  <c r="K1000" i="2"/>
  <c r="L1000" i="2"/>
  <c r="M1000" i="2"/>
  <c r="N1000" i="2"/>
  <c r="O1000" i="2"/>
  <c r="P1000" i="2"/>
  <c r="Q1000" i="2"/>
  <c r="R1000" i="2"/>
  <c r="S1000" i="2"/>
  <c r="T1000" i="2"/>
  <c r="U1000" i="2"/>
  <c r="V1000" i="2"/>
  <c r="W1000" i="2"/>
  <c r="X1000" i="2"/>
  <c r="Y1000" i="2"/>
  <c r="Z1000" i="2"/>
  <c r="AA1000" i="2"/>
  <c r="AB1000" i="2"/>
  <c r="AC1000" i="2"/>
  <c r="AD1000" i="2"/>
  <c r="AE1000" i="2"/>
  <c r="AF1000" i="2"/>
  <c r="AH1000" i="2"/>
  <c r="AI1000" i="2"/>
  <c r="AJ1000" i="2"/>
  <c r="AK1000" i="2"/>
  <c r="AL1000" i="2"/>
  <c r="B1001" i="2"/>
  <c r="C1001" i="2"/>
  <c r="D1001" i="2"/>
  <c r="E1001" i="2"/>
  <c r="F1001" i="2"/>
  <c r="G1001" i="2"/>
  <c r="H1001" i="2"/>
  <c r="I1001" i="2"/>
  <c r="J1001" i="2"/>
  <c r="K1001" i="2"/>
  <c r="L1001" i="2"/>
  <c r="M1001" i="2"/>
  <c r="N1001" i="2"/>
  <c r="O1001" i="2"/>
  <c r="P1001" i="2"/>
  <c r="Q1001" i="2"/>
  <c r="R1001" i="2"/>
  <c r="S1001" i="2"/>
  <c r="T1001" i="2"/>
  <c r="U1001" i="2"/>
  <c r="V1001" i="2"/>
  <c r="W1001" i="2"/>
  <c r="X1001" i="2"/>
  <c r="Y1001" i="2"/>
  <c r="Z1001" i="2"/>
  <c r="AA1001" i="2"/>
  <c r="AB1001" i="2"/>
  <c r="AC1001" i="2"/>
  <c r="AD1001" i="2"/>
  <c r="AE1001" i="2"/>
  <c r="AF1001" i="2"/>
  <c r="AH1001" i="2"/>
  <c r="AI1001" i="2"/>
  <c r="AJ1001" i="2"/>
  <c r="AK1001" i="2"/>
  <c r="AL1001" i="2"/>
  <c r="AI1002" i="2"/>
  <c r="AJ1002" i="2"/>
  <c r="AL1002" i="2"/>
  <c r="B1004" i="2"/>
  <c r="C1004" i="2"/>
  <c r="D1004" i="2"/>
  <c r="E1004" i="2"/>
  <c r="F1004" i="2"/>
  <c r="G1004" i="2"/>
  <c r="H1004" i="2"/>
  <c r="I1004" i="2"/>
  <c r="J1004" i="2"/>
  <c r="K1004" i="2"/>
  <c r="L1004" i="2"/>
  <c r="M1004" i="2"/>
  <c r="N1004" i="2"/>
  <c r="O1004" i="2"/>
  <c r="P1004" i="2"/>
  <c r="Q1004" i="2"/>
  <c r="R1004" i="2"/>
  <c r="S1004" i="2"/>
  <c r="T1004" i="2"/>
  <c r="U1004" i="2"/>
  <c r="V1004" i="2"/>
  <c r="W1004" i="2"/>
  <c r="X1004" i="2"/>
  <c r="Y1004" i="2"/>
  <c r="Z1004" i="2"/>
  <c r="AA1004" i="2"/>
  <c r="AB1004" i="2"/>
  <c r="AC1004" i="2"/>
  <c r="AD1004" i="2"/>
  <c r="AE1004" i="2"/>
  <c r="AF1004" i="2"/>
  <c r="B1006" i="2"/>
  <c r="C1006" i="2"/>
  <c r="D1006" i="2"/>
  <c r="E1006" i="2"/>
  <c r="F1006" i="2"/>
  <c r="G1006" i="2"/>
  <c r="H1006" i="2"/>
  <c r="I1006" i="2"/>
  <c r="J1006" i="2"/>
  <c r="K1006" i="2"/>
  <c r="L1006" i="2"/>
  <c r="M1006" i="2"/>
  <c r="N1006" i="2"/>
  <c r="O1006" i="2"/>
  <c r="P1006" i="2"/>
  <c r="Q1006" i="2"/>
  <c r="R1006" i="2"/>
  <c r="S1006" i="2"/>
  <c r="T1006" i="2"/>
  <c r="U1006" i="2"/>
  <c r="V1006" i="2"/>
  <c r="W1006" i="2"/>
  <c r="X1006" i="2"/>
  <c r="Y1006" i="2"/>
  <c r="Z1006" i="2"/>
  <c r="AA1006" i="2"/>
  <c r="AB1006" i="2"/>
  <c r="AC1006" i="2"/>
  <c r="AD1006" i="2"/>
  <c r="AE1006" i="2"/>
  <c r="AF1006" i="2"/>
  <c r="AH1006" i="2"/>
  <c r="AI1006" i="2"/>
  <c r="AK1006" i="2"/>
  <c r="AH1007" i="2"/>
  <c r="AI1007" i="2"/>
  <c r="AK1007" i="2"/>
  <c r="AH1008" i="2"/>
  <c r="AI1008" i="2"/>
  <c r="AK1008" i="2"/>
  <c r="AH1009" i="2"/>
  <c r="AI1009" i="2"/>
  <c r="AK1009" i="2"/>
  <c r="B1010" i="2"/>
  <c r="C1010" i="2"/>
  <c r="D1010" i="2"/>
  <c r="E1010" i="2"/>
  <c r="F1010" i="2"/>
  <c r="G1010" i="2"/>
  <c r="H1010" i="2"/>
  <c r="I1010" i="2"/>
  <c r="J1010" i="2"/>
  <c r="K1010" i="2"/>
  <c r="L1010" i="2"/>
  <c r="M1010" i="2"/>
  <c r="N1010" i="2"/>
  <c r="O1010" i="2"/>
  <c r="P1010" i="2"/>
  <c r="Q1010" i="2"/>
  <c r="R1010" i="2"/>
  <c r="S1010" i="2"/>
  <c r="T1010" i="2"/>
  <c r="U1010" i="2"/>
  <c r="V1010" i="2"/>
  <c r="W1010" i="2"/>
  <c r="X1010" i="2"/>
  <c r="Y1010" i="2"/>
  <c r="Z1010" i="2"/>
  <c r="AA1010" i="2"/>
  <c r="AB1010" i="2"/>
  <c r="AC1010" i="2"/>
  <c r="AD1010" i="2"/>
  <c r="AE1010" i="2"/>
  <c r="AF1010" i="2"/>
  <c r="AH1010" i="2"/>
  <c r="AI1010" i="2"/>
  <c r="AK1011" i="2"/>
  <c r="B1012" i="2"/>
  <c r="C1012" i="2"/>
  <c r="D1012" i="2"/>
  <c r="E1012" i="2"/>
  <c r="F1012" i="2"/>
  <c r="G1012" i="2"/>
  <c r="H1012" i="2"/>
  <c r="I1012" i="2"/>
  <c r="J1012" i="2"/>
  <c r="K1012" i="2"/>
  <c r="L1012" i="2"/>
  <c r="M1012" i="2"/>
  <c r="N1012" i="2"/>
  <c r="O1012" i="2"/>
  <c r="P1012" i="2"/>
  <c r="Q1012" i="2"/>
  <c r="R1012" i="2"/>
  <c r="S1012" i="2"/>
  <c r="T1012" i="2"/>
  <c r="U1012" i="2"/>
  <c r="V1012" i="2"/>
  <c r="W1012" i="2"/>
  <c r="X1012" i="2"/>
  <c r="Y1012" i="2"/>
  <c r="Z1012" i="2"/>
  <c r="AA1012" i="2"/>
  <c r="AB1012" i="2"/>
  <c r="AC1012" i="2"/>
  <c r="AD1012" i="2"/>
  <c r="AE1012" i="2"/>
  <c r="AF1012" i="2"/>
  <c r="AH1012" i="2"/>
  <c r="AI1012" i="2"/>
  <c r="AK1012" i="2"/>
  <c r="A1" i="10"/>
  <c r="A2" i="10"/>
  <c r="C8" i="10"/>
  <c r="D8" i="10"/>
  <c r="E8" i="10"/>
  <c r="F8" i="10"/>
  <c r="G8" i="10"/>
  <c r="H8" i="10"/>
  <c r="I8" i="10"/>
  <c r="J8" i="10"/>
  <c r="K8" i="10"/>
  <c r="L8" i="10"/>
  <c r="M8" i="10"/>
  <c r="N8" i="10"/>
  <c r="O8" i="10"/>
  <c r="P8" i="10"/>
  <c r="Q8" i="10"/>
  <c r="R8" i="10"/>
  <c r="S8" i="10"/>
  <c r="T8" i="10"/>
  <c r="U8" i="10"/>
  <c r="V8" i="10"/>
  <c r="W8" i="10"/>
  <c r="X8" i="10"/>
  <c r="Y8" i="10"/>
  <c r="Z8" i="10"/>
  <c r="AA8" i="10"/>
  <c r="AB8" i="10"/>
  <c r="AC8" i="10"/>
  <c r="AD8" i="10"/>
  <c r="AE8" i="10"/>
  <c r="AF8" i="10"/>
  <c r="AG8" i="10"/>
  <c r="AG9" i="10"/>
  <c r="B10" i="10"/>
  <c r="C10" i="10"/>
  <c r="AG10" i="10"/>
  <c r="C12" i="10"/>
  <c r="D12" i="10"/>
  <c r="E12" i="10"/>
  <c r="F12" i="10"/>
  <c r="G12" i="10"/>
  <c r="H12" i="10"/>
  <c r="I12" i="10"/>
  <c r="J12" i="10"/>
  <c r="K12" i="10"/>
  <c r="L12" i="10"/>
  <c r="M12" i="10"/>
  <c r="N12" i="10"/>
  <c r="O12" i="10"/>
  <c r="P12" i="10"/>
  <c r="Q12" i="10"/>
  <c r="R12" i="10"/>
  <c r="S12" i="10"/>
  <c r="T12" i="10"/>
  <c r="U12" i="10"/>
  <c r="V12" i="10"/>
  <c r="W12" i="10"/>
  <c r="X12" i="10"/>
  <c r="Y12" i="10"/>
  <c r="Z12" i="10"/>
  <c r="AA12" i="10"/>
  <c r="AB12" i="10"/>
  <c r="AC12" i="10"/>
  <c r="AD12" i="10"/>
  <c r="AE12" i="10"/>
  <c r="AF12" i="10"/>
  <c r="AG12" i="10"/>
  <c r="C13" i="10"/>
  <c r="D13" i="10"/>
  <c r="E13" i="10"/>
  <c r="F13" i="10"/>
  <c r="G13" i="10"/>
  <c r="H13" i="10"/>
  <c r="I13" i="10"/>
  <c r="J13" i="10"/>
  <c r="K13" i="10"/>
  <c r="L13" i="10"/>
  <c r="M13" i="10"/>
  <c r="N13" i="10"/>
  <c r="O13" i="10"/>
  <c r="P13" i="10"/>
  <c r="Q13" i="10"/>
  <c r="R13" i="10"/>
  <c r="S13" i="10"/>
  <c r="T13" i="10"/>
  <c r="U13" i="10"/>
  <c r="V13" i="10"/>
  <c r="W13" i="10"/>
  <c r="X13" i="10"/>
  <c r="Y13" i="10"/>
  <c r="Z13" i="10"/>
  <c r="AA13" i="10"/>
  <c r="AB13" i="10"/>
  <c r="AC13" i="10"/>
  <c r="AD13" i="10"/>
  <c r="AE13" i="10"/>
  <c r="AF13" i="10"/>
  <c r="AG13" i="10"/>
  <c r="C14" i="10"/>
  <c r="D14" i="10"/>
  <c r="E14" i="10"/>
  <c r="F14" i="10"/>
  <c r="G14" i="10"/>
  <c r="H14" i="10"/>
  <c r="I14" i="10"/>
  <c r="J14" i="10"/>
  <c r="K14" i="10"/>
  <c r="L14" i="10"/>
  <c r="M14" i="10"/>
  <c r="N14" i="10"/>
  <c r="O14" i="10"/>
  <c r="P14" i="10"/>
  <c r="Q14" i="10"/>
  <c r="R14" i="10"/>
  <c r="S14" i="10"/>
  <c r="T14" i="10"/>
  <c r="U14" i="10"/>
  <c r="V14" i="10"/>
  <c r="W14" i="10"/>
  <c r="X14" i="10"/>
  <c r="Y14" i="10"/>
  <c r="Z14" i="10"/>
  <c r="AA14" i="10"/>
  <c r="AB14" i="10"/>
  <c r="AC14" i="10"/>
  <c r="AD14" i="10"/>
  <c r="AE14" i="10"/>
  <c r="AF14" i="10"/>
  <c r="AG14" i="10"/>
  <c r="B16" i="10"/>
  <c r="C16" i="10"/>
  <c r="D16" i="10"/>
  <c r="E16" i="10"/>
  <c r="F16" i="10"/>
  <c r="G16" i="10"/>
  <c r="H16" i="10"/>
  <c r="I16" i="10"/>
  <c r="J16" i="10"/>
  <c r="K16" i="10"/>
  <c r="L16" i="10"/>
  <c r="M16" i="10"/>
  <c r="N16" i="10"/>
  <c r="O16" i="10"/>
  <c r="P16" i="10"/>
  <c r="Q16" i="10"/>
  <c r="R16" i="10"/>
  <c r="S16" i="10"/>
  <c r="T16" i="10"/>
  <c r="U16" i="10"/>
  <c r="V16" i="10"/>
  <c r="W16" i="10"/>
  <c r="X16" i="10"/>
  <c r="Y16" i="10"/>
  <c r="Z16" i="10"/>
  <c r="AA16" i="10"/>
  <c r="AB16" i="10"/>
  <c r="AC16" i="10"/>
  <c r="AD16" i="10"/>
  <c r="AE16" i="10"/>
  <c r="AF16" i="10"/>
  <c r="AG16" i="10"/>
  <c r="C18" i="10"/>
  <c r="D18" i="10"/>
  <c r="E18" i="10"/>
  <c r="F18" i="10"/>
  <c r="G18" i="10"/>
  <c r="H18" i="10"/>
  <c r="I18" i="10"/>
  <c r="J18" i="10"/>
  <c r="K18" i="10"/>
  <c r="L18" i="10"/>
  <c r="M18" i="10"/>
  <c r="N18" i="10"/>
  <c r="O18" i="10"/>
  <c r="P18" i="10"/>
  <c r="Q18" i="10"/>
  <c r="R18" i="10"/>
  <c r="S18" i="10"/>
  <c r="T18" i="10"/>
  <c r="U18" i="10"/>
  <c r="V18" i="10"/>
  <c r="W18" i="10"/>
  <c r="X18" i="10"/>
  <c r="Y18" i="10"/>
  <c r="Z18" i="10"/>
  <c r="AA18" i="10"/>
  <c r="AB18" i="10"/>
  <c r="AC18" i="10"/>
  <c r="AD18" i="10"/>
  <c r="AE18" i="10"/>
  <c r="AF18" i="10"/>
  <c r="AG18" i="10"/>
  <c r="C20" i="10"/>
  <c r="D20" i="10"/>
  <c r="E20" i="10"/>
  <c r="F20" i="10"/>
  <c r="G20" i="10"/>
  <c r="H20" i="10"/>
  <c r="I20" i="10"/>
  <c r="J20" i="10"/>
  <c r="K20" i="10"/>
  <c r="L20" i="10"/>
  <c r="M20" i="10"/>
  <c r="N20" i="10"/>
  <c r="O20" i="10"/>
  <c r="P20" i="10"/>
  <c r="Q20" i="10"/>
  <c r="R20" i="10"/>
  <c r="S20" i="10"/>
  <c r="T20" i="10"/>
  <c r="U20" i="10"/>
  <c r="V20" i="10"/>
  <c r="W20" i="10"/>
  <c r="X20" i="10"/>
  <c r="Y20" i="10"/>
  <c r="Z20" i="10"/>
  <c r="AA20" i="10"/>
  <c r="AB20" i="10"/>
  <c r="AC20" i="10"/>
  <c r="AD20" i="10"/>
  <c r="AE20" i="10"/>
  <c r="AF20" i="10"/>
  <c r="C21" i="10"/>
  <c r="C23" i="10"/>
  <c r="D23" i="10"/>
  <c r="E23" i="10"/>
  <c r="F23" i="10"/>
  <c r="G23" i="10"/>
  <c r="H23" i="10"/>
  <c r="I23" i="10"/>
  <c r="J23" i="10"/>
  <c r="K23" i="10"/>
  <c r="L23" i="10"/>
  <c r="M23" i="10"/>
  <c r="N23" i="10"/>
  <c r="O23" i="10"/>
  <c r="P23" i="10"/>
  <c r="Q23" i="10"/>
  <c r="R23" i="10"/>
  <c r="S23" i="10"/>
  <c r="T23" i="10"/>
  <c r="U23" i="10"/>
  <c r="V23" i="10"/>
  <c r="W23" i="10"/>
  <c r="X23" i="10"/>
  <c r="Y23" i="10"/>
  <c r="Z23" i="10"/>
  <c r="AA23" i="10"/>
  <c r="AB23" i="10"/>
  <c r="AC23" i="10"/>
  <c r="AD23" i="10"/>
  <c r="AE23" i="10"/>
  <c r="AF23" i="10"/>
  <c r="C24" i="10"/>
  <c r="D24" i="10"/>
  <c r="E24" i="10"/>
  <c r="F24" i="10"/>
  <c r="G24" i="10"/>
  <c r="H24" i="10"/>
  <c r="I24" i="10"/>
  <c r="J24" i="10"/>
  <c r="K24" i="10"/>
  <c r="L24" i="10"/>
  <c r="M24" i="10"/>
  <c r="N24" i="10"/>
  <c r="O24" i="10"/>
  <c r="P24" i="10"/>
  <c r="Q24" i="10"/>
  <c r="R24" i="10"/>
  <c r="S24" i="10"/>
  <c r="T24" i="10"/>
  <c r="U24" i="10"/>
  <c r="V24" i="10"/>
  <c r="W24" i="10"/>
  <c r="X24" i="10"/>
  <c r="Y24" i="10"/>
  <c r="Z24" i="10"/>
  <c r="AA24" i="10"/>
  <c r="AB24" i="10"/>
  <c r="AC24" i="10"/>
  <c r="AD24" i="10"/>
  <c r="AE24" i="10"/>
  <c r="AF24" i="10"/>
  <c r="C25" i="10"/>
  <c r="D25" i="10"/>
  <c r="E25" i="10"/>
  <c r="F25" i="10"/>
  <c r="G25" i="10"/>
  <c r="H25" i="10"/>
  <c r="I25" i="10"/>
  <c r="J25" i="10"/>
  <c r="K25" i="10"/>
  <c r="L25" i="10"/>
  <c r="M25" i="10"/>
  <c r="N25" i="10"/>
  <c r="O25" i="10"/>
  <c r="P25" i="10"/>
  <c r="Q25" i="10"/>
  <c r="R25" i="10"/>
  <c r="S25" i="10"/>
  <c r="T25" i="10"/>
  <c r="U25" i="10"/>
  <c r="V25" i="10"/>
  <c r="W25" i="10"/>
  <c r="X25" i="10"/>
  <c r="Y25" i="10"/>
  <c r="Z25" i="10"/>
  <c r="AA25" i="10"/>
  <c r="AB25" i="10"/>
  <c r="AC25" i="10"/>
  <c r="AD25" i="10"/>
  <c r="AE25" i="10"/>
  <c r="AF25" i="10"/>
  <c r="B27" i="10"/>
  <c r="C27" i="10"/>
  <c r="D27" i="10"/>
  <c r="E27" i="10"/>
  <c r="F27" i="10"/>
  <c r="G27" i="10"/>
  <c r="H27" i="10"/>
  <c r="I27" i="10"/>
  <c r="J27" i="10"/>
  <c r="K27" i="10"/>
  <c r="L27" i="10"/>
  <c r="M27" i="10"/>
  <c r="N27" i="10"/>
  <c r="O27" i="10"/>
  <c r="P27" i="10"/>
  <c r="Q27" i="10"/>
  <c r="R27" i="10"/>
  <c r="S27" i="10"/>
  <c r="T27" i="10"/>
  <c r="U27" i="10"/>
  <c r="V27" i="10"/>
  <c r="W27" i="10"/>
  <c r="X27" i="10"/>
  <c r="Y27" i="10"/>
  <c r="Z27" i="10"/>
  <c r="AA27" i="10"/>
  <c r="AB27" i="10"/>
  <c r="AC27" i="10"/>
  <c r="AD27" i="10"/>
  <c r="AE27" i="10"/>
  <c r="AF27" i="10"/>
  <c r="C29" i="10"/>
  <c r="D29" i="10"/>
  <c r="E29" i="10"/>
  <c r="F29" i="10"/>
  <c r="G29" i="10"/>
  <c r="H29" i="10"/>
  <c r="I29" i="10"/>
  <c r="J29" i="10"/>
  <c r="K29" i="10"/>
  <c r="L29" i="10"/>
  <c r="M29" i="10"/>
  <c r="N29" i="10"/>
  <c r="O29" i="10"/>
  <c r="P29" i="10"/>
  <c r="Q29" i="10"/>
  <c r="R29" i="10"/>
  <c r="S29" i="10"/>
  <c r="T29" i="10"/>
  <c r="U29" i="10"/>
  <c r="V29" i="10"/>
  <c r="W29" i="10"/>
  <c r="X29" i="10"/>
  <c r="Y29" i="10"/>
  <c r="Z29" i="10"/>
  <c r="AA29" i="10"/>
  <c r="AB29" i="10"/>
  <c r="AC29" i="10"/>
  <c r="AD29" i="10"/>
  <c r="AE29" i="10"/>
  <c r="AF29" i="10"/>
  <c r="C31" i="10"/>
  <c r="D31" i="10"/>
  <c r="E31" i="10"/>
  <c r="F31" i="10"/>
  <c r="G31" i="10"/>
  <c r="H31" i="10"/>
  <c r="I31" i="10"/>
  <c r="J31" i="10"/>
  <c r="K31" i="10"/>
  <c r="L31" i="10"/>
  <c r="M31" i="10"/>
  <c r="N31" i="10"/>
  <c r="O31" i="10"/>
  <c r="P31" i="10"/>
  <c r="Q31" i="10"/>
  <c r="R31" i="10"/>
  <c r="S31" i="10"/>
  <c r="T31" i="10"/>
  <c r="U31" i="10"/>
  <c r="V31" i="10"/>
  <c r="W31" i="10"/>
  <c r="X31" i="10"/>
  <c r="Y31" i="10"/>
  <c r="Z31" i="10"/>
  <c r="AA31" i="10"/>
  <c r="AB31" i="10"/>
  <c r="AC31" i="10"/>
  <c r="AD31" i="10"/>
  <c r="AE31" i="10"/>
  <c r="AF31" i="10"/>
  <c r="C32" i="10"/>
  <c r="C36" i="10"/>
  <c r="D36" i="10"/>
  <c r="C37" i="10"/>
  <c r="D37" i="10"/>
  <c r="C38" i="10"/>
  <c r="D38" i="10"/>
  <c r="D44" i="10"/>
  <c r="E44" i="10"/>
  <c r="D45" i="10"/>
  <c r="E45" i="10"/>
  <c r="D46" i="10"/>
  <c r="E46" i="10"/>
  <c r="D47" i="10"/>
  <c r="E47" i="10"/>
  <c r="D48" i="10"/>
  <c r="E48" i="10"/>
  <c r="D49" i="10"/>
  <c r="E49" i="10"/>
  <c r="D50" i="10"/>
  <c r="E50" i="10"/>
  <c r="D51" i="10"/>
  <c r="E51" i="10"/>
  <c r="D52" i="10"/>
  <c r="E52" i="10"/>
  <c r="D53" i="10"/>
  <c r="E53" i="10"/>
  <c r="D54" i="10"/>
  <c r="E54" i="10"/>
  <c r="D55" i="10"/>
  <c r="E55" i="10"/>
  <c r="D56" i="10"/>
  <c r="E56" i="10"/>
  <c r="D57" i="10"/>
  <c r="E57" i="10"/>
  <c r="D58" i="10"/>
  <c r="E58" i="10"/>
  <c r="D59" i="10"/>
  <c r="E59" i="10"/>
  <c r="D60" i="10"/>
  <c r="E60" i="10"/>
  <c r="D61" i="10"/>
  <c r="E61" i="10"/>
  <c r="D62" i="10"/>
  <c r="E62" i="10"/>
  <c r="D63" i="10"/>
  <c r="E63" i="10"/>
  <c r="D64" i="10"/>
  <c r="E64" i="10"/>
  <c r="D65" i="10"/>
  <c r="E65" i="10"/>
  <c r="D66" i="10"/>
  <c r="E66" i="10"/>
  <c r="D67" i="10"/>
  <c r="E67" i="10"/>
  <c r="D68" i="10"/>
  <c r="E68" i="10"/>
  <c r="D69" i="10"/>
  <c r="E69" i="10"/>
  <c r="D70" i="10"/>
  <c r="E70" i="10"/>
  <c r="D71" i="10"/>
  <c r="E71" i="10"/>
  <c r="D72" i="10"/>
  <c r="E72" i="10"/>
  <c r="D73" i="10"/>
  <c r="E73" i="10"/>
</calcChain>
</file>

<file path=xl/comments1.xml><?xml version="1.0" encoding="utf-8"?>
<comments xmlns="http://schemas.openxmlformats.org/spreadsheetml/2006/main">
  <authors>
    <author>djunus</author>
  </authors>
  <commentList>
    <comment ref="B12" authorId="0" shapeId="0">
      <text>
        <r>
          <rPr>
            <b/>
            <sz val="8"/>
            <color indexed="81"/>
            <rFont val="Tahoma"/>
          </rPr>
          <t>djunus:</t>
        </r>
        <r>
          <rPr>
            <sz val="8"/>
            <color indexed="81"/>
            <rFont val="Tahoma"/>
          </rPr>
          <t xml:space="preserve">
Fuel Charge</t>
        </r>
      </text>
    </comment>
  </commentList>
</comments>
</file>

<file path=xl/sharedStrings.xml><?xml version="1.0" encoding="utf-8"?>
<sst xmlns="http://schemas.openxmlformats.org/spreadsheetml/2006/main" count="724" uniqueCount="429">
  <si>
    <t/>
  </si>
  <si>
    <t>(000's)</t>
  </si>
  <si>
    <t>Project Description :</t>
  </si>
  <si>
    <t>Total Investment</t>
  </si>
  <si>
    <t>Capital Requirement :</t>
  </si>
  <si>
    <t>Expected Cash Flows(NPV)  :</t>
  </si>
  <si>
    <t>Project Life :</t>
  </si>
  <si>
    <t>Risk Adjusted (NPV) :</t>
  </si>
  <si>
    <t>Project Contractual Term :</t>
  </si>
  <si>
    <t>Exposure (P5) :</t>
  </si>
  <si>
    <t>Raroc Index :</t>
  </si>
  <si>
    <t>Exposure (P10) :</t>
  </si>
  <si>
    <t>Expected Rate of Return :</t>
  </si>
  <si>
    <t>Upside Cash Flows (P90) :</t>
  </si>
  <si>
    <t>Risk Adjusted Rate of Return :</t>
  </si>
  <si>
    <t>Upside Cash Flows (P95) :</t>
  </si>
  <si>
    <t>Key Assumptions and Distributions</t>
  </si>
  <si>
    <t>Risk Factors</t>
  </si>
  <si>
    <t>Modeling Approach</t>
  </si>
  <si>
    <t>Mitigation Approach</t>
  </si>
  <si>
    <t>Rates</t>
  </si>
  <si>
    <t>Capital Expenditures</t>
  </si>
  <si>
    <t>Uniform Distribution</t>
  </si>
  <si>
    <t>Turnkey Construction</t>
  </si>
  <si>
    <t>TOTAL</t>
  </si>
  <si>
    <t>REVENUES</t>
  </si>
  <si>
    <t xml:space="preserve">  TRANSPORTATION </t>
  </si>
  <si>
    <t xml:space="preserve">  AFUDC</t>
  </si>
  <si>
    <t>TOTAL REVENUES</t>
  </si>
  <si>
    <t>EXPENSES</t>
  </si>
  <si>
    <t xml:space="preserve">  O &amp; M</t>
  </si>
  <si>
    <t xml:space="preserve">  INTEREST EXPENSE</t>
  </si>
  <si>
    <t xml:space="preserve">  AD VALOREM</t>
  </si>
  <si>
    <t xml:space="preserve">  NET FUEL</t>
  </si>
  <si>
    <t xml:space="preserve">  BOOK DEPRECIATION</t>
  </si>
  <si>
    <t>TOTAL EXPENSES</t>
  </si>
  <si>
    <t>TAXABLE INCOME</t>
  </si>
  <si>
    <t>INCOME TAX</t>
  </si>
  <si>
    <t>Transwestern Pipeline Company</t>
  </si>
  <si>
    <t>Year</t>
  </si>
  <si>
    <t>Customers</t>
  </si>
  <si>
    <t>Total</t>
  </si>
  <si>
    <t>Vol(MMbtu/d)</t>
  </si>
  <si>
    <t>Commodity Rate</t>
  </si>
  <si>
    <t>Revenues ($000's)</t>
  </si>
  <si>
    <t>Fuel Retainage</t>
  </si>
  <si>
    <t>Rate</t>
  </si>
  <si>
    <t>Distribution</t>
  </si>
  <si>
    <t>Total Project</t>
  </si>
  <si>
    <t>Composite Rate</t>
  </si>
  <si>
    <t>Fuel Retainage Revenues</t>
  </si>
  <si>
    <t>SIMPLE DCF ($'S IN THOUSANDS)</t>
  </si>
  <si>
    <t>UNREGULATED PROJECT ANALYSIS</t>
  </si>
  <si>
    <t>TOTALS</t>
  </si>
  <si>
    <t>PROJECT LIFE (1-15)</t>
  </si>
  <si>
    <t>TAX LIFE (1=PROJ  0=TAX LIFE)</t>
  </si>
  <si>
    <t>TAX LIFE</t>
  </si>
  <si>
    <t>INVESTMENT</t>
  </si>
  <si>
    <t xml:space="preserve">           FOR DISCUSSION ONLY</t>
  </si>
  <si>
    <t xml:space="preserve">  CONSTRUCTION &amp; ROW</t>
  </si>
  <si>
    <t xml:space="preserve">  OVERHEAD</t>
  </si>
  <si>
    <t xml:space="preserve">  CONTINGENCY</t>
  </si>
  <si>
    <t xml:space="preserve">  REIMBURSEMENT </t>
  </si>
  <si>
    <t>CAPITAL REQUIREMENTS</t>
  </si>
  <si>
    <t>LOAD FACTOR</t>
  </si>
  <si>
    <t>FUEL (1=YEA,0=NEA)</t>
  </si>
  <si>
    <t>RATE - DEMAND</t>
  </si>
  <si>
    <t>RATE - COMMODITY</t>
  </si>
  <si>
    <t>MMMBTU FACTOR</t>
  </si>
  <si>
    <t>VOLUMES - DEMAND (MMCF/D)</t>
  </si>
  <si>
    <t>Resubscription Variable</t>
  </si>
  <si>
    <t>REVENUE</t>
  </si>
  <si>
    <t>FUEL RETENTION VOLUMES (MMMBTU/D)</t>
  </si>
  <si>
    <t>FUEL RETENTION DOLLARS</t>
  </si>
  <si>
    <t>COMPRESSOR VOLUMES USED (MMMBTU/D)</t>
  </si>
  <si>
    <t>GAS PRICE</t>
  </si>
  <si>
    <t>FUEL EXPENSE</t>
  </si>
  <si>
    <t>COMPRESSOR VOLUMES USED (KW/D)</t>
  </si>
  <si>
    <t>ELECTRICITY PRICE</t>
  </si>
  <si>
    <t>EXPENSES:</t>
  </si>
  <si>
    <t xml:space="preserve">  O&amp;M</t>
  </si>
  <si>
    <t xml:space="preserve">  NET FUEL EXPENSE</t>
  </si>
  <si>
    <t>NET REVENUES</t>
  </si>
  <si>
    <t>TAX DEPRECIATION CALC:</t>
  </si>
  <si>
    <t xml:space="preserve">  BALANCE</t>
  </si>
  <si>
    <t>PREMATURE DEPR EXP</t>
  </si>
  <si>
    <t>NORMAL  DEPRECIATION EXP</t>
  </si>
  <si>
    <t>DEPRECIATION EXP</t>
  </si>
  <si>
    <t>TAX REIMBURSEMENT</t>
  </si>
  <si>
    <t>INCOME TAX EXPENSE</t>
  </si>
  <si>
    <t>Principal Payment</t>
  </si>
  <si>
    <t>DCF</t>
  </si>
  <si>
    <t xml:space="preserve">NPV   @   </t>
  </si>
  <si>
    <t xml:space="preserve">GUESS  =  </t>
  </si>
  <si>
    <t>NET PRESENT VALUE</t>
  </si>
  <si>
    <t>NPV @</t>
  </si>
  <si>
    <t>Transwestern Pipeline</t>
  </si>
  <si>
    <t>PROJECT DESCRIPTION:</t>
  </si>
  <si>
    <t>ASSUMPTIONS</t>
  </si>
  <si>
    <t xml:space="preserve">PROJECT CONTRACT TERM </t>
  </si>
  <si>
    <t>INSERVICE DATE</t>
  </si>
  <si>
    <t>INVESTMENT(000'S)</t>
  </si>
  <si>
    <t>Equity</t>
  </si>
  <si>
    <t xml:space="preserve">  REIMBURSEMENT (000'S)</t>
  </si>
  <si>
    <t>TOTAL INVESTMENT</t>
  </si>
  <si>
    <t>HP INSTALLED</t>
  </si>
  <si>
    <t>KW/BHPHR</t>
  </si>
  <si>
    <t>MILES OF PIPE</t>
  </si>
  <si>
    <t>BTU FACTOR</t>
  </si>
  <si>
    <t>O &amp; M ESCALATORS</t>
  </si>
  <si>
    <t>BOOK DEPRECIATION</t>
  </si>
  <si>
    <t>INCOME TAX RATE</t>
  </si>
  <si>
    <t>AD VALOREM RATE</t>
  </si>
  <si>
    <t>Capital Average</t>
  </si>
  <si>
    <t>YEAR</t>
  </si>
  <si>
    <t>COMPRESSOR VOLUMES (MMMBTU/D) (100%)</t>
  </si>
  <si>
    <t>Unaccounted For Gas</t>
  </si>
  <si>
    <t>ELECTRIC RATE</t>
  </si>
  <si>
    <t xml:space="preserve">  O&amp;M (CALCULATED =1,INPUT =2)</t>
  </si>
  <si>
    <t xml:space="preserve">  FUEL EXPENSE</t>
  </si>
  <si>
    <t>Load Factor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Parameters</t>
  </si>
  <si>
    <t>K</t>
  </si>
  <si>
    <t>O</t>
  </si>
  <si>
    <t>S</t>
  </si>
  <si>
    <t>G</t>
  </si>
  <si>
    <t>Fwd Curve</t>
  </si>
  <si>
    <t>Price</t>
  </si>
  <si>
    <t>Nymex</t>
  </si>
  <si>
    <t>TWI</t>
  </si>
  <si>
    <t>NPV@10%</t>
  </si>
  <si>
    <t>NPV@RF</t>
  </si>
  <si>
    <t>NPV@RADR</t>
  </si>
  <si>
    <t>IRR</t>
  </si>
  <si>
    <t>Risk Function</t>
  </si>
  <si>
    <t>Expected Cash Flow</t>
  </si>
  <si>
    <t>TOTAL* ECTc</t>
  </si>
  <si>
    <t>@10%</t>
  </si>
  <si>
    <t>@Rf</t>
  </si>
  <si>
    <t>P5</t>
  </si>
  <si>
    <t>Expected U</t>
  </si>
  <si>
    <t>P10</t>
  </si>
  <si>
    <t>TVA</t>
  </si>
  <si>
    <t>Risk Free Rate</t>
  </si>
  <si>
    <t>P90</t>
  </si>
  <si>
    <t>IRR[E[CF]]</t>
  </si>
  <si>
    <t>P95</t>
  </si>
  <si>
    <t>Average Risk Free Rate</t>
  </si>
  <si>
    <t>Discount Factor @ Rf</t>
  </si>
  <si>
    <t>Mean</t>
  </si>
  <si>
    <t>Margin</t>
  </si>
  <si>
    <t>RADR</t>
  </si>
  <si>
    <t>Discount Factor @RADR</t>
  </si>
  <si>
    <t>RAROC</t>
  </si>
  <si>
    <t>E[NPV]@RF-E[NPV]@RADR</t>
  </si>
  <si>
    <t>Interest Rate</t>
  </si>
  <si>
    <t xml:space="preserve"> Investment </t>
  </si>
  <si>
    <t>Balance</t>
  </si>
  <si>
    <t>Cash Flow</t>
  </si>
  <si>
    <t>New Balance</t>
  </si>
  <si>
    <t>Interest Income</t>
  </si>
  <si>
    <t>Ending Balance</t>
  </si>
  <si>
    <t>Input Date</t>
  </si>
  <si>
    <t>YEAR 2002</t>
  </si>
  <si>
    <t>YEAR 2003</t>
  </si>
  <si>
    <t>YEAR 2004</t>
  </si>
  <si>
    <t>YEAR 2005</t>
  </si>
  <si>
    <t>YEAR 2006</t>
  </si>
  <si>
    <t>YEAR 2007</t>
  </si>
  <si>
    <t>YEAR 2008</t>
  </si>
  <si>
    <t>YEAR 2009</t>
  </si>
  <si>
    <t>YEAR 2010</t>
  </si>
  <si>
    <t>YEAR 2011</t>
  </si>
  <si>
    <t>YEAR 2012</t>
  </si>
  <si>
    <t>YEAR 2013</t>
  </si>
  <si>
    <t>YEAR 2014</t>
  </si>
  <si>
    <t>YEAR 2015</t>
  </si>
  <si>
    <t>Equity Invested</t>
  </si>
  <si>
    <t>Retained Earnings</t>
  </si>
  <si>
    <t>Less Cash Dividended to Parent</t>
  </si>
  <si>
    <t xml:space="preserve">     Net Retained Earnings</t>
  </si>
  <si>
    <t>TOTAL EQUITY</t>
  </si>
  <si>
    <t>Net Income per Book</t>
  </si>
  <si>
    <t>Return on Equity</t>
  </si>
  <si>
    <t>OVER/(UNDER) RECOVERY OF CAPITAL</t>
  </si>
  <si>
    <t>Mainline</t>
  </si>
  <si>
    <t>YEAR 2016</t>
  </si>
  <si>
    <t>Tax Depreciation Code</t>
  </si>
  <si>
    <t>TAX DEPRECIATION 3Yrs</t>
  </si>
  <si>
    <t>TAX DEPRECIATION 5Yrs</t>
  </si>
  <si>
    <t>TAX DEPRECIATION 7Yrs</t>
  </si>
  <si>
    <t>TAX DEPRECIATION 15Yrs</t>
  </si>
  <si>
    <t>PAYMENTS-REMAINING BALANCE-PRIN &amp; INT PAID</t>
  </si>
  <si>
    <t>PRINCIPAL</t>
  </si>
  <si>
    <t>Investment</t>
  </si>
  <si>
    <t>INTEREST</t>
  </si>
  <si>
    <t>Capital Requirement</t>
  </si>
  <si>
    <t>TERM, YEARS</t>
  </si>
  <si>
    <t>PAYMENTS</t>
  </si>
  <si>
    <t>Loan</t>
  </si>
  <si>
    <t>BEGINNING</t>
  </si>
  <si>
    <t>ENDING</t>
  </si>
  <si>
    <t>BALANCE</t>
  </si>
  <si>
    <t>PAID</t>
  </si>
  <si>
    <t>Leveraged</t>
  </si>
  <si>
    <t xml:space="preserve">  LOAN INTEREST EXPENSE</t>
  </si>
  <si>
    <t>n</t>
  </si>
  <si>
    <t>Resubscription %</t>
  </si>
  <si>
    <t>Rate of Return</t>
  </si>
  <si>
    <t>RATES - DEMAND</t>
  </si>
  <si>
    <t>La Plata to Bloomfield</t>
  </si>
  <si>
    <t>Project Analysis</t>
  </si>
  <si>
    <t>Line No.</t>
  </si>
  <si>
    <t>Operations &amp; Maintenance</t>
  </si>
  <si>
    <t>Administrative &amp; General</t>
  </si>
  <si>
    <t>Depreciation Expense</t>
  </si>
  <si>
    <t>Income Taxes</t>
  </si>
  <si>
    <t>Interest Expense</t>
  </si>
  <si>
    <t>Other Taxes</t>
  </si>
  <si>
    <t>Total COS</t>
  </si>
  <si>
    <t>Depreciation Rate</t>
  </si>
  <si>
    <t>Cost Classification</t>
  </si>
  <si>
    <t>Demand COS</t>
  </si>
  <si>
    <t>Commodity COS</t>
  </si>
  <si>
    <t>Design Determinants</t>
  </si>
  <si>
    <t>Demand</t>
  </si>
  <si>
    <t>Commodity</t>
  </si>
  <si>
    <t>Reservation Rate</t>
  </si>
  <si>
    <t>Load Factor Rate</t>
  </si>
  <si>
    <t>PV Method</t>
  </si>
  <si>
    <t>Discounted COS</t>
  </si>
  <si>
    <t>Discounted MDQ</t>
  </si>
  <si>
    <t>Levelized Rate</t>
  </si>
  <si>
    <t>Levelized Rate - 100% LF</t>
  </si>
  <si>
    <t>Net Cash Flow Pre Tax</t>
  </si>
  <si>
    <t>Less:</t>
  </si>
  <si>
    <t xml:space="preserve">     Tax Depreciation</t>
  </si>
  <si>
    <t>Net Cash Flow After Tax</t>
  </si>
  <si>
    <t>Rate Base</t>
  </si>
  <si>
    <t>Plant In Service</t>
  </si>
  <si>
    <t>Working Capital</t>
  </si>
  <si>
    <t>Acc. Depr. Exp</t>
  </si>
  <si>
    <t>Acc.Def. Inc. Tax</t>
  </si>
  <si>
    <t>Total Rate Base</t>
  </si>
  <si>
    <t>O&amp;M Escalator</t>
  </si>
  <si>
    <t>% Financed</t>
  </si>
  <si>
    <t>Interest Payment</t>
  </si>
  <si>
    <t>Principal Balance</t>
  </si>
  <si>
    <t>Capital Structure</t>
  </si>
  <si>
    <t>Capitalization %</t>
  </si>
  <si>
    <t xml:space="preserve">     Debt</t>
  </si>
  <si>
    <t xml:space="preserve">     Equity</t>
  </si>
  <si>
    <t>Cost of Money</t>
  </si>
  <si>
    <t xml:space="preserve">   Debt</t>
  </si>
  <si>
    <t xml:space="preserve">   Equity</t>
  </si>
  <si>
    <t>Overall Return</t>
  </si>
  <si>
    <t>Federal Income Tax</t>
  </si>
  <si>
    <t>State Income Tax</t>
  </si>
  <si>
    <t>Pre-tax Return</t>
  </si>
  <si>
    <t>Electricity Expenses</t>
  </si>
  <si>
    <t>Fuel Retaninage</t>
  </si>
  <si>
    <t>Required HP</t>
  </si>
  <si>
    <t>Site Rated HP</t>
  </si>
  <si>
    <t>Design Rated HP</t>
  </si>
  <si>
    <t xml:space="preserve">Incremental </t>
  </si>
  <si>
    <t>Fuel</t>
  </si>
  <si>
    <t xml:space="preserve">     Income Tax @ 38.88%</t>
  </si>
  <si>
    <t>Assumptions:</t>
  </si>
  <si>
    <t>Load Factor  (Fuel &amp; Retainage)</t>
  </si>
  <si>
    <t>RATES - COMMODITY</t>
  </si>
  <si>
    <t>Future</t>
  </si>
  <si>
    <t>Tracker</t>
  </si>
  <si>
    <t>y</t>
  </si>
  <si>
    <t xml:space="preserve">Fuel Tracker </t>
  </si>
  <si>
    <t>Days</t>
  </si>
  <si>
    <t>Discount Rate</t>
  </si>
  <si>
    <t>Enron Transportation Services</t>
  </si>
  <si>
    <t>INPUTS</t>
  </si>
  <si>
    <t>Monetize Asset based on project life (y or n)</t>
  </si>
  <si>
    <t>Equity Percentage</t>
  </si>
  <si>
    <t>LOAN INTEREST</t>
  </si>
  <si>
    <t>LOAN TERM, YEARS</t>
  </si>
  <si>
    <t>LEVERAGED (y or n)</t>
  </si>
  <si>
    <t>Fuel Tracker (y or n)</t>
  </si>
  <si>
    <t>Monthly Storage Rate</t>
  </si>
  <si>
    <t>Storage Service Target Rate</t>
  </si>
  <si>
    <t>Base Gas Purchased (y or n)</t>
  </si>
  <si>
    <t>Horsepower Requirements</t>
  </si>
  <si>
    <t>Kw/bhphr</t>
  </si>
  <si>
    <t>?</t>
  </si>
  <si>
    <t>$/kw</t>
  </si>
  <si>
    <t>Construction Cost</t>
  </si>
  <si>
    <t>Beginning Balance</t>
  </si>
  <si>
    <t>PAYMENT</t>
  </si>
  <si>
    <t>3a</t>
  </si>
  <si>
    <t>Levelizing Factor</t>
  </si>
  <si>
    <t xml:space="preserve">  Residual Value</t>
  </si>
  <si>
    <t>Fuel Price (AVG)</t>
  </si>
  <si>
    <t>Fuel Price (P95)</t>
  </si>
  <si>
    <t>Fuel Price (P5)</t>
  </si>
  <si>
    <t>Fuel Volumes(MMBtu/d)</t>
  </si>
  <si>
    <t>NPV OF CONTRACT TERM CASH FLOW @ 7.5%</t>
  </si>
  <si>
    <t>EQUITY INTEREST EXPENSE</t>
  </si>
  <si>
    <t>Income</t>
  </si>
  <si>
    <t>Years</t>
  </si>
  <si>
    <t>Residual</t>
  </si>
  <si>
    <t>Residual Value (y or n)</t>
  </si>
  <si>
    <t>Analysis Description:</t>
  </si>
  <si>
    <t>FUEL USAGE(MMBTU/day)</t>
  </si>
  <si>
    <t>FUEL USAGE(Kw/day)</t>
  </si>
  <si>
    <t>Normal Distribution - Mean Average 90%</t>
  </si>
  <si>
    <t>Standard Deviation 3</t>
  </si>
  <si>
    <t>Yes</t>
  </si>
  <si>
    <t xml:space="preserve">15 Year NPV </t>
  </si>
  <si>
    <t>Annual Contracts</t>
  </si>
  <si>
    <t>Shipper</t>
  </si>
  <si>
    <t>Volume 1</t>
  </si>
  <si>
    <t>Terms</t>
  </si>
  <si>
    <t>Rate -1Yr</t>
  </si>
  <si>
    <t>Volume by Years</t>
  </si>
  <si>
    <t>YR1</t>
  </si>
  <si>
    <t>YR2</t>
  </si>
  <si>
    <t>YR3</t>
  </si>
  <si>
    <t>YR4</t>
  </si>
  <si>
    <t>YR5</t>
  </si>
  <si>
    <t>YR6</t>
  </si>
  <si>
    <t>YR7</t>
  </si>
  <si>
    <t>YR8</t>
  </si>
  <si>
    <t>YR9</t>
  </si>
  <si>
    <t>YR10</t>
  </si>
  <si>
    <t>YR11</t>
  </si>
  <si>
    <t>YR12</t>
  </si>
  <si>
    <t>YR13</t>
  </si>
  <si>
    <t>YR14</t>
  </si>
  <si>
    <t>YR15</t>
  </si>
  <si>
    <t>Start Date</t>
  </si>
  <si>
    <t>Contract(k) or COS Rates(cos)</t>
  </si>
  <si>
    <t>Design Capacity</t>
  </si>
  <si>
    <t>YR16</t>
  </si>
  <si>
    <t>Average Rate</t>
  </si>
  <si>
    <t>Net Income per Economic Analysis</t>
  </si>
  <si>
    <t>Return on Equity per Economic Analysis</t>
  </si>
  <si>
    <t>Return on Equity per Book</t>
  </si>
  <si>
    <t>Economic Analysis DEPRECIATION</t>
  </si>
  <si>
    <t>NET INCOME PER BOOK</t>
  </si>
  <si>
    <t>NET INCOME PER ECONOMIC ANAL.</t>
  </si>
  <si>
    <t>BTU/bhphr</t>
  </si>
  <si>
    <t>Incremental HP &amp; Fuel</t>
  </si>
  <si>
    <t xml:space="preserve">HP INSTALLED </t>
  </si>
  <si>
    <t xml:space="preserve">  ADMINISTRATIVE AND GENERAL EXPENSES</t>
  </si>
  <si>
    <t>EARNINGS ANALYSIS (Model Inputs)</t>
  </si>
  <si>
    <t>Install compression and pipeline</t>
  </si>
  <si>
    <t xml:space="preserve">Volumes </t>
  </si>
  <si>
    <t>XYZ</t>
  </si>
  <si>
    <t>Rate Adder</t>
  </si>
  <si>
    <t>COS Rate</t>
  </si>
  <si>
    <t>Minimum = 10% Under Estimated Cost</t>
  </si>
  <si>
    <t>Capital Cost for future project</t>
  </si>
  <si>
    <t xml:space="preserve">  ADMINSTRATIVE AND GENERAL</t>
  </si>
  <si>
    <t>Maximum = 20% Over Estimated Cost</t>
  </si>
  <si>
    <t>YR17</t>
  </si>
  <si>
    <t>YR18</t>
  </si>
  <si>
    <t>YR19</t>
  </si>
  <si>
    <t>YR20</t>
  </si>
  <si>
    <t>YR21</t>
  </si>
  <si>
    <t>YR22</t>
  </si>
  <si>
    <t>YR23</t>
  </si>
  <si>
    <t>YR24</t>
  </si>
  <si>
    <t>YR25</t>
  </si>
  <si>
    <t>cos</t>
  </si>
  <si>
    <t>YEAR 2017</t>
  </si>
  <si>
    <t>YEAR 2018</t>
  </si>
  <si>
    <t>YEAR 2019</t>
  </si>
  <si>
    <t>YEAR 2020</t>
  </si>
  <si>
    <t>YEAR 2021</t>
  </si>
  <si>
    <t>YEAR 2022</t>
  </si>
  <si>
    <t>YEAR 2023</t>
  </si>
  <si>
    <t>YEAR 2024</t>
  </si>
  <si>
    <t>YEAR 2025</t>
  </si>
  <si>
    <t>YEAR 2026</t>
  </si>
  <si>
    <t>YEAR 2027</t>
  </si>
  <si>
    <t>YEAR 2028</t>
  </si>
  <si>
    <t>YEAR 2029</t>
  </si>
  <si>
    <t>YEAR 2030</t>
  </si>
  <si>
    <t>YEAR 2031</t>
  </si>
  <si>
    <t xml:space="preserve">PV Factor  </t>
  </si>
  <si>
    <t>Book Analysis</t>
  </si>
  <si>
    <t>YR26</t>
  </si>
  <si>
    <t>YR27</t>
  </si>
  <si>
    <t>YR28</t>
  </si>
  <si>
    <t>YR29</t>
  </si>
  <si>
    <t>YR30</t>
  </si>
  <si>
    <t>Years 1 to 15</t>
  </si>
  <si>
    <t>Years 16 to 30</t>
  </si>
  <si>
    <t>EARNINGS ANALYSIS (EA Averages)</t>
  </si>
  <si>
    <t xml:space="preserve">Capital Recovery </t>
  </si>
  <si>
    <t>PROJECT LIFE (1-30)</t>
  </si>
  <si>
    <t>6+</t>
  </si>
  <si>
    <t xml:space="preserve">Rates - Levelized </t>
  </si>
  <si>
    <t>Inservice Date</t>
  </si>
  <si>
    <t xml:space="preserve">  ADMINISTRATIVE &amp; GENERAL</t>
  </si>
  <si>
    <t>780 MMBtu/d</t>
  </si>
  <si>
    <t>0.0475%'</t>
  </si>
  <si>
    <t>yes</t>
  </si>
  <si>
    <t xml:space="preserve">Average Return on Equity </t>
  </si>
  <si>
    <t>Risk Adjusted Investment</t>
  </si>
  <si>
    <t>Risk Adjusted Capital Req.</t>
  </si>
  <si>
    <t>Sun Devil Project - Sun Devil Project</t>
  </si>
  <si>
    <t>San Juan</t>
  </si>
  <si>
    <t>Phoenix</t>
  </si>
  <si>
    <t>Project - Sun Devil Project</t>
  </si>
  <si>
    <t>CAPITAL REQUIREMENTS (equity investment)</t>
  </si>
  <si>
    <t>Cash Out Flows (expenses + tax + loan prin)</t>
  </si>
  <si>
    <t>Gross</t>
  </si>
  <si>
    <t>NETCASH FLOW</t>
  </si>
  <si>
    <t xml:space="preserve">NET CASH FLOW </t>
  </si>
  <si>
    <t>Retained Earnings (Incl. AFUDC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0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&quot;$&quot;* #,##0.000_);_(&quot;$&quot;* \(#,##0.000\);_(&quot;$&quot;* &quot;-&quot;??_);_(@_)"/>
    <numFmt numFmtId="166" formatCode="_(&quot;$&quot;* #,##0.0000_);_(&quot;$&quot;* \(#,##0.0000\);_(&quot;$&quot;* &quot;-&quot;??_);_(@_)"/>
    <numFmt numFmtId="167" formatCode="_(* #,##0_);_(* \(#,##0\);_(* &quot;-&quot;??_);_(@_)"/>
    <numFmt numFmtId="168" formatCode="_(&quot;$&quot;* #,##0.00000_);_(&quot;$&quot;* \(#,##0.00000\);_(&quot;$&quot;* &quot;-&quot;??_);_(@_)"/>
    <numFmt numFmtId="169" formatCode="0.0"/>
    <numFmt numFmtId="170" formatCode="0.000"/>
    <numFmt numFmtId="171" formatCode="&quot;$&quot;#,##0.0000_);\(&quot;$&quot;#,##0.0000\)"/>
    <numFmt numFmtId="172" formatCode="0.0%"/>
    <numFmt numFmtId="173" formatCode="0.0000%"/>
    <numFmt numFmtId="174" formatCode="0.0_)"/>
    <numFmt numFmtId="175" formatCode="General_)"/>
    <numFmt numFmtId="176" formatCode="dd\-mmm\-yy_)"/>
    <numFmt numFmtId="177" formatCode="hh:mm\ AM/PM_)"/>
    <numFmt numFmtId="178" formatCode=";;;"/>
    <numFmt numFmtId="179" formatCode="#,##0.0_);\(#,##0.0\)"/>
    <numFmt numFmtId="182" formatCode="0.0000"/>
    <numFmt numFmtId="183" formatCode="0.000000"/>
    <numFmt numFmtId="184" formatCode="&quot;$&quot;#,##0;\-&quot;$&quot;#,##0"/>
    <numFmt numFmtId="185" formatCode="#,##0.0000"/>
    <numFmt numFmtId="186" formatCode="&quot;$&quot;#,##0.000_);\(&quot;$&quot;#,##0.000\)"/>
    <numFmt numFmtId="187" formatCode="_(* #,##0.0000_);_(* \(#,##0.0000\);_(* &quot;-&quot;????_);_(@_)"/>
    <numFmt numFmtId="188" formatCode="_(&quot;$&quot;* #,##0.0000_);_(&quot;$&quot;* \(#,##0.0000\);_(&quot;$&quot;* &quot;-&quot;????_);_(@_)"/>
    <numFmt numFmtId="189" formatCode="_(* #,##0.0000_);_(* \(#,##0.0000\);_(* &quot;-&quot;_);_(@_)"/>
    <numFmt numFmtId="190" formatCode="_(* #,##0.00000_);_(* \(#,##0.00000\);_(* &quot;-&quot;_);_(@_)"/>
    <numFmt numFmtId="191" formatCode="_(* #,##0.000000_);_(* \(#,##0.000000\);_(* &quot;-&quot;_);_(@_)"/>
    <numFmt numFmtId="192" formatCode="_(* #,##0.0000000_);_(* \(#,##0.0000000\);_(* &quot;-&quot;_);_(@_)"/>
    <numFmt numFmtId="193" formatCode="m/d"/>
    <numFmt numFmtId="198" formatCode="mm/dd/yy"/>
    <numFmt numFmtId="203" formatCode="_(* #,##0.0000_);_(* \(#,##0.0000\);_(* &quot;-&quot;??_);_(@_)"/>
    <numFmt numFmtId="210" formatCode="&quot;$&quot;#,##0.0000_);[Red]\(&quot;$&quot;#,##0.0000\)"/>
    <numFmt numFmtId="212" formatCode="yyyy"/>
  </numFmts>
  <fonts count="39" x14ac:knownFonts="1">
    <font>
      <sz val="10"/>
      <name val="Arial"/>
    </font>
    <font>
      <b/>
      <sz val="10"/>
      <name val="Arial"/>
    </font>
    <font>
      <sz val="10"/>
      <name val="Arial"/>
    </font>
    <font>
      <sz val="10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10"/>
      <color indexed="12"/>
      <name val="Arial"/>
      <family val="2"/>
    </font>
    <font>
      <u/>
      <sz val="10"/>
      <name val="Arial"/>
      <family val="2"/>
    </font>
    <font>
      <b/>
      <sz val="10"/>
      <color indexed="10"/>
      <name val="Arial"/>
      <family val="2"/>
    </font>
    <font>
      <b/>
      <sz val="10"/>
      <color indexed="12"/>
      <name val="Arial"/>
      <family val="2"/>
    </font>
    <font>
      <b/>
      <sz val="10"/>
      <color indexed="12"/>
      <name val="Arial"/>
    </font>
    <font>
      <b/>
      <sz val="8"/>
      <name val="Arial"/>
      <family val="2"/>
    </font>
    <font>
      <sz val="8"/>
      <name val="Arial"/>
      <family val="2"/>
    </font>
    <font>
      <b/>
      <i/>
      <sz val="8"/>
      <color indexed="12"/>
      <name val="Arial"/>
      <family val="2"/>
    </font>
    <font>
      <sz val="8"/>
      <name val="Arial"/>
    </font>
    <font>
      <b/>
      <sz val="8"/>
      <color indexed="10"/>
      <name val="Arial"/>
      <family val="2"/>
    </font>
    <font>
      <b/>
      <sz val="8"/>
      <color indexed="12"/>
      <name val="Arial"/>
      <family val="2"/>
    </font>
    <font>
      <sz val="8"/>
      <color indexed="12"/>
      <name val="Arial"/>
      <family val="2"/>
    </font>
    <font>
      <sz val="8"/>
      <color indexed="8"/>
      <name val="Arial"/>
      <family val="2"/>
    </font>
    <font>
      <sz val="8"/>
      <color indexed="9"/>
      <name val="Arial"/>
      <family val="2"/>
    </font>
    <font>
      <sz val="8"/>
      <color indexed="8"/>
      <name val="Century Schoolbook"/>
      <family val="1"/>
    </font>
    <font>
      <b/>
      <sz val="10"/>
      <name val="MS Sans Serif"/>
    </font>
    <font>
      <b/>
      <sz val="10"/>
      <name val="MS Sans Serif"/>
      <family val="2"/>
    </font>
    <font>
      <sz val="10"/>
      <color indexed="9"/>
      <name val="Arial"/>
      <family val="2"/>
    </font>
    <font>
      <u val="singleAccounting"/>
      <sz val="10"/>
      <name val="Arial"/>
      <family val="2"/>
    </font>
    <font>
      <sz val="12"/>
      <name val="Helv"/>
    </font>
    <font>
      <b/>
      <sz val="14"/>
      <name val="Arial"/>
      <family val="2"/>
    </font>
    <font>
      <b/>
      <u/>
      <sz val="12"/>
      <name val="Helv"/>
    </font>
    <font>
      <sz val="12"/>
      <color indexed="12"/>
      <name val="Helv"/>
    </font>
    <font>
      <u/>
      <sz val="12"/>
      <name val="Helv"/>
    </font>
    <font>
      <b/>
      <sz val="12"/>
      <name val="Helv"/>
    </font>
    <font>
      <b/>
      <u/>
      <sz val="10"/>
      <name val="Arial"/>
      <family val="2"/>
    </font>
    <font>
      <b/>
      <sz val="10"/>
      <color indexed="56"/>
      <name val="Arial"/>
      <family val="2"/>
    </font>
    <font>
      <b/>
      <sz val="8"/>
      <color indexed="56"/>
      <name val="Arial"/>
      <family val="2"/>
    </font>
    <font>
      <b/>
      <sz val="11"/>
      <name val="Arial"/>
      <family val="2"/>
    </font>
    <font>
      <sz val="8"/>
      <color indexed="81"/>
      <name val="Tahoma"/>
    </font>
    <font>
      <b/>
      <sz val="8"/>
      <color indexed="81"/>
      <name val="Tahoma"/>
    </font>
    <font>
      <sz val="10"/>
      <color indexed="10"/>
      <name val="Arial"/>
      <family val="2"/>
    </font>
    <font>
      <sz val="8"/>
      <color indexed="56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13"/>
        <bgColor indexed="9"/>
      </patternFill>
    </fill>
    <fill>
      <patternFill patternType="solid">
        <fgColor indexed="15"/>
        <bgColor indexed="9"/>
      </patternFill>
    </fill>
    <fill>
      <patternFill patternType="solid">
        <fgColor indexed="13"/>
        <bgColor indexed="64"/>
      </patternFill>
    </fill>
  </fills>
  <borders count="2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/>
      <right style="hair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490">
    <xf numFmtId="0" fontId="0" fillId="0" borderId="0" xfId="0"/>
    <xf numFmtId="164" fontId="0" fillId="0" borderId="0" xfId="2" applyNumberFormat="1" applyFont="1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"/>
    </xf>
    <xf numFmtId="164" fontId="0" fillId="0" borderId="0" xfId="0" applyNumberFormat="1"/>
    <xf numFmtId="0" fontId="3" fillId="0" borderId="0" xfId="0" applyFont="1"/>
    <xf numFmtId="171" fontId="4" fillId="0" borderId="0" xfId="0" applyNumberFormat="1" applyFont="1" applyAlignment="1" applyProtection="1">
      <alignment horizontal="right"/>
      <protection locked="0"/>
    </xf>
    <xf numFmtId="5" fontId="3" fillId="0" borderId="0" xfId="0" applyNumberFormat="1" applyFont="1" applyAlignment="1" applyProtection="1">
      <alignment horizontal="right"/>
    </xf>
    <xf numFmtId="0" fontId="3" fillId="0" borderId="0" xfId="0" applyFont="1" applyAlignment="1">
      <alignment horizontal="right"/>
    </xf>
    <xf numFmtId="0" fontId="3" fillId="0" borderId="0" xfId="0" quotePrefix="1" applyFont="1" applyAlignment="1">
      <alignment horizontal="left"/>
    </xf>
    <xf numFmtId="0" fontId="3" fillId="0" borderId="0" xfId="0" applyFont="1" applyAlignment="1">
      <alignment horizontal="left"/>
    </xf>
    <xf numFmtId="0" fontId="0" fillId="0" borderId="0" xfId="0" applyAlignment="1">
      <alignment horizontal="centerContinuous"/>
    </xf>
    <xf numFmtId="0" fontId="7" fillId="0" borderId="0" xfId="0" quotePrefix="1" applyFont="1" applyAlignment="1">
      <alignment horizontal="center"/>
    </xf>
    <xf numFmtId="173" fontId="0" fillId="0" borderId="0" xfId="3" applyNumberFormat="1" applyFont="1"/>
    <xf numFmtId="9" fontId="6" fillId="0" borderId="0" xfId="0" applyNumberFormat="1" applyFont="1" applyProtection="1">
      <protection locked="0"/>
    </xf>
    <xf numFmtId="171" fontId="3" fillId="0" borderId="0" xfId="0" applyNumberFormat="1" applyFont="1" applyProtection="1"/>
    <xf numFmtId="10" fontId="5" fillId="0" borderId="0" xfId="0" applyNumberFormat="1" applyFont="1" applyBorder="1" applyAlignment="1" applyProtection="1">
      <alignment horizontal="right"/>
      <protection locked="0"/>
    </xf>
    <xf numFmtId="37" fontId="0" fillId="0" borderId="0" xfId="0" applyNumberFormat="1" applyProtection="1"/>
    <xf numFmtId="1" fontId="0" fillId="0" borderId="0" xfId="0" applyNumberFormat="1"/>
    <xf numFmtId="9" fontId="6" fillId="0" borderId="0" xfId="3" applyFont="1" applyAlignment="1" applyProtection="1">
      <alignment horizontal="right"/>
      <protection locked="0"/>
    </xf>
    <xf numFmtId="164" fontId="3" fillId="0" borderId="0" xfId="2" applyNumberFormat="1" applyFont="1" applyAlignment="1">
      <alignment horizontal="right"/>
    </xf>
    <xf numFmtId="0" fontId="0" fillId="0" borderId="0" xfId="0" quotePrefix="1" applyAlignment="1">
      <alignment horizontal="left"/>
    </xf>
    <xf numFmtId="10" fontId="3" fillId="0" borderId="0" xfId="3" applyNumberFormat="1" applyFont="1"/>
    <xf numFmtId="44" fontId="0" fillId="0" borderId="0" xfId="2" applyFont="1"/>
    <xf numFmtId="37" fontId="0" fillId="0" borderId="0" xfId="0" applyNumberFormat="1"/>
    <xf numFmtId="164" fontId="3" fillId="0" borderId="0" xfId="2" applyNumberFormat="1" applyFont="1"/>
    <xf numFmtId="0" fontId="0" fillId="0" borderId="0" xfId="0" applyAlignment="1">
      <alignment horizontal="left"/>
    </xf>
    <xf numFmtId="1" fontId="3" fillId="0" borderId="0" xfId="0" applyNumberFormat="1" applyFont="1" applyAlignment="1">
      <alignment horizontal="right"/>
    </xf>
    <xf numFmtId="0" fontId="0" fillId="0" borderId="1" xfId="0" applyBorder="1"/>
    <xf numFmtId="0" fontId="11" fillId="0" borderId="0" xfId="0" applyFont="1" applyAlignment="1">
      <alignment horizontal="left"/>
    </xf>
    <xf numFmtId="0" fontId="12" fillId="0" borderId="0" xfId="0" applyFont="1"/>
    <xf numFmtId="176" fontId="12" fillId="0" borderId="0" xfId="0" applyNumberFormat="1" applyFont="1" applyAlignment="1" applyProtection="1">
      <alignment horizontal="right"/>
    </xf>
    <xf numFmtId="0" fontId="12" fillId="0" borderId="0" xfId="0" applyFont="1" applyAlignment="1">
      <alignment horizontal="right"/>
    </xf>
    <xf numFmtId="0" fontId="12" fillId="0" borderId="0" xfId="0" quotePrefix="1" applyFont="1" applyAlignment="1">
      <alignment horizontal="left"/>
    </xf>
    <xf numFmtId="0" fontId="13" fillId="0" borderId="0" xfId="0" quotePrefix="1" applyFont="1" applyAlignment="1">
      <alignment horizontal="left"/>
    </xf>
    <xf numFmtId="0" fontId="14" fillId="0" borderId="0" xfId="0" applyFont="1"/>
    <xf numFmtId="177" fontId="12" fillId="0" borderId="0" xfId="0" applyNumberFormat="1" applyFont="1" applyAlignment="1" applyProtection="1">
      <alignment horizontal="right"/>
    </xf>
    <xf numFmtId="0" fontId="11" fillId="0" borderId="0" xfId="0" applyFont="1"/>
    <xf numFmtId="0" fontId="11" fillId="0" borderId="0" xfId="0" applyFont="1" applyAlignment="1">
      <alignment horizontal="right"/>
    </xf>
    <xf numFmtId="0" fontId="11" fillId="0" borderId="0" xfId="0" quotePrefix="1" applyFont="1" applyAlignment="1" applyProtection="1">
      <alignment horizontal="left"/>
      <protection locked="0"/>
    </xf>
    <xf numFmtId="0" fontId="12" fillId="0" borderId="0" xfId="0" quotePrefix="1" applyFont="1" applyAlignment="1" applyProtection="1">
      <alignment horizontal="left"/>
      <protection locked="0"/>
    </xf>
    <xf numFmtId="0" fontId="12" fillId="0" borderId="2" xfId="0" applyFont="1" applyBorder="1" applyAlignment="1">
      <alignment horizontal="right"/>
    </xf>
    <xf numFmtId="0" fontId="15" fillId="0" borderId="0" xfId="0" applyFont="1" applyAlignment="1" applyProtection="1">
      <alignment horizontal="left"/>
      <protection locked="0"/>
    </xf>
    <xf numFmtId="0" fontId="16" fillId="0" borderId="0" xfId="0" applyFont="1" applyBorder="1"/>
    <xf numFmtId="0" fontId="12" fillId="0" borderId="0" xfId="0" applyFont="1" applyBorder="1" applyAlignment="1">
      <alignment horizontal="right"/>
    </xf>
    <xf numFmtId="0" fontId="15" fillId="0" borderId="0" xfId="0" quotePrefix="1" applyFont="1" applyAlignment="1" applyProtection="1">
      <alignment horizontal="left"/>
      <protection locked="0"/>
    </xf>
    <xf numFmtId="0" fontId="12" fillId="0" borderId="0" xfId="0" applyFont="1" applyAlignment="1">
      <alignment horizontal="left"/>
    </xf>
    <xf numFmtId="0" fontId="16" fillId="0" borderId="0" xfId="0" applyFont="1" applyAlignment="1" applyProtection="1">
      <alignment horizontal="right"/>
      <protection locked="0"/>
    </xf>
    <xf numFmtId="0" fontId="17" fillId="0" borderId="0" xfId="0" applyFont="1" applyAlignment="1" applyProtection="1">
      <alignment horizontal="right"/>
      <protection locked="0"/>
    </xf>
    <xf numFmtId="37" fontId="12" fillId="0" borderId="0" xfId="0" applyNumberFormat="1" applyFont="1" applyAlignment="1" applyProtection="1">
      <alignment horizontal="right"/>
    </xf>
    <xf numFmtId="0" fontId="11" fillId="0" borderId="3" xfId="0" quotePrefix="1" applyFont="1" applyBorder="1" applyAlignment="1">
      <alignment horizontal="left"/>
    </xf>
    <xf numFmtId="37" fontId="12" fillId="0" borderId="4" xfId="0" applyNumberFormat="1" applyFont="1" applyBorder="1" applyAlignment="1" applyProtection="1">
      <alignment horizontal="right"/>
    </xf>
    <xf numFmtId="37" fontId="12" fillId="0" borderId="5" xfId="0" applyNumberFormat="1" applyFont="1" applyBorder="1" applyAlignment="1" applyProtection="1">
      <alignment horizontal="right"/>
    </xf>
    <xf numFmtId="0" fontId="11" fillId="0" borderId="0" xfId="0" applyFont="1" applyBorder="1" applyAlignment="1">
      <alignment horizontal="left"/>
    </xf>
    <xf numFmtId="166" fontId="0" fillId="0" borderId="0" xfId="2" applyNumberFormat="1" applyFont="1"/>
    <xf numFmtId="166" fontId="3" fillId="0" borderId="0" xfId="2" applyNumberFormat="1" applyFont="1"/>
    <xf numFmtId="0" fontId="5" fillId="0" borderId="0" xfId="0" applyFont="1" applyAlignment="1">
      <alignment horizontal="centerContinuous"/>
    </xf>
    <xf numFmtId="0" fontId="3" fillId="0" borderId="0" xfId="0" applyFont="1" applyAlignment="1">
      <alignment horizontal="centerContinuous"/>
    </xf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0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4" xfId="0" applyBorder="1" applyAlignment="1">
      <alignment horizontal="centerContinuous"/>
    </xf>
    <xf numFmtId="0" fontId="0" fillId="0" borderId="5" xfId="0" applyBorder="1" applyAlignment="1">
      <alignment horizontal="centerContinuous"/>
    </xf>
    <xf numFmtId="0" fontId="0" fillId="0" borderId="14" xfId="0" applyBorder="1"/>
    <xf numFmtId="183" fontId="0" fillId="0" borderId="0" xfId="0" applyNumberFormat="1"/>
    <xf numFmtId="0" fontId="6" fillId="0" borderId="0" xfId="0" applyFont="1" applyAlignment="1">
      <alignment horizontal="centerContinuous"/>
    </xf>
    <xf numFmtId="164" fontId="10" fillId="0" borderId="0" xfId="2" applyNumberFormat="1" applyFont="1" applyAlignment="1"/>
    <xf numFmtId="0" fontId="3" fillId="0" borderId="0" xfId="0" applyFont="1" applyAlignment="1"/>
    <xf numFmtId="0" fontId="8" fillId="0" borderId="0" xfId="0" applyFont="1" applyAlignment="1" applyProtection="1">
      <protection locked="0"/>
    </xf>
    <xf numFmtId="1" fontId="6" fillId="0" borderId="0" xfId="0" applyNumberFormat="1" applyFont="1" applyAlignment="1" applyProtection="1">
      <alignment horizontal="left"/>
      <protection locked="0"/>
    </xf>
    <xf numFmtId="0" fontId="0" fillId="0" borderId="0" xfId="0" applyAlignment="1">
      <alignment horizontal="right"/>
    </xf>
    <xf numFmtId="1" fontId="0" fillId="0" borderId="0" xfId="0" applyNumberFormat="1" applyAlignment="1">
      <alignment horizontal="right"/>
    </xf>
    <xf numFmtId="1" fontId="3" fillId="0" borderId="0" xfId="0" applyNumberFormat="1" applyFont="1" applyAlignment="1"/>
    <xf numFmtId="37" fontId="0" fillId="0" borderId="0" xfId="0" applyNumberFormat="1" applyAlignment="1" applyProtection="1">
      <alignment horizontal="right"/>
    </xf>
    <xf numFmtId="164" fontId="0" fillId="0" borderId="0" xfId="2" applyNumberFormat="1" applyFont="1" applyAlignment="1">
      <alignment horizontal="right"/>
    </xf>
    <xf numFmtId="0" fontId="9" fillId="0" borderId="0" xfId="0" applyFont="1" applyBorder="1" applyAlignment="1">
      <alignment horizontal="center"/>
    </xf>
    <xf numFmtId="0" fontId="10" fillId="0" borderId="0" xfId="0" applyFont="1" applyAlignment="1">
      <alignment horizontal="center"/>
    </xf>
    <xf numFmtId="0" fontId="9" fillId="0" borderId="0" xfId="0" applyFont="1" applyAlignment="1" applyProtection="1">
      <alignment horizontal="center"/>
      <protection locked="0"/>
    </xf>
    <xf numFmtId="0" fontId="0" fillId="0" borderId="9" xfId="0" quotePrefix="1" applyBorder="1" applyAlignment="1">
      <alignment horizontal="left"/>
    </xf>
    <xf numFmtId="0" fontId="0" fillId="0" borderId="3" xfId="0" applyBorder="1" applyAlignment="1">
      <alignment horizontal="centerContinuous"/>
    </xf>
    <xf numFmtId="17" fontId="0" fillId="0" borderId="3" xfId="0" applyNumberFormat="1" applyBorder="1"/>
    <xf numFmtId="17" fontId="0" fillId="0" borderId="4" xfId="0" applyNumberFormat="1" applyBorder="1"/>
    <xf numFmtId="17" fontId="0" fillId="0" borderId="5" xfId="0" applyNumberFormat="1" applyBorder="1"/>
    <xf numFmtId="17" fontId="0" fillId="0" borderId="0" xfId="0" applyNumberFormat="1"/>
    <xf numFmtId="172" fontId="0" fillId="0" borderId="0" xfId="3" applyNumberFormat="1" applyFont="1"/>
    <xf numFmtId="15" fontId="0" fillId="0" borderId="0" xfId="0" applyNumberFormat="1"/>
    <xf numFmtId="1" fontId="6" fillId="0" borderId="3" xfId="0" applyNumberFormat="1" applyFont="1" applyBorder="1" applyAlignment="1" applyProtection="1">
      <alignment horizontal="centerContinuous"/>
      <protection locked="0"/>
    </xf>
    <xf numFmtId="0" fontId="1" fillId="0" borderId="0" xfId="0" applyFont="1" applyAlignment="1">
      <alignment horizontal="left"/>
    </xf>
    <xf numFmtId="0" fontId="1" fillId="0" borderId="0" xfId="0" quotePrefix="1" applyFont="1" applyAlignment="1">
      <alignment horizontal="left"/>
    </xf>
    <xf numFmtId="170" fontId="0" fillId="2" borderId="0" xfId="0" applyNumberFormat="1" applyFill="1"/>
    <xf numFmtId="44" fontId="0" fillId="0" borderId="0" xfId="0" applyNumberFormat="1"/>
    <xf numFmtId="0" fontId="1" fillId="0" borderId="0" xfId="0" applyFont="1"/>
    <xf numFmtId="0" fontId="1" fillId="0" borderId="0" xfId="0" applyFont="1" applyAlignment="1">
      <alignment horizontal="center"/>
    </xf>
    <xf numFmtId="1" fontId="0" fillId="2" borderId="0" xfId="0" applyNumberFormat="1" applyFill="1"/>
    <xf numFmtId="44" fontId="0" fillId="0" borderId="0" xfId="2" applyFont="1" applyAlignment="1">
      <alignment horizontal="right"/>
    </xf>
    <xf numFmtId="4" fontId="3" fillId="0" borderId="0" xfId="2" applyNumberFormat="1" applyFont="1" applyAlignment="1">
      <alignment horizontal="right"/>
    </xf>
    <xf numFmtId="0" fontId="21" fillId="0" borderId="0" xfId="0" applyFont="1"/>
    <xf numFmtId="15" fontId="21" fillId="0" borderId="15" xfId="0" applyNumberFormat="1" applyFont="1" applyBorder="1" applyAlignment="1">
      <alignment horizontal="right"/>
    </xf>
    <xf numFmtId="0" fontId="21" fillId="0" borderId="2" xfId="0" applyFont="1" applyBorder="1" applyAlignment="1">
      <alignment horizontal="center"/>
    </xf>
    <xf numFmtId="0" fontId="22" fillId="0" borderId="2" xfId="0" applyFont="1" applyBorder="1" applyAlignment="1">
      <alignment horizontal="center"/>
    </xf>
    <xf numFmtId="184" fontId="0" fillId="0" borderId="16" xfId="0" applyNumberFormat="1" applyBorder="1"/>
    <xf numFmtId="1" fontId="0" fillId="0" borderId="0" xfId="0" applyNumberFormat="1" applyBorder="1" applyAlignment="1">
      <alignment horizontal="center"/>
    </xf>
    <xf numFmtId="1" fontId="0" fillId="0" borderId="0" xfId="0" applyNumberFormat="1" applyAlignment="1">
      <alignment horizontal="center"/>
    </xf>
    <xf numFmtId="9" fontId="0" fillId="0" borderId="0" xfId="3" applyFont="1" applyBorder="1" applyAlignment="1">
      <alignment horizontal="center"/>
    </xf>
    <xf numFmtId="182" fontId="0" fillId="0" borderId="0" xfId="0" applyNumberFormat="1" applyBorder="1" applyAlignment="1">
      <alignment horizontal="center"/>
    </xf>
    <xf numFmtId="7" fontId="0" fillId="0" borderId="17" xfId="0" applyNumberFormat="1" applyBorder="1"/>
    <xf numFmtId="7" fontId="0" fillId="0" borderId="0" xfId="0" applyNumberFormat="1" applyBorder="1"/>
    <xf numFmtId="3" fontId="0" fillId="0" borderId="0" xfId="0" applyNumberFormat="1" applyBorder="1"/>
    <xf numFmtId="1" fontId="21" fillId="0" borderId="0" xfId="0" applyNumberFormat="1" applyFont="1" applyBorder="1" applyAlignment="1">
      <alignment horizontal="center"/>
    </xf>
    <xf numFmtId="3" fontId="0" fillId="0" borderId="17" xfId="0" applyNumberFormat="1" applyBorder="1"/>
    <xf numFmtId="3" fontId="0" fillId="0" borderId="3" xfId="0" applyNumberFormat="1" applyBorder="1"/>
    <xf numFmtId="0" fontId="0" fillId="0" borderId="18" xfId="0" quotePrefix="1" applyBorder="1" applyAlignment="1">
      <alignment horizontal="center"/>
    </xf>
    <xf numFmtId="0" fontId="0" fillId="0" borderId="5" xfId="0" quotePrefix="1" applyBorder="1" applyAlignment="1">
      <alignment horizontal="center"/>
    </xf>
    <xf numFmtId="4" fontId="0" fillId="0" borderId="17" xfId="0" applyNumberFormat="1" applyBorder="1"/>
    <xf numFmtId="4" fontId="0" fillId="0" borderId="1" xfId="0" applyNumberFormat="1" applyBorder="1" applyAlignment="1">
      <alignment horizontal="center"/>
    </xf>
    <xf numFmtId="44" fontId="0" fillId="0" borderId="14" xfId="2" applyFont="1" applyBorder="1" applyAlignment="1">
      <alignment horizontal="center"/>
    </xf>
    <xf numFmtId="44" fontId="0" fillId="0" borderId="8" xfId="2" applyFont="1" applyBorder="1" applyAlignment="1">
      <alignment horizontal="center"/>
    </xf>
    <xf numFmtId="1" fontId="0" fillId="0" borderId="19" xfId="0" applyNumberFormat="1" applyBorder="1" applyAlignment="1">
      <alignment horizontal="left"/>
    </xf>
    <xf numFmtId="4" fontId="0" fillId="0" borderId="9" xfId="0" applyNumberFormat="1" applyBorder="1" applyAlignment="1">
      <alignment horizontal="center"/>
    </xf>
    <xf numFmtId="44" fontId="0" fillId="0" borderId="6" xfId="2" applyFont="1" applyBorder="1" applyAlignment="1">
      <alignment horizontal="center"/>
    </xf>
    <xf numFmtId="44" fontId="0" fillId="0" borderId="10" xfId="2" applyFont="1" applyBorder="1" applyAlignment="1">
      <alignment horizontal="center"/>
    </xf>
    <xf numFmtId="1" fontId="0" fillId="0" borderId="20" xfId="0" applyNumberFormat="1" applyBorder="1" applyAlignment="1">
      <alignment horizontal="left"/>
    </xf>
    <xf numFmtId="44" fontId="0" fillId="0" borderId="13" xfId="2" applyFont="1" applyBorder="1" applyAlignment="1">
      <alignment horizontal="right"/>
    </xf>
    <xf numFmtId="10" fontId="0" fillId="0" borderId="17" xfId="3" applyNumberFormat="1" applyFont="1" applyBorder="1"/>
    <xf numFmtId="10" fontId="0" fillId="0" borderId="0" xfId="3" applyNumberFormat="1" applyFont="1" applyBorder="1"/>
    <xf numFmtId="10" fontId="0" fillId="0" borderId="8" xfId="3" applyNumberFormat="1" applyFont="1" applyBorder="1" applyAlignment="1">
      <alignment horizontal="right"/>
    </xf>
    <xf numFmtId="10" fontId="0" fillId="0" borderId="9" xfId="3" applyNumberFormat="1" applyFont="1" applyBorder="1" applyAlignment="1">
      <alignment horizontal="center"/>
    </xf>
    <xf numFmtId="0" fontId="0" fillId="0" borderId="21" xfId="0" applyBorder="1" applyAlignment="1">
      <alignment horizontal="left"/>
    </xf>
    <xf numFmtId="10" fontId="0" fillId="0" borderId="10" xfId="3" applyNumberFormat="1" applyFont="1" applyBorder="1" applyAlignment="1">
      <alignment horizontal="right"/>
    </xf>
    <xf numFmtId="185" fontId="0" fillId="0" borderId="17" xfId="0" applyNumberFormat="1" applyBorder="1"/>
    <xf numFmtId="185" fontId="0" fillId="0" borderId="9" xfId="0" applyNumberFormat="1" applyBorder="1" applyAlignment="1">
      <alignment horizontal="center"/>
    </xf>
    <xf numFmtId="3" fontId="0" fillId="0" borderId="9" xfId="0" applyNumberFormat="1" applyBorder="1"/>
    <xf numFmtId="170" fontId="0" fillId="0" borderId="20" xfId="0" applyNumberFormat="1" applyBorder="1" applyAlignment="1">
      <alignment horizontal="left"/>
    </xf>
    <xf numFmtId="10" fontId="0" fillId="0" borderId="13" xfId="3" applyNumberFormat="1" applyFont="1" applyBorder="1" applyAlignment="1">
      <alignment horizontal="right"/>
    </xf>
    <xf numFmtId="182" fontId="0" fillId="0" borderId="17" xfId="3" applyNumberFormat="1" applyFont="1" applyBorder="1"/>
    <xf numFmtId="3" fontId="0" fillId="0" borderId="11" xfId="0" applyNumberFormat="1" applyBorder="1" applyAlignment="1">
      <alignment horizontal="center"/>
    </xf>
    <xf numFmtId="170" fontId="0" fillId="0" borderId="22" xfId="0" applyNumberFormat="1" applyBorder="1" applyAlignment="1">
      <alignment horizontal="center"/>
    </xf>
    <xf numFmtId="170" fontId="0" fillId="0" borderId="13" xfId="0" applyNumberFormat="1" applyBorder="1" applyAlignment="1">
      <alignment horizontal="center"/>
    </xf>
    <xf numFmtId="0" fontId="0" fillId="0" borderId="23" xfId="0" applyBorder="1"/>
    <xf numFmtId="44" fontId="0" fillId="0" borderId="5" xfId="2" applyFont="1" applyBorder="1" applyAlignment="1">
      <alignment horizontal="right"/>
    </xf>
    <xf numFmtId="14" fontId="21" fillId="0" borderId="15" xfId="0" applyNumberFormat="1" applyFont="1" applyBorder="1" applyAlignment="1">
      <alignment horizontal="right"/>
    </xf>
    <xf numFmtId="1" fontId="0" fillId="0" borderId="17" xfId="0" applyNumberFormat="1" applyBorder="1"/>
    <xf numFmtId="0" fontId="0" fillId="0" borderId="1" xfId="0" applyBorder="1" applyAlignment="1">
      <alignment horizontal="left"/>
    </xf>
    <xf numFmtId="0" fontId="0" fillId="0" borderId="9" xfId="0" applyBorder="1" applyAlignment="1">
      <alignment horizontal="left"/>
    </xf>
    <xf numFmtId="0" fontId="0" fillId="0" borderId="11" xfId="0" applyBorder="1" applyAlignment="1">
      <alignment horizontal="left"/>
    </xf>
    <xf numFmtId="0" fontId="1" fillId="0" borderId="3" xfId="0" applyFont="1" applyBorder="1" applyAlignment="1">
      <alignment horizontal="centerContinuous"/>
    </xf>
    <xf numFmtId="0" fontId="1" fillId="0" borderId="5" xfId="0" applyFont="1" applyBorder="1" applyAlignment="1">
      <alignment horizontal="centerContinuous"/>
    </xf>
    <xf numFmtId="0" fontId="1" fillId="0" borderId="4" xfId="0" applyFont="1" applyBorder="1" applyAlignment="1">
      <alignment horizontal="centerContinuous"/>
    </xf>
    <xf numFmtId="0" fontId="0" fillId="0" borderId="3" xfId="0" applyBorder="1" applyAlignment="1">
      <alignment horizontal="center"/>
    </xf>
    <xf numFmtId="0" fontId="5" fillId="0" borderId="5" xfId="0" applyFont="1" applyBorder="1" applyAlignment="1">
      <alignment horizontal="center"/>
    </xf>
    <xf numFmtId="164" fontId="1" fillId="0" borderId="0" xfId="2" applyNumberFormat="1" applyFont="1"/>
    <xf numFmtId="170" fontId="1" fillId="0" borderId="0" xfId="0" applyNumberFormat="1" applyFont="1"/>
    <xf numFmtId="10" fontId="1" fillId="0" borderId="0" xfId="3" applyNumberFormat="1" applyFont="1"/>
    <xf numFmtId="10" fontId="1" fillId="0" borderId="0" xfId="0" applyNumberFormat="1" applyFont="1"/>
    <xf numFmtId="164" fontId="1" fillId="0" borderId="0" xfId="0" applyNumberFormat="1" applyFont="1"/>
    <xf numFmtId="0" fontId="0" fillId="0" borderId="11" xfId="0" quotePrefix="1" applyBorder="1" applyAlignment="1">
      <alignment horizontal="left"/>
    </xf>
    <xf numFmtId="0" fontId="0" fillId="0" borderId="0" xfId="0" applyBorder="1" applyAlignment="1">
      <alignment horizontal="left"/>
    </xf>
    <xf numFmtId="182" fontId="0" fillId="0" borderId="0" xfId="0" applyNumberFormat="1" applyAlignment="1" applyProtection="1">
      <alignment horizontal="right"/>
    </xf>
    <xf numFmtId="168" fontId="0" fillId="0" borderId="0" xfId="2" applyNumberFormat="1" applyFont="1"/>
    <xf numFmtId="0" fontId="0" fillId="0" borderId="4" xfId="0" applyBorder="1"/>
    <xf numFmtId="0" fontId="0" fillId="0" borderId="24" xfId="0" applyBorder="1" applyAlignment="1">
      <alignment horizontal="center"/>
    </xf>
    <xf numFmtId="0" fontId="0" fillId="0" borderId="18" xfId="0" applyBorder="1"/>
    <xf numFmtId="1" fontId="6" fillId="0" borderId="18" xfId="0" applyNumberFormat="1" applyFont="1" applyBorder="1" applyAlignment="1" applyProtection="1">
      <alignment horizontal="center"/>
      <protection locked="0"/>
    </xf>
    <xf numFmtId="0" fontId="0" fillId="0" borderId="18" xfId="0" applyBorder="1" applyAlignment="1">
      <alignment horizontal="center"/>
    </xf>
    <xf numFmtId="0" fontId="18" fillId="0" borderId="0" xfId="0" applyFont="1" applyFill="1"/>
    <xf numFmtId="9" fontId="0" fillId="0" borderId="0" xfId="3" applyFont="1"/>
    <xf numFmtId="5" fontId="3" fillId="0" borderId="0" xfId="0" applyNumberFormat="1" applyFont="1"/>
    <xf numFmtId="0" fontId="0" fillId="0" borderId="13" xfId="0" applyBorder="1" applyAlignment="1">
      <alignment horizontal="left"/>
    </xf>
    <xf numFmtId="9" fontId="0" fillId="0" borderId="9" xfId="0" quotePrefix="1" applyNumberFormat="1" applyBorder="1"/>
    <xf numFmtId="9" fontId="0" fillId="0" borderId="11" xfId="0" quotePrefix="1" applyNumberFormat="1" applyBorder="1"/>
    <xf numFmtId="9" fontId="12" fillId="0" borderId="0" xfId="3" applyFont="1" applyFill="1" applyAlignment="1">
      <alignment horizontal="right"/>
    </xf>
    <xf numFmtId="8" fontId="21" fillId="0" borderId="0" xfId="0" applyNumberFormat="1" applyFont="1"/>
    <xf numFmtId="0" fontId="23" fillId="0" borderId="0" xfId="0" applyFont="1"/>
    <xf numFmtId="0" fontId="0" fillId="0" borderId="25" xfId="0" applyBorder="1" applyAlignment="1">
      <alignment horizontal="center"/>
    </xf>
    <xf numFmtId="164" fontId="24" fillId="0" borderId="0" xfId="2" applyNumberFormat="1" applyFont="1"/>
    <xf numFmtId="0" fontId="1" fillId="0" borderId="0" xfId="0" applyFont="1" applyBorder="1" applyAlignment="1"/>
    <xf numFmtId="0" fontId="1" fillId="0" borderId="0" xfId="0" applyFont="1" applyBorder="1" applyAlignment="1">
      <alignment horizontal="center"/>
    </xf>
    <xf numFmtId="6" fontId="1" fillId="0" borderId="0" xfId="0" applyNumberFormat="1" applyFont="1" applyBorder="1"/>
    <xf numFmtId="164" fontId="0" fillId="3" borderId="0" xfId="2" applyNumberFormat="1" applyFont="1" applyFill="1"/>
    <xf numFmtId="0" fontId="0" fillId="0" borderId="0" xfId="0" applyFill="1"/>
    <xf numFmtId="9" fontId="0" fillId="0" borderId="0" xfId="3" applyFont="1" applyFill="1"/>
    <xf numFmtId="168" fontId="0" fillId="0" borderId="0" xfId="2" applyNumberFormat="1" applyFont="1" applyFill="1"/>
    <xf numFmtId="164" fontId="0" fillId="0" borderId="0" xfId="0" applyNumberFormat="1" applyAlignment="1">
      <alignment horizontal="right"/>
    </xf>
    <xf numFmtId="44" fontId="0" fillId="0" borderId="12" xfId="2" applyFont="1" applyBorder="1"/>
    <xf numFmtId="182" fontId="3" fillId="0" borderId="0" xfId="0" applyNumberFormat="1" applyFont="1" applyAlignment="1"/>
    <xf numFmtId="164" fontId="2" fillId="0" borderId="0" xfId="2" applyNumberFormat="1"/>
    <xf numFmtId="164" fontId="2" fillId="0" borderId="0" xfId="2" applyNumberFormat="1" applyFont="1"/>
    <xf numFmtId="170" fontId="0" fillId="0" borderId="0" xfId="0" applyNumberFormat="1" applyAlignment="1">
      <alignment horizontal="centerContinuous"/>
    </xf>
    <xf numFmtId="14" fontId="0" fillId="0" borderId="0" xfId="0" applyNumberFormat="1"/>
    <xf numFmtId="170" fontId="0" fillId="0" borderId="0" xfId="0" applyNumberFormat="1"/>
    <xf numFmtId="170" fontId="1" fillId="0" borderId="0" xfId="0" applyNumberFormat="1" applyFont="1" applyAlignment="1">
      <alignment horizontal="center"/>
    </xf>
    <xf numFmtId="44" fontId="0" fillId="3" borderId="0" xfId="2" applyFont="1" applyFill="1"/>
    <xf numFmtId="44" fontId="0" fillId="0" borderId="0" xfId="0" applyNumberFormat="1" applyFill="1"/>
    <xf numFmtId="0" fontId="26" fillId="0" borderId="0" xfId="0" applyFont="1" applyAlignment="1">
      <alignment horizontal="center"/>
    </xf>
    <xf numFmtId="0" fontId="26" fillId="0" borderId="0" xfId="0" applyFont="1"/>
    <xf numFmtId="0" fontId="12" fillId="0" borderId="0" xfId="0" applyFont="1" applyFill="1" applyAlignment="1">
      <alignment horizontal="center"/>
    </xf>
    <xf numFmtId="8" fontId="0" fillId="0" borderId="0" xfId="0" applyNumberFormat="1"/>
    <xf numFmtId="42" fontId="0" fillId="0" borderId="0" xfId="0" applyNumberFormat="1"/>
    <xf numFmtId="9" fontId="9" fillId="0" borderId="0" xfId="3" applyFont="1" applyFill="1"/>
    <xf numFmtId="42" fontId="0" fillId="0" borderId="2" xfId="0" applyNumberFormat="1" applyBorder="1"/>
    <xf numFmtId="6" fontId="0" fillId="0" borderId="0" xfId="0" applyNumberFormat="1"/>
    <xf numFmtId="5" fontId="0" fillId="0" borderId="0" xfId="0" applyNumberFormat="1"/>
    <xf numFmtId="42" fontId="0" fillId="0" borderId="26" xfId="0" applyNumberFormat="1" applyBorder="1"/>
    <xf numFmtId="0" fontId="9" fillId="0" borderId="0" xfId="0" applyFont="1"/>
    <xf numFmtId="10" fontId="3" fillId="0" borderId="0" xfId="3" applyNumberFormat="1" applyFont="1" applyAlignment="1" applyProtection="1">
      <alignment horizontal="right"/>
    </xf>
    <xf numFmtId="10" fontId="0" fillId="0" borderId="0" xfId="3" applyNumberFormat="1" applyFont="1"/>
    <xf numFmtId="10" fontId="3" fillId="0" borderId="0" xfId="3" applyNumberFormat="1" applyFont="1" applyAlignment="1">
      <alignment horizontal="right"/>
    </xf>
    <xf numFmtId="10" fontId="0" fillId="0" borderId="0" xfId="3" applyNumberFormat="1" applyFont="1" applyAlignment="1">
      <alignment horizontal="right"/>
    </xf>
    <xf numFmtId="39" fontId="14" fillId="0" borderId="0" xfId="0" applyNumberFormat="1" applyFont="1"/>
    <xf numFmtId="164" fontId="14" fillId="0" borderId="0" xfId="0" applyNumberFormat="1" applyFont="1"/>
    <xf numFmtId="9" fontId="0" fillId="0" borderId="0" xfId="0" applyNumberFormat="1"/>
    <xf numFmtId="172" fontId="0" fillId="0" borderId="0" xfId="3" applyNumberFormat="1" applyFont="1" applyFill="1"/>
    <xf numFmtId="175" fontId="27" fillId="0" borderId="0" xfId="0" applyNumberFormat="1" applyFont="1" applyAlignment="1" applyProtection="1">
      <alignment horizontal="left"/>
    </xf>
    <xf numFmtId="175" fontId="0" fillId="0" borderId="0" xfId="0" applyNumberFormat="1" applyAlignment="1" applyProtection="1">
      <alignment horizontal="left"/>
    </xf>
    <xf numFmtId="164" fontId="28" fillId="0" borderId="0" xfId="0" applyNumberFormat="1" applyFont="1" applyProtection="1">
      <protection locked="0"/>
    </xf>
    <xf numFmtId="175" fontId="27" fillId="0" borderId="0" xfId="0" applyNumberFormat="1" applyFont="1" applyProtection="1"/>
    <xf numFmtId="164" fontId="2" fillId="3" borderId="0" xfId="2" applyNumberFormat="1" applyFill="1"/>
    <xf numFmtId="7" fontId="0" fillId="0" borderId="0" xfId="0" applyNumberFormat="1" applyAlignment="1" applyProtection="1">
      <alignment horizontal="left"/>
    </xf>
    <xf numFmtId="7" fontId="0" fillId="0" borderId="0" xfId="0" applyNumberFormat="1" applyProtection="1"/>
    <xf numFmtId="7" fontId="0" fillId="0" borderId="0" xfId="0" applyNumberFormat="1" applyAlignment="1" applyProtection="1">
      <alignment horizontal="center"/>
    </xf>
    <xf numFmtId="7" fontId="27" fillId="0" borderId="0" xfId="0" applyNumberFormat="1" applyFont="1" applyProtection="1"/>
    <xf numFmtId="175" fontId="29" fillId="0" borderId="0" xfId="0" applyNumberFormat="1" applyFont="1" applyProtection="1"/>
    <xf numFmtId="7" fontId="29" fillId="0" borderId="0" xfId="0" applyNumberFormat="1" applyFont="1" applyAlignment="1" applyProtection="1">
      <alignment horizontal="center"/>
    </xf>
    <xf numFmtId="7" fontId="30" fillId="0" borderId="0" xfId="0" applyNumberFormat="1" applyFont="1" applyProtection="1"/>
    <xf numFmtId="175" fontId="30" fillId="0" borderId="0" xfId="0" applyNumberFormat="1" applyFont="1" applyProtection="1"/>
    <xf numFmtId="167" fontId="2" fillId="0" borderId="0" xfId="1" applyNumberFormat="1" applyProtection="1"/>
    <xf numFmtId="5" fontId="0" fillId="0" borderId="0" xfId="0" applyNumberFormat="1" applyProtection="1"/>
    <xf numFmtId="5" fontId="30" fillId="0" borderId="0" xfId="0" applyNumberFormat="1" applyFont="1" applyProtection="1"/>
    <xf numFmtId="175" fontId="0" fillId="0" borderId="0" xfId="0" applyNumberFormat="1" applyProtection="1"/>
    <xf numFmtId="9" fontId="2" fillId="0" borderId="0" xfId="3" applyFill="1"/>
    <xf numFmtId="164" fontId="28" fillId="0" borderId="0" xfId="2" applyNumberFormat="1" applyFont="1" applyFill="1" applyProtection="1">
      <protection locked="0"/>
    </xf>
    <xf numFmtId="164" fontId="2" fillId="0" borderId="0" xfId="2" applyNumberFormat="1" applyFill="1"/>
    <xf numFmtId="164" fontId="2" fillId="0" borderId="0" xfId="2" applyNumberFormat="1" applyFill="1" applyProtection="1"/>
    <xf numFmtId="5" fontId="0" fillId="0" borderId="0" xfId="0" applyNumberFormat="1" applyFill="1" applyProtection="1"/>
    <xf numFmtId="0" fontId="0" fillId="0" borderId="0" xfId="0" quotePrefix="1" applyBorder="1" applyAlignment="1">
      <alignment horizontal="left"/>
    </xf>
    <xf numFmtId="0" fontId="0" fillId="0" borderId="7" xfId="0" quotePrefix="1" applyBorder="1" applyAlignment="1">
      <alignment horizontal="left"/>
    </xf>
    <xf numFmtId="0" fontId="0" fillId="0" borderId="12" xfId="0" quotePrefix="1" applyBorder="1" applyAlignment="1">
      <alignment horizontal="left"/>
    </xf>
    <xf numFmtId="0" fontId="0" fillId="0" borderId="1" xfId="0" applyNumberFormat="1" applyBorder="1"/>
    <xf numFmtId="0" fontId="0" fillId="0" borderId="11" xfId="2" applyNumberFormat="1" applyFont="1" applyBorder="1" applyAlignment="1">
      <alignment horizontal="left"/>
    </xf>
    <xf numFmtId="164" fontId="0" fillId="0" borderId="0" xfId="0" applyNumberFormat="1" applyAlignment="1">
      <alignment horizontal="centerContinuous"/>
    </xf>
    <xf numFmtId="164" fontId="3" fillId="0" borderId="0" xfId="2" applyNumberFormat="1" applyFont="1" applyAlignment="1" applyProtection="1">
      <protection locked="0"/>
    </xf>
    <xf numFmtId="8" fontId="5" fillId="0" borderId="0" xfId="0" applyNumberFormat="1" applyFont="1"/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center"/>
    </xf>
    <xf numFmtId="0" fontId="5" fillId="0" borderId="0" xfId="0" applyFont="1"/>
    <xf numFmtId="0" fontId="5" fillId="0" borderId="0" xfId="0" applyFont="1" applyAlignment="1">
      <alignment wrapText="1"/>
    </xf>
    <xf numFmtId="6" fontId="0" fillId="0" borderId="0" xfId="0" applyNumberFormat="1" applyAlignment="1"/>
    <xf numFmtId="42" fontId="0" fillId="0" borderId="0" xfId="0" applyNumberFormat="1" applyAlignment="1"/>
    <xf numFmtId="41" fontId="0" fillId="0" borderId="0" xfId="0" applyNumberFormat="1"/>
    <xf numFmtId="41" fontId="0" fillId="0" borderId="26" xfId="0" applyNumberFormat="1" applyBorder="1"/>
    <xf numFmtId="191" fontId="0" fillId="0" borderId="0" xfId="0" applyNumberFormat="1"/>
    <xf numFmtId="192" fontId="0" fillId="0" borderId="0" xfId="0" applyNumberFormat="1"/>
    <xf numFmtId="10" fontId="0" fillId="0" borderId="0" xfId="0" applyNumberFormat="1"/>
    <xf numFmtId="0" fontId="5" fillId="0" borderId="12" xfId="0" applyFont="1" applyBorder="1"/>
    <xf numFmtId="10" fontId="0" fillId="0" borderId="12" xfId="0" applyNumberFormat="1" applyBorder="1"/>
    <xf numFmtId="191" fontId="0" fillId="0" borderId="12" xfId="0" applyNumberFormat="1" applyBorder="1"/>
    <xf numFmtId="41" fontId="0" fillId="0" borderId="12" xfId="0" applyNumberFormat="1" applyBorder="1"/>
    <xf numFmtId="0" fontId="31" fillId="0" borderId="0" xfId="0" applyFont="1"/>
    <xf numFmtId="188" fontId="0" fillId="0" borderId="0" xfId="0" applyNumberFormat="1"/>
    <xf numFmtId="189" fontId="0" fillId="0" borderId="0" xfId="0" applyNumberFormat="1"/>
    <xf numFmtId="187" fontId="0" fillId="0" borderId="0" xfId="0" applyNumberFormat="1"/>
    <xf numFmtId="41" fontId="0" fillId="0" borderId="0" xfId="0" applyNumberFormat="1" applyBorder="1"/>
    <xf numFmtId="190" fontId="0" fillId="0" borderId="0" xfId="0" applyNumberFormat="1"/>
    <xf numFmtId="167" fontId="0" fillId="0" borderId="0" xfId="0" applyNumberFormat="1"/>
    <xf numFmtId="42" fontId="0" fillId="0" borderId="0" xfId="0" applyNumberFormat="1" applyBorder="1"/>
    <xf numFmtId="9" fontId="5" fillId="0" borderId="0" xfId="0" applyNumberFormat="1" applyFont="1"/>
    <xf numFmtId="42" fontId="0" fillId="0" borderId="12" xfId="0" applyNumberFormat="1" applyBorder="1"/>
    <xf numFmtId="0" fontId="5" fillId="0" borderId="0" xfId="0" applyFont="1" applyAlignment="1">
      <alignment horizontal="left"/>
    </xf>
    <xf numFmtId="10" fontId="3" fillId="0" borderId="0" xfId="0" applyNumberFormat="1" applyFont="1" applyAlignment="1">
      <alignment horizontal="right"/>
    </xf>
    <xf numFmtId="10" fontId="0" fillId="0" borderId="26" xfId="0" applyNumberFormat="1" applyBorder="1"/>
    <xf numFmtId="5" fontId="0" fillId="0" borderId="0" xfId="0" applyNumberFormat="1" applyAlignment="1"/>
    <xf numFmtId="167" fontId="2" fillId="0" borderId="0" xfId="1" applyNumberFormat="1"/>
    <xf numFmtId="17" fontId="0" fillId="0" borderId="0" xfId="0" applyNumberFormat="1" applyAlignment="1">
      <alignment horizontal="center"/>
    </xf>
    <xf numFmtId="0" fontId="2" fillId="0" borderId="0" xfId="2" applyNumberFormat="1"/>
    <xf numFmtId="17" fontId="9" fillId="0" borderId="0" xfId="0" applyNumberFormat="1" applyFont="1" applyAlignment="1" applyProtection="1">
      <alignment horizontal="center"/>
      <protection locked="0"/>
    </xf>
    <xf numFmtId="1" fontId="2" fillId="0" borderId="0" xfId="1" applyNumberFormat="1"/>
    <xf numFmtId="1" fontId="9" fillId="0" borderId="0" xfId="0" applyNumberFormat="1" applyFont="1" applyAlignment="1" applyProtection="1">
      <alignment horizontal="center"/>
      <protection locked="0"/>
    </xf>
    <xf numFmtId="0" fontId="9" fillId="0" borderId="0" xfId="0" applyFont="1" applyAlignment="1">
      <alignment horizontal="center"/>
    </xf>
    <xf numFmtId="1" fontId="9" fillId="0" borderId="0" xfId="0" applyNumberFormat="1" applyFont="1" applyAlignment="1" applyProtection="1">
      <alignment horizontal="right"/>
      <protection locked="0"/>
    </xf>
    <xf numFmtId="0" fontId="9" fillId="0" borderId="0" xfId="0" applyFont="1" applyAlignment="1">
      <alignment horizontal="right"/>
    </xf>
    <xf numFmtId="182" fontId="9" fillId="0" borderId="0" xfId="0" applyNumberFormat="1" applyFont="1" applyAlignment="1" applyProtection="1">
      <alignment horizontal="right"/>
      <protection locked="0"/>
    </xf>
    <xf numFmtId="164" fontId="32" fillId="0" borderId="0" xfId="2" applyNumberFormat="1" applyFont="1" applyAlignment="1">
      <alignment horizontal="center"/>
    </xf>
    <xf numFmtId="182" fontId="9" fillId="0" borderId="0" xfId="0" applyNumberFormat="1" applyFont="1" applyAlignment="1">
      <alignment horizontal="right"/>
    </xf>
    <xf numFmtId="0" fontId="9" fillId="0" borderId="0" xfId="0" applyFont="1" applyAlignment="1">
      <alignment horizontal="left"/>
    </xf>
    <xf numFmtId="167" fontId="9" fillId="0" borderId="0" xfId="1" applyNumberFormat="1" applyFont="1" applyAlignment="1">
      <alignment horizontal="right"/>
    </xf>
    <xf numFmtId="43" fontId="9" fillId="0" borderId="0" xfId="1" applyFont="1" applyAlignment="1">
      <alignment horizontal="right"/>
    </xf>
    <xf numFmtId="167" fontId="9" fillId="0" borderId="0" xfId="1" applyNumberFormat="1" applyFont="1" applyAlignment="1" applyProtection="1">
      <alignment horizontal="right"/>
      <protection locked="0"/>
    </xf>
    <xf numFmtId="182" fontId="0" fillId="0" borderId="8" xfId="0" applyNumberFormat="1" applyBorder="1" applyAlignment="1">
      <alignment horizontal="right"/>
    </xf>
    <xf numFmtId="9" fontId="0" fillId="0" borderId="9" xfId="0" applyNumberFormat="1" applyBorder="1" applyAlignment="1">
      <alignment horizontal="left"/>
    </xf>
    <xf numFmtId="175" fontId="2" fillId="0" borderId="0" xfId="0" applyNumberFormat="1" applyFont="1" applyAlignment="1" applyProtection="1">
      <alignment horizontal="left"/>
    </xf>
    <xf numFmtId="10" fontId="25" fillId="0" borderId="0" xfId="0" applyNumberFormat="1" applyFont="1" applyProtection="1">
      <protection locked="0"/>
    </xf>
    <xf numFmtId="175" fontId="25" fillId="0" borderId="0" xfId="0" applyNumberFormat="1" applyFont="1" applyProtection="1">
      <protection locked="0"/>
    </xf>
    <xf numFmtId="5" fontId="0" fillId="3" borderId="0" xfId="0" applyNumberFormat="1" applyFill="1" applyProtection="1"/>
    <xf numFmtId="164" fontId="9" fillId="0" borderId="0" xfId="2" applyNumberFormat="1" applyFont="1" applyAlignment="1">
      <alignment horizontal="center"/>
    </xf>
    <xf numFmtId="0" fontId="5" fillId="0" borderId="0" xfId="0" applyFont="1" applyAlignment="1" applyProtection="1">
      <protection locked="0"/>
    </xf>
    <xf numFmtId="175" fontId="5" fillId="0" borderId="0" xfId="0" applyNumberFormat="1" applyFont="1" applyAlignment="1" applyProtection="1">
      <alignment horizontal="left"/>
    </xf>
    <xf numFmtId="10" fontId="9" fillId="0" borderId="0" xfId="0" applyNumberFormat="1" applyFont="1" applyProtection="1">
      <protection locked="0"/>
    </xf>
    <xf numFmtId="175" fontId="9" fillId="0" borderId="0" xfId="0" applyNumberFormat="1" applyFont="1" applyProtection="1">
      <protection locked="0"/>
    </xf>
    <xf numFmtId="0" fontId="32" fillId="0" borderId="0" xfId="0" applyFont="1" applyAlignment="1">
      <alignment horizontal="center"/>
    </xf>
    <xf numFmtId="44" fontId="32" fillId="2" borderId="0" xfId="2" applyFont="1" applyFill="1"/>
    <xf numFmtId="44" fontId="8" fillId="0" borderId="0" xfId="2" applyFont="1"/>
    <xf numFmtId="167" fontId="32" fillId="0" borderId="0" xfId="1" applyNumberFormat="1" applyFont="1"/>
    <xf numFmtId="164" fontId="32" fillId="0" borderId="0" xfId="2" applyNumberFormat="1" applyFont="1"/>
    <xf numFmtId="164" fontId="2" fillId="0" borderId="0" xfId="2" applyNumberFormat="1" applyAlignment="1">
      <alignment horizontal="center"/>
    </xf>
    <xf numFmtId="164" fontId="0" fillId="0" borderId="0" xfId="0" applyNumberFormat="1" applyAlignment="1">
      <alignment horizontal="center"/>
    </xf>
    <xf numFmtId="0" fontId="5" fillId="0" borderId="0" xfId="0" applyFont="1" applyAlignment="1">
      <alignment horizontal="right"/>
    </xf>
    <xf numFmtId="164" fontId="0" fillId="0" borderId="0" xfId="2" applyNumberFormat="1" applyFont="1" applyAlignment="1">
      <alignment horizontal="center"/>
    </xf>
    <xf numFmtId="2" fontId="0" fillId="0" borderId="0" xfId="0" applyNumberFormat="1"/>
    <xf numFmtId="7" fontId="0" fillId="0" borderId="0" xfId="0" applyNumberFormat="1"/>
    <xf numFmtId="193" fontId="0" fillId="0" borderId="0" xfId="0" applyNumberFormat="1" applyAlignment="1">
      <alignment horizontal="left"/>
    </xf>
    <xf numFmtId="169" fontId="0" fillId="0" borderId="0" xfId="0" applyNumberFormat="1" applyFill="1"/>
    <xf numFmtId="169" fontId="0" fillId="0" borderId="0" xfId="0" applyNumberFormat="1"/>
    <xf numFmtId="170" fontId="12" fillId="0" borderId="0" xfId="0" applyNumberFormat="1" applyFont="1" applyFill="1"/>
    <xf numFmtId="166" fontId="2" fillId="0" borderId="0" xfId="2" applyNumberFormat="1"/>
    <xf numFmtId="0" fontId="34" fillId="0" borderId="0" xfId="0" applyFont="1"/>
    <xf numFmtId="0" fontId="0" fillId="0" borderId="4" xfId="0" applyBorder="1" applyAlignment="1">
      <alignment horizontal="center"/>
    </xf>
    <xf numFmtId="0" fontId="0" fillId="0" borderId="3" xfId="0" applyBorder="1"/>
    <xf numFmtId="167" fontId="3" fillId="0" borderId="0" xfId="1" applyNumberFormat="1" applyFont="1"/>
    <xf numFmtId="165" fontId="0" fillId="0" borderId="0" xfId="0" applyNumberFormat="1"/>
    <xf numFmtId="167" fontId="2" fillId="0" borderId="0" xfId="2" applyNumberFormat="1"/>
    <xf numFmtId="198" fontId="3" fillId="0" borderId="0" xfId="1" applyNumberFormat="1" applyFont="1"/>
    <xf numFmtId="44" fontId="0" fillId="0" borderId="0" xfId="2" applyNumberFormat="1" applyFont="1"/>
    <xf numFmtId="165" fontId="0" fillId="0" borderId="0" xfId="2" applyNumberFormat="1" applyFont="1"/>
    <xf numFmtId="165" fontId="0" fillId="0" borderId="0" xfId="3" applyNumberFormat="1" applyFont="1"/>
    <xf numFmtId="189" fontId="0" fillId="0" borderId="0" xfId="3" applyNumberFormat="1" applyFont="1"/>
    <xf numFmtId="37" fontId="0" fillId="0" borderId="2" xfId="0" applyNumberFormat="1" applyBorder="1"/>
    <xf numFmtId="10" fontId="2" fillId="0" borderId="7" xfId="3" applyNumberFormat="1" applyBorder="1"/>
    <xf numFmtId="10" fontId="2" fillId="0" borderId="8" xfId="3" applyNumberFormat="1" applyBorder="1"/>
    <xf numFmtId="0" fontId="0" fillId="0" borderId="7" xfId="0" applyBorder="1" applyAlignment="1">
      <alignment horizontal="center"/>
    </xf>
    <xf numFmtId="0" fontId="0" fillId="0" borderId="12" xfId="0" applyBorder="1" applyAlignment="1">
      <alignment horizontal="center"/>
    </xf>
    <xf numFmtId="43" fontId="9" fillId="0" borderId="0" xfId="0" applyNumberFormat="1" applyFont="1" applyAlignment="1">
      <alignment horizontal="left"/>
    </xf>
    <xf numFmtId="5" fontId="4" fillId="0" borderId="0" xfId="0" applyNumberFormat="1" applyFont="1" applyAlignment="1" applyProtection="1">
      <alignment horizontal="right"/>
      <protection locked="0"/>
    </xf>
    <xf numFmtId="41" fontId="3" fillId="0" borderId="0" xfId="0" applyNumberFormat="1" applyFont="1"/>
    <xf numFmtId="41" fontId="3" fillId="0" borderId="0" xfId="1" applyNumberFormat="1" applyFont="1"/>
    <xf numFmtId="9" fontId="5" fillId="0" borderId="0" xfId="3" applyFont="1" applyAlignment="1">
      <alignment horizontal="center"/>
    </xf>
    <xf numFmtId="164" fontId="9" fillId="0" borderId="0" xfId="2" applyNumberFormat="1" applyFont="1"/>
    <xf numFmtId="43" fontId="0" fillId="0" borderId="0" xfId="0" applyNumberFormat="1"/>
    <xf numFmtId="44" fontId="0" fillId="3" borderId="0" xfId="0" applyNumberFormat="1" applyFill="1"/>
    <xf numFmtId="9" fontId="0" fillId="0" borderId="0" xfId="3" applyFont="1" applyAlignment="1">
      <alignment horizontal="right"/>
    </xf>
    <xf numFmtId="0" fontId="9" fillId="4" borderId="0" xfId="0" applyFont="1" applyFill="1"/>
    <xf numFmtId="10" fontId="9" fillId="4" borderId="0" xfId="3" applyNumberFormat="1" applyFont="1" applyFill="1"/>
    <xf numFmtId="172" fontId="9" fillId="4" borderId="0" xfId="0" applyNumberFormat="1" applyFont="1" applyFill="1" applyProtection="1">
      <protection locked="0"/>
    </xf>
    <xf numFmtId="210" fontId="0" fillId="0" borderId="0" xfId="0" applyNumberFormat="1"/>
    <xf numFmtId="182" fontId="9" fillId="4" borderId="0" xfId="0" applyNumberFormat="1" applyFont="1" applyFill="1" applyAlignment="1"/>
    <xf numFmtId="0" fontId="9" fillId="4" borderId="0" xfId="0" applyFont="1" applyFill="1" applyAlignment="1"/>
    <xf numFmtId="170" fontId="9" fillId="4" borderId="0" xfId="3" applyNumberFormat="1" applyFont="1" applyFill="1" applyAlignment="1" applyProtection="1"/>
    <xf numFmtId="9" fontId="9" fillId="4" borderId="0" xfId="3" applyFont="1" applyFill="1" applyAlignment="1"/>
    <xf numFmtId="172" fontId="9" fillId="0" borderId="0" xfId="3" applyNumberFormat="1" applyFont="1"/>
    <xf numFmtId="164" fontId="0" fillId="0" borderId="0" xfId="2" applyNumberFormat="1" applyFont="1" applyAlignment="1">
      <alignment horizontal="left"/>
    </xf>
    <xf numFmtId="173" fontId="9" fillId="4" borderId="0" xfId="3" applyNumberFormat="1" applyFont="1" applyFill="1"/>
    <xf numFmtId="0" fontId="9" fillId="4" borderId="0" xfId="0" applyFont="1" applyFill="1" applyAlignment="1">
      <alignment horizontal="center"/>
    </xf>
    <xf numFmtId="41" fontId="0" fillId="0" borderId="0" xfId="0" applyNumberFormat="1" applyFill="1" applyBorder="1"/>
    <xf numFmtId="198" fontId="0" fillId="0" borderId="0" xfId="0" applyNumberFormat="1" applyFill="1" applyBorder="1"/>
    <xf numFmtId="203" fontId="0" fillId="0" borderId="0" xfId="0" applyNumberFormat="1"/>
    <xf numFmtId="170" fontId="3" fillId="0" borderId="0" xfId="0" applyNumberFormat="1" applyFont="1"/>
    <xf numFmtId="164" fontId="2" fillId="0" borderId="0" xfId="2" applyNumberFormat="1" applyBorder="1"/>
    <xf numFmtId="212" fontId="0" fillId="0" borderId="27" xfId="0" applyNumberFormat="1" applyBorder="1" applyAlignment="1">
      <alignment horizontal="center"/>
    </xf>
    <xf numFmtId="212" fontId="0" fillId="0" borderId="28" xfId="0" applyNumberFormat="1" applyBorder="1" applyAlignment="1">
      <alignment horizontal="center"/>
    </xf>
    <xf numFmtId="44" fontId="0" fillId="0" borderId="0" xfId="2" applyFont="1" applyFill="1"/>
    <xf numFmtId="9" fontId="6" fillId="0" borderId="0" xfId="3" applyFont="1" applyFill="1" applyAlignment="1" applyProtection="1">
      <alignment horizontal="right"/>
      <protection locked="0"/>
    </xf>
    <xf numFmtId="14" fontId="5" fillId="0" borderId="0" xfId="0" applyNumberFormat="1" applyFont="1"/>
    <xf numFmtId="10" fontId="2" fillId="0" borderId="1" xfId="3" applyNumberFormat="1" applyBorder="1"/>
    <xf numFmtId="0" fontId="3" fillId="0" borderId="0" xfId="0" applyNumberFormat="1" applyFont="1" applyAlignment="1">
      <alignment horizontal="center"/>
    </xf>
    <xf numFmtId="10" fontId="0" fillId="0" borderId="9" xfId="0" applyNumberFormat="1" applyBorder="1" applyAlignment="1">
      <alignment horizontal="left"/>
    </xf>
    <xf numFmtId="44" fontId="0" fillId="0" borderId="9" xfId="2" quotePrefix="1" applyFont="1" applyBorder="1" applyAlignment="1">
      <alignment horizontal="left"/>
    </xf>
    <xf numFmtId="168" fontId="0" fillId="0" borderId="7" xfId="2" applyNumberFormat="1" applyFont="1" applyBorder="1" applyAlignment="1">
      <alignment horizontal="left"/>
    </xf>
    <xf numFmtId="10" fontId="5" fillId="0" borderId="0" xfId="3" applyNumberFormat="1" applyFont="1" applyAlignment="1">
      <alignment horizontal="center"/>
    </xf>
    <xf numFmtId="164" fontId="5" fillId="0" borderId="0" xfId="2" applyNumberFormat="1" applyFont="1"/>
    <xf numFmtId="166" fontId="0" fillId="0" borderId="0" xfId="0" applyNumberFormat="1"/>
    <xf numFmtId="167" fontId="0" fillId="0" borderId="0" xfId="1" applyNumberFormat="1" applyFont="1"/>
    <xf numFmtId="198" fontId="0" fillId="0" borderId="0" xfId="0" applyNumberFormat="1"/>
    <xf numFmtId="167" fontId="12" fillId="0" borderId="0" xfId="1" applyNumberFormat="1" applyFont="1"/>
    <xf numFmtId="167" fontId="14" fillId="0" borderId="0" xfId="1" applyNumberFormat="1" applyFont="1"/>
    <xf numFmtId="9" fontId="12" fillId="0" borderId="0" xfId="3" applyFont="1" applyFill="1" applyAlignment="1" applyProtection="1">
      <alignment horizontal="right"/>
    </xf>
    <xf numFmtId="164" fontId="12" fillId="0" borderId="0" xfId="2" applyNumberFormat="1" applyFont="1" applyFill="1"/>
    <xf numFmtId="0" fontId="14" fillId="0" borderId="0" xfId="0" applyFont="1" applyFill="1"/>
    <xf numFmtId="37" fontId="12" fillId="0" borderId="0" xfId="0" applyNumberFormat="1" applyFont="1" applyFill="1" applyBorder="1" applyAlignment="1" applyProtection="1">
      <alignment horizontal="right"/>
    </xf>
    <xf numFmtId="37" fontId="12" fillId="0" borderId="0" xfId="0" applyNumberFormat="1" applyFont="1" applyFill="1" applyAlignment="1" applyProtection="1">
      <alignment horizontal="right"/>
    </xf>
    <xf numFmtId="0" fontId="12" fillId="0" borderId="0" xfId="0" applyFont="1" applyFill="1" applyAlignment="1">
      <alignment horizontal="right"/>
    </xf>
    <xf numFmtId="0" fontId="12" fillId="0" borderId="0" xfId="0" applyFont="1" applyFill="1"/>
    <xf numFmtId="164" fontId="16" fillId="0" borderId="0" xfId="2" applyNumberFormat="1" applyFont="1" applyFill="1" applyAlignment="1" applyProtection="1">
      <alignment horizontal="right"/>
      <protection locked="0"/>
    </xf>
    <xf numFmtId="0" fontId="11" fillId="0" borderId="0" xfId="0" quotePrefix="1" applyFont="1" applyFill="1" applyBorder="1" applyAlignment="1">
      <alignment horizontal="left"/>
    </xf>
    <xf numFmtId="164" fontId="17" fillId="0" borderId="0" xfId="2" applyNumberFormat="1" applyFont="1" applyFill="1" applyAlignment="1" applyProtection="1">
      <alignment horizontal="right"/>
      <protection locked="0"/>
    </xf>
    <xf numFmtId="37" fontId="12" fillId="0" borderId="0" xfId="0" applyNumberFormat="1" applyFont="1" applyFill="1" applyAlignment="1" applyProtection="1">
      <alignment horizontal="center"/>
    </xf>
    <xf numFmtId="9" fontId="12" fillId="0" borderId="0" xfId="3" applyFont="1" applyFill="1"/>
    <xf numFmtId="9" fontId="16" fillId="0" borderId="0" xfId="3" applyFont="1" applyFill="1" applyAlignment="1" applyProtection="1">
      <alignment horizontal="center"/>
    </xf>
    <xf numFmtId="37" fontId="16" fillId="0" borderId="0" xfId="0" applyNumberFormat="1" applyFont="1" applyFill="1" applyAlignment="1" applyProtection="1">
      <alignment horizontal="right"/>
    </xf>
    <xf numFmtId="37" fontId="33" fillId="0" borderId="0" xfId="0" applyNumberFormat="1" applyFont="1" applyFill="1" applyAlignment="1" applyProtection="1">
      <alignment horizontal="right"/>
    </xf>
    <xf numFmtId="44" fontId="16" fillId="0" borderId="0" xfId="2" applyFont="1" applyFill="1" applyAlignment="1" applyProtection="1">
      <alignment horizontal="center"/>
    </xf>
    <xf numFmtId="1" fontId="17" fillId="0" borderId="0" xfId="0" applyNumberFormat="1" applyFont="1" applyFill="1" applyAlignment="1" applyProtection="1">
      <alignment horizontal="right"/>
      <protection locked="0"/>
    </xf>
    <xf numFmtId="9" fontId="17" fillId="0" borderId="0" xfId="0" applyNumberFormat="1" applyFont="1" applyFill="1" applyProtection="1">
      <protection locked="0"/>
    </xf>
    <xf numFmtId="172" fontId="17" fillId="0" borderId="0" xfId="0" applyNumberFormat="1" applyFont="1" applyFill="1" applyAlignment="1" applyProtection="1">
      <alignment horizontal="right"/>
      <protection locked="0"/>
    </xf>
    <xf numFmtId="172" fontId="12" fillId="0" borderId="0" xfId="0" applyNumberFormat="1" applyFont="1" applyFill="1" applyAlignment="1">
      <alignment horizontal="right"/>
    </xf>
    <xf numFmtId="172" fontId="12" fillId="0" borderId="18" xfId="0" applyNumberFormat="1" applyFont="1" applyFill="1" applyBorder="1" applyAlignment="1">
      <alignment horizontal="right"/>
    </xf>
    <xf numFmtId="172" fontId="18" fillId="0" borderId="0" xfId="0" applyNumberFormat="1" applyFont="1" applyFill="1" applyAlignment="1">
      <alignment horizontal="right"/>
    </xf>
    <xf numFmtId="0" fontId="18" fillId="0" borderId="0" xfId="0" applyFont="1" applyFill="1" applyAlignment="1">
      <alignment horizontal="right"/>
    </xf>
    <xf numFmtId="37" fontId="17" fillId="0" borderId="0" xfId="0" applyNumberFormat="1" applyFont="1" applyFill="1" applyAlignment="1" applyProtection="1">
      <alignment horizontal="right"/>
      <protection locked="0"/>
    </xf>
    <xf numFmtId="171" fontId="16" fillId="0" borderId="0" xfId="0" applyNumberFormat="1" applyFont="1" applyFill="1" applyAlignment="1" applyProtection="1">
      <alignment horizontal="right"/>
      <protection locked="0"/>
    </xf>
    <xf numFmtId="178" fontId="17" fillId="0" borderId="0" xfId="0" applyNumberFormat="1" applyFont="1" applyFill="1" applyAlignment="1" applyProtection="1">
      <alignment horizontal="right"/>
      <protection locked="0"/>
    </xf>
    <xf numFmtId="171" fontId="17" fillId="0" borderId="0" xfId="0" applyNumberFormat="1" applyFont="1" applyFill="1" applyAlignment="1" applyProtection="1">
      <alignment horizontal="right"/>
      <protection locked="0"/>
    </xf>
    <xf numFmtId="0" fontId="17" fillId="0" borderId="0" xfId="0" applyFont="1" applyFill="1" applyAlignment="1" applyProtection="1">
      <alignment horizontal="right"/>
      <protection locked="0"/>
    </xf>
    <xf numFmtId="164" fontId="12" fillId="0" borderId="0" xfId="2" applyNumberFormat="1" applyFont="1" applyFill="1" applyAlignment="1">
      <alignment horizontal="right"/>
    </xf>
    <xf numFmtId="174" fontId="11" fillId="0" borderId="0" xfId="0" applyNumberFormat="1" applyFont="1" applyFill="1" applyProtection="1"/>
    <xf numFmtId="167" fontId="11" fillId="0" borderId="0" xfId="1" applyNumberFormat="1" applyFont="1" applyFill="1" applyAlignment="1" applyProtection="1">
      <alignment horizontal="right"/>
      <protection locked="0"/>
    </xf>
    <xf numFmtId="179" fontId="18" fillId="0" borderId="0" xfId="0" applyNumberFormat="1" applyFont="1" applyFill="1" applyAlignment="1" applyProtection="1">
      <alignment horizontal="right"/>
    </xf>
    <xf numFmtId="164" fontId="12" fillId="0" borderId="0" xfId="2" applyNumberFormat="1" applyFont="1" applyFill="1" applyAlignment="1" applyProtection="1">
      <alignment horizontal="right"/>
    </xf>
    <xf numFmtId="188" fontId="17" fillId="0" borderId="0" xfId="2" applyNumberFormat="1" applyFont="1" applyFill="1" applyAlignment="1" applyProtection="1">
      <alignment horizontal="right"/>
      <protection locked="0"/>
    </xf>
    <xf numFmtId="170" fontId="12" fillId="0" borderId="0" xfId="2" applyNumberFormat="1" applyFont="1" applyFill="1" applyAlignment="1" applyProtection="1">
      <alignment horizontal="right"/>
    </xf>
    <xf numFmtId="5" fontId="12" fillId="0" borderId="0" xfId="0" applyNumberFormat="1" applyFont="1" applyFill="1" applyAlignment="1" applyProtection="1">
      <alignment horizontal="right"/>
    </xf>
    <xf numFmtId="9" fontId="18" fillId="0" borderId="0" xfId="3" applyFont="1" applyFill="1" applyProtection="1"/>
    <xf numFmtId="171" fontId="18" fillId="0" borderId="0" xfId="0" quotePrefix="1" applyNumberFormat="1" applyFont="1" applyFill="1" applyAlignment="1" applyProtection="1">
      <protection locked="0"/>
    </xf>
    <xf numFmtId="171" fontId="18" fillId="0" borderId="0" xfId="0" applyNumberFormat="1" applyFont="1" applyFill="1" applyAlignment="1" applyProtection="1">
      <alignment horizontal="right"/>
      <protection locked="0"/>
    </xf>
    <xf numFmtId="171" fontId="12" fillId="0" borderId="0" xfId="0" applyNumberFormat="1" applyFont="1" applyFill="1" applyProtection="1"/>
    <xf numFmtId="43" fontId="12" fillId="0" borderId="0" xfId="1" applyFont="1" applyFill="1" applyAlignment="1" applyProtection="1">
      <alignment horizontal="right"/>
    </xf>
    <xf numFmtId="186" fontId="12" fillId="0" borderId="0" xfId="0" applyNumberFormat="1" applyFont="1" applyFill="1" applyAlignment="1" applyProtection="1">
      <alignment horizontal="right"/>
    </xf>
    <xf numFmtId="37" fontId="12" fillId="0" borderId="0" xfId="0" applyNumberFormat="1" applyFont="1" applyFill="1" applyAlignment="1">
      <alignment horizontal="right"/>
    </xf>
    <xf numFmtId="9" fontId="18" fillId="0" borderId="0" xfId="0" applyNumberFormat="1" applyFont="1" applyFill="1" applyProtection="1">
      <protection locked="0"/>
    </xf>
    <xf numFmtId="172" fontId="17" fillId="0" borderId="0" xfId="0" applyNumberFormat="1" applyFont="1" applyFill="1" applyProtection="1">
      <protection locked="0"/>
    </xf>
    <xf numFmtId="1" fontId="12" fillId="0" borderId="0" xfId="0" applyNumberFormat="1" applyFont="1" applyFill="1" applyAlignment="1">
      <alignment horizontal="right"/>
    </xf>
    <xf numFmtId="167" fontId="12" fillId="0" borderId="0" xfId="1" applyNumberFormat="1" applyFont="1" applyFill="1"/>
    <xf numFmtId="167" fontId="12" fillId="0" borderId="0" xfId="1" applyNumberFormat="1" applyFont="1" applyFill="1" applyAlignment="1">
      <alignment horizontal="right"/>
    </xf>
    <xf numFmtId="167" fontId="12" fillId="0" borderId="0" xfId="1" applyNumberFormat="1" applyFont="1" applyFill="1" applyAlignment="1" applyProtection="1">
      <alignment horizontal="right"/>
    </xf>
    <xf numFmtId="10" fontId="11" fillId="0" borderId="0" xfId="0" applyNumberFormat="1" applyFont="1" applyFill="1" applyBorder="1" applyAlignment="1" applyProtection="1">
      <alignment horizontal="right"/>
      <protection locked="0"/>
    </xf>
    <xf numFmtId="0" fontId="11" fillId="0" borderId="3" xfId="0" quotePrefix="1" applyFont="1" applyFill="1" applyBorder="1" applyAlignment="1">
      <alignment horizontal="left"/>
    </xf>
    <xf numFmtId="37" fontId="12" fillId="0" borderId="4" xfId="0" applyNumberFormat="1" applyFont="1" applyFill="1" applyBorder="1" applyAlignment="1" applyProtection="1">
      <alignment horizontal="right"/>
    </xf>
    <xf numFmtId="37" fontId="12" fillId="0" borderId="5" xfId="0" applyNumberFormat="1" applyFont="1" applyFill="1" applyBorder="1" applyAlignment="1" applyProtection="1">
      <alignment horizontal="right"/>
    </xf>
    <xf numFmtId="0" fontId="19" fillId="0" borderId="0" xfId="0" applyFont="1" applyFill="1" applyAlignment="1">
      <alignment horizontal="right"/>
    </xf>
    <xf numFmtId="10" fontId="12" fillId="0" borderId="18" xfId="0" applyNumberFormat="1" applyFont="1" applyFill="1" applyBorder="1"/>
    <xf numFmtId="5" fontId="11" fillId="0" borderId="0" xfId="0" applyNumberFormat="1" applyFont="1" applyFill="1" applyAlignment="1" applyProtection="1">
      <alignment horizontal="right"/>
    </xf>
    <xf numFmtId="10" fontId="12" fillId="0" borderId="0" xfId="0" applyNumberFormat="1" applyFont="1" applyFill="1" applyProtection="1">
      <protection locked="0"/>
    </xf>
    <xf numFmtId="0" fontId="12" fillId="0" borderId="1" xfId="0" applyFont="1" applyFill="1" applyBorder="1" applyAlignment="1">
      <alignment horizontal="centerContinuous"/>
    </xf>
    <xf numFmtId="0" fontId="12" fillId="0" borderId="7" xfId="0" applyFont="1" applyFill="1" applyBorder="1" applyAlignment="1">
      <alignment horizontal="centerContinuous"/>
    </xf>
    <xf numFmtId="0" fontId="12" fillId="0" borderId="8" xfId="0" applyFont="1" applyFill="1" applyBorder="1" applyAlignment="1">
      <alignment horizontal="centerContinuous"/>
    </xf>
    <xf numFmtId="0" fontId="12" fillId="0" borderId="1" xfId="0" applyFont="1" applyFill="1" applyBorder="1" applyAlignment="1">
      <alignment horizontal="right"/>
    </xf>
    <xf numFmtId="7" fontId="20" fillId="0" borderId="18" xfId="0" applyNumberFormat="1" applyFont="1" applyFill="1" applyBorder="1" applyAlignment="1">
      <alignment horizontal="right"/>
    </xf>
    <xf numFmtId="0" fontId="12" fillId="0" borderId="8" xfId="0" applyFont="1" applyFill="1" applyBorder="1" applyAlignment="1">
      <alignment horizontal="right"/>
    </xf>
    <xf numFmtId="0" fontId="5" fillId="0" borderId="9" xfId="0" applyFont="1" applyFill="1" applyBorder="1" applyAlignment="1">
      <alignment horizontal="center"/>
    </xf>
    <xf numFmtId="0" fontId="11" fillId="0" borderId="14" xfId="0" quotePrefix="1" applyFont="1" applyFill="1" applyBorder="1" applyAlignment="1">
      <alignment horizontal="left"/>
    </xf>
    <xf numFmtId="9" fontId="11" fillId="0" borderId="18" xfId="3" applyFont="1" applyFill="1" applyBorder="1" applyAlignment="1">
      <alignment horizontal="right"/>
    </xf>
    <xf numFmtId="164" fontId="12" fillId="0" borderId="14" xfId="2" applyNumberFormat="1" applyFont="1" applyFill="1" applyBorder="1" applyAlignment="1">
      <alignment horizontal="right"/>
    </xf>
    <xf numFmtId="10" fontId="12" fillId="0" borderId="9" xfId="0" applyNumberFormat="1" applyFont="1" applyFill="1" applyBorder="1" applyAlignment="1" applyProtection="1">
      <alignment horizontal="right"/>
      <protection locked="0"/>
    </xf>
    <xf numFmtId="9" fontId="0" fillId="0" borderId="0" xfId="3" applyFont="1" applyFill="1" applyBorder="1"/>
    <xf numFmtId="9" fontId="0" fillId="0" borderId="10" xfId="3" applyFont="1" applyFill="1" applyBorder="1"/>
    <xf numFmtId="0" fontId="11" fillId="0" borderId="6" xfId="0" quotePrefix="1" applyFont="1" applyFill="1" applyBorder="1" applyAlignment="1">
      <alignment horizontal="left"/>
    </xf>
    <xf numFmtId="164" fontId="12" fillId="0" borderId="6" xfId="2" applyNumberFormat="1" applyFont="1" applyFill="1" applyBorder="1" applyAlignment="1">
      <alignment horizontal="right"/>
    </xf>
    <xf numFmtId="188" fontId="0" fillId="0" borderId="9" xfId="2" applyNumberFormat="1" applyFont="1" applyFill="1" applyBorder="1"/>
    <xf numFmtId="10" fontId="0" fillId="0" borderId="1" xfId="3" applyNumberFormat="1" applyFont="1" applyFill="1" applyBorder="1"/>
    <xf numFmtId="10" fontId="0" fillId="0" borderId="7" xfId="3" applyNumberFormat="1" applyFont="1" applyFill="1" applyBorder="1"/>
    <xf numFmtId="10" fontId="0" fillId="0" borderId="8" xfId="3" applyNumberFormat="1" applyFont="1" applyFill="1" applyBorder="1"/>
    <xf numFmtId="0" fontId="12" fillId="0" borderId="22" xfId="0" quotePrefix="1" applyFont="1" applyFill="1" applyBorder="1" applyAlignment="1">
      <alignment horizontal="right"/>
    </xf>
    <xf numFmtId="164" fontId="12" fillId="0" borderId="22" xfId="2" applyNumberFormat="1" applyFont="1" applyFill="1" applyBorder="1" applyAlignment="1">
      <alignment horizontal="right"/>
    </xf>
    <xf numFmtId="10" fontId="0" fillId="0" borderId="9" xfId="3" applyNumberFormat="1" applyFont="1" applyFill="1" applyBorder="1"/>
    <xf numFmtId="10" fontId="0" fillId="0" borderId="0" xfId="3" applyNumberFormat="1" applyFont="1" applyFill="1" applyBorder="1"/>
    <xf numFmtId="10" fontId="0" fillId="0" borderId="10" xfId="3" applyNumberFormat="1" applyFont="1" applyFill="1" applyBorder="1"/>
    <xf numFmtId="188" fontId="0" fillId="0" borderId="11" xfId="2" applyNumberFormat="1" applyFont="1" applyFill="1" applyBorder="1"/>
    <xf numFmtId="10" fontId="0" fillId="0" borderId="11" xfId="3" applyNumberFormat="1" applyFont="1" applyFill="1" applyBorder="1"/>
    <xf numFmtId="10" fontId="0" fillId="0" borderId="12" xfId="3" applyNumberFormat="1" applyFont="1" applyFill="1" applyBorder="1"/>
    <xf numFmtId="10" fontId="0" fillId="0" borderId="13" xfId="3" applyNumberFormat="1" applyFont="1" applyFill="1" applyBorder="1"/>
    <xf numFmtId="0" fontId="37" fillId="0" borderId="0" xfId="0" applyFont="1" applyFill="1"/>
    <xf numFmtId="0" fontId="37" fillId="0" borderId="0" xfId="0" applyFont="1"/>
    <xf numFmtId="0" fontId="32" fillId="0" borderId="0" xfId="0" applyFont="1" applyAlignment="1">
      <alignment horizontal="left"/>
    </xf>
    <xf numFmtId="9" fontId="32" fillId="0" borderId="0" xfId="0" applyNumberFormat="1" applyFont="1" applyFill="1"/>
    <xf numFmtId="5" fontId="32" fillId="0" borderId="0" xfId="0" applyNumberFormat="1" applyFont="1" applyFill="1" applyAlignment="1" applyProtection="1">
      <alignment horizontal="right"/>
    </xf>
    <xf numFmtId="164" fontId="32" fillId="0" borderId="0" xfId="2" applyNumberFormat="1" applyFont="1" applyFill="1" applyAlignment="1" applyProtection="1">
      <alignment horizontal="right"/>
    </xf>
    <xf numFmtId="0" fontId="32" fillId="0" borderId="0" xfId="0" applyFont="1"/>
    <xf numFmtId="37" fontId="38" fillId="0" borderId="0" xfId="0" applyNumberFormat="1" applyFont="1" applyFill="1" applyAlignment="1" applyProtection="1">
      <alignment horizontal="right"/>
    </xf>
    <xf numFmtId="167" fontId="38" fillId="0" borderId="0" xfId="1" applyNumberFormat="1" applyFont="1" applyFill="1" applyAlignment="1" applyProtection="1">
      <alignment horizontal="right"/>
    </xf>
    <xf numFmtId="0" fontId="3" fillId="0" borderId="0" xfId="0" applyFont="1" applyFill="1"/>
    <xf numFmtId="5" fontId="37" fillId="0" borderId="0" xfId="0" applyNumberFormat="1" applyFont="1" applyFill="1"/>
    <xf numFmtId="37" fontId="37" fillId="0" borderId="0" xfId="0" applyNumberFormat="1" applyFont="1" applyFill="1"/>
    <xf numFmtId="10" fontId="32" fillId="0" borderId="11" xfId="3" applyNumberFormat="1" applyFont="1" applyFill="1" applyBorder="1"/>
    <xf numFmtId="0" fontId="5" fillId="0" borderId="0" xfId="0" quotePrefix="1" applyFont="1" applyAlignment="1">
      <alignment horizontal="left"/>
    </xf>
    <xf numFmtId="0" fontId="5" fillId="0" borderId="0" xfId="0" applyFont="1" applyAlignment="1" applyProtection="1">
      <alignment horizontal="left"/>
      <protection locked="0"/>
    </xf>
    <xf numFmtId="0" fontId="5" fillId="0" borderId="0" xfId="0" applyFont="1" applyAlignment="1">
      <alignment horizontal="center"/>
    </xf>
    <xf numFmtId="0" fontId="0" fillId="0" borderId="27" xfId="0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5" fillId="0" borderId="3" xfId="0" applyFont="1" applyFill="1" applyBorder="1" applyAlignment="1">
      <alignment horizontal="center"/>
    </xf>
    <xf numFmtId="0" fontId="5" fillId="0" borderId="4" xfId="0" applyFont="1" applyFill="1" applyBorder="1" applyAlignment="1">
      <alignment horizontal="center"/>
    </xf>
    <xf numFmtId="0" fontId="5" fillId="0" borderId="5" xfId="0" applyFont="1" applyFill="1" applyBorder="1" applyAlignment="1">
      <alignment horizontal="center"/>
    </xf>
    <xf numFmtId="0" fontId="26" fillId="0" borderId="0" xfId="0" applyFont="1" applyAlignment="1">
      <alignment horizontal="left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8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MS Sans Serif"/>
                <a:ea typeface="MS Sans Serif"/>
                <a:cs typeface="MS Sans Serif"/>
              </a:defRPr>
            </a:pPr>
            <a:r>
              <a:rPr lang="en-US"/>
              <a:t>Cash Flow Summary</a:t>
            </a:r>
          </a:p>
        </c:rich>
      </c:tx>
      <c:layout>
        <c:manualLayout>
          <c:xMode val="edge"/>
          <c:yMode val="edge"/>
          <c:x val="0.41539744733219613"/>
          <c:y val="3.716346744378330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6925453209665942E-2"/>
          <c:y val="0.18581733721891652"/>
          <c:w val="0.59055078694805085"/>
          <c:h val="0.64867143174603592"/>
        </c:manualLayout>
      </c:layout>
      <c:barChart>
        <c:barDir val="col"/>
        <c:grouping val="stacked"/>
        <c:varyColors val="0"/>
        <c:ser>
          <c:idx val="6"/>
          <c:order val="3"/>
          <c:tx>
            <c:strRef>
              <c:f>'[5]Total Cash flows'!$A$1042</c:f>
              <c:strCache>
                <c:ptCount val="1"/>
                <c:pt idx="0">
                  <c:v>Outflows</c:v>
                </c:pt>
              </c:strCache>
            </c:strRef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'[5]Total Cash flows'!$B$1038:$K$1038</c:f>
              <c:numCache>
                <c:formatCode>General</c:formatCode>
                <c:ptCount val="10"/>
                <c:pt idx="0">
                  <c:v>1.9589041095890412</c:v>
                </c:pt>
                <c:pt idx="1">
                  <c:v>2.9616438356164383</c:v>
                </c:pt>
                <c:pt idx="2">
                  <c:v>3.9616438356164383</c:v>
                </c:pt>
                <c:pt idx="3">
                  <c:v>4.9616438356164387</c:v>
                </c:pt>
                <c:pt idx="4">
                  <c:v>5.9616438356164387</c:v>
                </c:pt>
                <c:pt idx="5">
                  <c:v>6.9643835616438352</c:v>
                </c:pt>
                <c:pt idx="6">
                  <c:v>7.9643835616438352</c:v>
                </c:pt>
                <c:pt idx="7">
                  <c:v>8.9643835616438352</c:v>
                </c:pt>
                <c:pt idx="8">
                  <c:v>9.9643835616438352</c:v>
                </c:pt>
                <c:pt idx="9">
                  <c:v>10.967123287671233</c:v>
                </c:pt>
              </c:numCache>
            </c:numRef>
          </c:cat>
          <c:val>
            <c:numRef>
              <c:f>'[5]Total Cash flows'!$B$1042</c:f>
              <c:numCache>
                <c:formatCode>General</c:formatCode>
                <c:ptCount val="1"/>
                <c:pt idx="0">
                  <c:v>-191742.27317247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C9-411E-A09C-E37ED6285525}"/>
            </c:ext>
          </c:extLst>
        </c:ser>
        <c:ser>
          <c:idx val="0"/>
          <c:order val="4"/>
          <c:tx>
            <c:strRef>
              <c:f>'[5]Total Cash flows'!$A$1043</c:f>
              <c:strCache>
                <c:ptCount val="1"/>
                <c:pt idx="0">
                  <c:v>Fees</c:v>
                </c:pt>
              </c:strCache>
            </c:strRef>
          </c:tx>
          <c:spPr>
            <a:solidFill>
              <a:srgbClr val="808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'[5]Total Cash flows'!$B$1038:$K$1038</c:f>
              <c:numCache>
                <c:formatCode>General</c:formatCode>
                <c:ptCount val="10"/>
                <c:pt idx="0">
                  <c:v>1.9589041095890412</c:v>
                </c:pt>
                <c:pt idx="1">
                  <c:v>2.9616438356164383</c:v>
                </c:pt>
                <c:pt idx="2">
                  <c:v>3.9616438356164383</c:v>
                </c:pt>
                <c:pt idx="3">
                  <c:v>4.9616438356164387</c:v>
                </c:pt>
                <c:pt idx="4">
                  <c:v>5.9616438356164387</c:v>
                </c:pt>
                <c:pt idx="5">
                  <c:v>6.9643835616438352</c:v>
                </c:pt>
                <c:pt idx="6">
                  <c:v>7.9643835616438352</c:v>
                </c:pt>
                <c:pt idx="7">
                  <c:v>8.9643835616438352</c:v>
                </c:pt>
                <c:pt idx="8">
                  <c:v>9.9643835616438352</c:v>
                </c:pt>
                <c:pt idx="9">
                  <c:v>10.967123287671233</c:v>
                </c:pt>
              </c:numCache>
            </c:numRef>
          </c:cat>
          <c:val>
            <c:numRef>
              <c:f>'[5]Total Cash flows'!$B$1043</c:f>
              <c:numCache>
                <c:formatCode>General</c:formatCode>
                <c:ptCount val="1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4C9-411E-A09C-E37ED6285525}"/>
            </c:ext>
          </c:extLst>
        </c:ser>
        <c:ser>
          <c:idx val="1"/>
          <c:order val="5"/>
          <c:tx>
            <c:strRef>
              <c:f>'[5]Total Cash flows'!$A$1044</c:f>
              <c:strCache>
                <c:ptCount val="1"/>
                <c:pt idx="0">
                  <c:v>Ongoing</c:v>
                </c:pt>
              </c:strCache>
            </c:strRef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'[5]Total Cash flows'!$B$1038:$K$1038</c:f>
              <c:numCache>
                <c:formatCode>General</c:formatCode>
                <c:ptCount val="10"/>
                <c:pt idx="0">
                  <c:v>1.9589041095890412</c:v>
                </c:pt>
                <c:pt idx="1">
                  <c:v>2.9616438356164383</c:v>
                </c:pt>
                <c:pt idx="2">
                  <c:v>3.9616438356164383</c:v>
                </c:pt>
                <c:pt idx="3">
                  <c:v>4.9616438356164387</c:v>
                </c:pt>
                <c:pt idx="4">
                  <c:v>5.9616438356164387</c:v>
                </c:pt>
                <c:pt idx="5">
                  <c:v>6.9643835616438352</c:v>
                </c:pt>
                <c:pt idx="6">
                  <c:v>7.9643835616438352</c:v>
                </c:pt>
                <c:pt idx="7">
                  <c:v>8.9643835616438352</c:v>
                </c:pt>
                <c:pt idx="8">
                  <c:v>9.9643835616438352</c:v>
                </c:pt>
                <c:pt idx="9">
                  <c:v>10.967123287671233</c:v>
                </c:pt>
              </c:numCache>
            </c:numRef>
          </c:cat>
          <c:val>
            <c:numRef>
              <c:f>'[5]Total Cash flows'!$B$1044:$K$1044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4C9-411E-A09C-E37ED6285525}"/>
            </c:ext>
          </c:extLst>
        </c:ser>
        <c:ser>
          <c:idx val="2"/>
          <c:order val="6"/>
          <c:tx>
            <c:strRef>
              <c:f>'[5]Total Cash flows'!$A$1045</c:f>
              <c:strCache>
                <c:ptCount val="1"/>
                <c:pt idx="0">
                  <c:v>Terminal Value</c:v>
                </c:pt>
              </c:strCache>
            </c:strRef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'[5]Total Cash flows'!$B$1038:$K$1038</c:f>
              <c:numCache>
                <c:formatCode>General</c:formatCode>
                <c:ptCount val="10"/>
                <c:pt idx="0">
                  <c:v>1.9589041095890412</c:v>
                </c:pt>
                <c:pt idx="1">
                  <c:v>2.9616438356164383</c:v>
                </c:pt>
                <c:pt idx="2">
                  <c:v>3.9616438356164383</c:v>
                </c:pt>
                <c:pt idx="3">
                  <c:v>4.9616438356164387</c:v>
                </c:pt>
                <c:pt idx="4">
                  <c:v>5.9616438356164387</c:v>
                </c:pt>
                <c:pt idx="5">
                  <c:v>6.9643835616438352</c:v>
                </c:pt>
                <c:pt idx="6">
                  <c:v>7.9643835616438352</c:v>
                </c:pt>
                <c:pt idx="7">
                  <c:v>8.9643835616438352</c:v>
                </c:pt>
                <c:pt idx="8">
                  <c:v>9.9643835616438352</c:v>
                </c:pt>
                <c:pt idx="9">
                  <c:v>10.967123287671233</c:v>
                </c:pt>
              </c:numCache>
            </c:numRef>
          </c:cat>
          <c:val>
            <c:numRef>
              <c:f>'[5]Total Cash flows'!$B$1045:$K$1045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C9-411E-A09C-E37ED62855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322420144"/>
        <c:axId val="1"/>
      </c:barChart>
      <c:lineChart>
        <c:grouping val="standard"/>
        <c:varyColors val="0"/>
        <c:ser>
          <c:idx val="3"/>
          <c:order val="0"/>
          <c:tx>
            <c:strRef>
              <c:f>'[5]Total Cash flows'!$A$1039</c:f>
              <c:strCache>
                <c:ptCount val="1"/>
                <c:pt idx="0">
                  <c:v>Expected cumulative cash flows</c:v>
                </c:pt>
              </c:strCache>
            </c:strRef>
          </c:tx>
          <c:spPr>
            <a:ln w="12700">
              <a:solidFill>
                <a:srgbClr val="339933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339933"/>
                </a:solidFill>
                <a:prstDash val="solid"/>
              </a:ln>
            </c:spPr>
          </c:marker>
          <c:cat>
            <c:numRef>
              <c:f>'[5]Total Cash flows'!$B$1038:$K$1038</c:f>
              <c:numCache>
                <c:formatCode>General</c:formatCode>
                <c:ptCount val="10"/>
                <c:pt idx="0">
                  <c:v>1.9589041095890412</c:v>
                </c:pt>
                <c:pt idx="1">
                  <c:v>2.9616438356164383</c:v>
                </c:pt>
                <c:pt idx="2">
                  <c:v>3.9616438356164383</c:v>
                </c:pt>
                <c:pt idx="3">
                  <c:v>4.9616438356164387</c:v>
                </c:pt>
                <c:pt idx="4">
                  <c:v>5.9616438356164387</c:v>
                </c:pt>
                <c:pt idx="5">
                  <c:v>6.9643835616438352</c:v>
                </c:pt>
                <c:pt idx="6">
                  <c:v>7.9643835616438352</c:v>
                </c:pt>
                <c:pt idx="7">
                  <c:v>8.9643835616438352</c:v>
                </c:pt>
                <c:pt idx="8">
                  <c:v>9.9643835616438352</c:v>
                </c:pt>
                <c:pt idx="9">
                  <c:v>10.967123287671233</c:v>
                </c:pt>
              </c:numCache>
            </c:numRef>
          </c:cat>
          <c:val>
            <c:numRef>
              <c:f>'[5]Total Cash flows'!$B$1039:$K$1039</c:f>
              <c:numCache>
                <c:formatCode>General</c:formatCode>
                <c:ptCount val="10"/>
                <c:pt idx="0">
                  <c:v>-191742.27317247324</c:v>
                </c:pt>
                <c:pt idx="1">
                  <c:v>-169731.21383585216</c:v>
                </c:pt>
                <c:pt idx="2">
                  <c:v>-108479.1282485484</c:v>
                </c:pt>
                <c:pt idx="3">
                  <c:v>-49253.275657000675</c:v>
                </c:pt>
                <c:pt idx="4">
                  <c:v>-5388.920303202176</c:v>
                </c:pt>
                <c:pt idx="5">
                  <c:v>36222.219560110039</c:v>
                </c:pt>
                <c:pt idx="6">
                  <c:v>75095.421490672074</c:v>
                </c:pt>
                <c:pt idx="7">
                  <c:v>111668.40747029008</c:v>
                </c:pt>
                <c:pt idx="8">
                  <c:v>147398.58474179346</c:v>
                </c:pt>
                <c:pt idx="9">
                  <c:v>181866.5287256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4C9-411E-A09C-E37ED6285525}"/>
            </c:ext>
          </c:extLst>
        </c:ser>
        <c:ser>
          <c:idx val="4"/>
          <c:order val="1"/>
          <c:tx>
            <c:strRef>
              <c:f>'[5]Total Cash flows'!$A$1040</c:f>
              <c:strCache>
                <c:ptCount val="1"/>
                <c:pt idx="0">
                  <c:v>Cumulative P5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star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cat>
            <c:numRef>
              <c:f>'[5]Total Cash flows'!$B$1038:$K$1038</c:f>
              <c:numCache>
                <c:formatCode>General</c:formatCode>
                <c:ptCount val="10"/>
                <c:pt idx="0">
                  <c:v>1.9589041095890412</c:v>
                </c:pt>
                <c:pt idx="1">
                  <c:v>2.9616438356164383</c:v>
                </c:pt>
                <c:pt idx="2">
                  <c:v>3.9616438356164383</c:v>
                </c:pt>
                <c:pt idx="3">
                  <c:v>4.9616438356164387</c:v>
                </c:pt>
                <c:pt idx="4">
                  <c:v>5.9616438356164387</c:v>
                </c:pt>
                <c:pt idx="5">
                  <c:v>6.9643835616438352</c:v>
                </c:pt>
                <c:pt idx="6">
                  <c:v>7.9643835616438352</c:v>
                </c:pt>
                <c:pt idx="7">
                  <c:v>8.9643835616438352</c:v>
                </c:pt>
                <c:pt idx="8">
                  <c:v>9.9643835616438352</c:v>
                </c:pt>
                <c:pt idx="9">
                  <c:v>10.967123287671233</c:v>
                </c:pt>
              </c:numCache>
            </c:numRef>
          </c:cat>
          <c:val>
            <c:numRef>
              <c:f>'[5]Total Cash flows'!$B$1040:$K$1040</c:f>
              <c:numCache>
                <c:formatCode>General</c:formatCode>
                <c:ptCount val="10"/>
                <c:pt idx="0">
                  <c:v>-215825.8227403911</c:v>
                </c:pt>
                <c:pt idx="1">
                  <c:v>-205591.1369525039</c:v>
                </c:pt>
                <c:pt idx="2">
                  <c:v>-152090.30694664345</c:v>
                </c:pt>
                <c:pt idx="3">
                  <c:v>-100243.20488486229</c:v>
                </c:pt>
                <c:pt idx="4">
                  <c:v>-63345.767364377709</c:v>
                </c:pt>
                <c:pt idx="5">
                  <c:v>-28605.067502831575</c:v>
                </c:pt>
                <c:pt idx="6">
                  <c:v>3379.2652486377046</c:v>
                </c:pt>
                <c:pt idx="7">
                  <c:v>33083.592247676381</c:v>
                </c:pt>
                <c:pt idx="8">
                  <c:v>62099.616256282752</c:v>
                </c:pt>
                <c:pt idx="9">
                  <c:v>90023.306392167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4C9-411E-A09C-E37ED6285525}"/>
            </c:ext>
          </c:extLst>
        </c:ser>
        <c:ser>
          <c:idx val="5"/>
          <c:order val="2"/>
          <c:tx>
            <c:strRef>
              <c:f>'[5]Total Cash flows'!$A$1041</c:f>
              <c:strCache>
                <c:ptCount val="1"/>
                <c:pt idx="0">
                  <c:v>Cumulative P95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cat>
            <c:numRef>
              <c:f>'[5]Total Cash flows'!$B$1038:$K$1038</c:f>
              <c:numCache>
                <c:formatCode>General</c:formatCode>
                <c:ptCount val="10"/>
                <c:pt idx="0">
                  <c:v>1.9589041095890412</c:v>
                </c:pt>
                <c:pt idx="1">
                  <c:v>2.9616438356164383</c:v>
                </c:pt>
                <c:pt idx="2">
                  <c:v>3.9616438356164383</c:v>
                </c:pt>
                <c:pt idx="3">
                  <c:v>4.9616438356164387</c:v>
                </c:pt>
                <c:pt idx="4">
                  <c:v>5.9616438356164387</c:v>
                </c:pt>
                <c:pt idx="5">
                  <c:v>6.9643835616438352</c:v>
                </c:pt>
                <c:pt idx="6">
                  <c:v>7.9643835616438352</c:v>
                </c:pt>
                <c:pt idx="7">
                  <c:v>8.9643835616438352</c:v>
                </c:pt>
                <c:pt idx="8">
                  <c:v>9.9643835616438352</c:v>
                </c:pt>
                <c:pt idx="9">
                  <c:v>10.967123287671233</c:v>
                </c:pt>
              </c:numCache>
            </c:numRef>
          </c:cat>
          <c:val>
            <c:numRef>
              <c:f>'[5]Total Cash flows'!$B$1041:$K$1041</c:f>
              <c:numCache>
                <c:formatCode>General</c:formatCode>
                <c:ptCount val="10"/>
                <c:pt idx="0">
                  <c:v>-167017.98609809612</c:v>
                </c:pt>
                <c:pt idx="1">
                  <c:v>-132982.11973810382</c:v>
                </c:pt>
                <c:pt idx="2">
                  <c:v>-64273.791899640215</c:v>
                </c:pt>
                <c:pt idx="3">
                  <c:v>2134.8164642293268</c:v>
                </c:pt>
                <c:pt idx="4">
                  <c:v>53177.510118371276</c:v>
                </c:pt>
                <c:pt idx="5">
                  <c:v>101845.90003187497</c:v>
                </c:pt>
                <c:pt idx="6">
                  <c:v>147781.22249996313</c:v>
                </c:pt>
                <c:pt idx="7">
                  <c:v>191368.58912240324</c:v>
                </c:pt>
                <c:pt idx="8">
                  <c:v>233950.10745146612</c:v>
                </c:pt>
                <c:pt idx="9">
                  <c:v>275086.889802336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4C9-411E-A09C-E37ED62855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2420144"/>
        <c:axId val="1"/>
      </c:lineChart>
      <c:catAx>
        <c:axId val="3224201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MS Sans Serif"/>
                    <a:ea typeface="MS Sans Serif"/>
                    <a:cs typeface="MS Sans Serif"/>
                  </a:defRPr>
                </a:pPr>
                <a:r>
                  <a:rPr lang="en-US"/>
                  <a:t>Years</a:t>
                </a:r>
              </a:p>
            </c:rich>
          </c:tx>
          <c:layout>
            <c:manualLayout>
              <c:xMode val="edge"/>
              <c:yMode val="edge"/>
              <c:x val="0.35030667923170955"/>
              <c:y val="0.8648952423280478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MS Sans Serif"/>
                <a:ea typeface="MS Sans Serif"/>
                <a:cs typeface="MS Sans Serif"/>
              </a:defRPr>
            </a:pPr>
            <a:endParaRPr lang="en-US"/>
          </a:p>
        </c:txPr>
        <c:crossAx val="1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MS Sans Serif"/>
                <a:ea typeface="MS Sans Serif"/>
                <a:cs typeface="MS Sans Serif"/>
              </a:defRPr>
            </a:pPr>
            <a:endParaRPr lang="en-US"/>
          </a:p>
        </c:txPr>
        <c:crossAx val="322420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egendEntry>
        <c:idx val="5"/>
        <c:txPr>
          <a:bodyPr/>
          <a:lstStyle/>
          <a:p>
            <a:pPr>
              <a:defRPr sz="735" b="0" i="0" u="none" strike="noStrike" baseline="0">
                <a:solidFill>
                  <a:srgbClr val="000000"/>
                </a:solidFill>
                <a:latin typeface="MS Sans Serif"/>
                <a:ea typeface="MS Sans Serif"/>
                <a:cs typeface="MS Sans Serif"/>
              </a:defRPr>
            </a:pPr>
            <a:endParaRPr lang="en-US"/>
          </a:p>
        </c:txPr>
      </c:legendEntry>
      <c:layout>
        <c:manualLayout>
          <c:xMode val="edge"/>
          <c:yMode val="edge"/>
          <c:x val="0.71363151208351638"/>
          <c:y val="0.22298080466269984"/>
          <c:w val="0.22485901707440814"/>
          <c:h val="0.3817701655588648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MS Sans Serif"/>
              <a:ea typeface="MS Sans Serif"/>
              <a:cs typeface="MS Sans Serif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MS Sans Serif"/>
          <a:ea typeface="MS Sans Serif"/>
          <a:cs typeface="MS Sans Serif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W FORWARD CURVE</a:t>
            </a:r>
          </a:p>
        </c:rich>
      </c:tx>
      <c:layout>
        <c:manualLayout>
          <c:xMode val="edge"/>
          <c:yMode val="edge"/>
          <c:x val="0.35185255886011219"/>
          <c:y val="2.862595419847328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666700156531628"/>
          <c:y val="0.1316793893129771"/>
          <c:w val="0.80864360018727532"/>
          <c:h val="0.6774809160305344"/>
        </c:manualLayout>
      </c:layout>
      <c:lineChart>
        <c:grouping val="standard"/>
        <c:varyColors val="0"/>
        <c:ser>
          <c:idx val="0"/>
          <c:order val="0"/>
          <c:tx>
            <c:strRef>
              <c:f>forwcurv!$H$9</c:f>
              <c:strCache>
                <c:ptCount val="1"/>
                <c:pt idx="0">
                  <c:v>Nymex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forwcurv!$G$10:$G$32</c:f>
              <c:numCache>
                <c:formatCode>General</c:formatCode>
                <c:ptCount val="23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</c:numCache>
            </c:numRef>
          </c:cat>
          <c:val>
            <c:numRef>
              <c:f>forwcurv!$H$10:$H$35</c:f>
              <c:numCache>
                <c:formatCode>_("$"* #,##0.00_);_("$"* \(#,##0.00\);_("$"* "-"??_);_(@_)</c:formatCode>
                <c:ptCount val="26"/>
                <c:pt idx="0">
                  <c:v>2.9902994035993005</c:v>
                </c:pt>
                <c:pt idx="1">
                  <c:v>3.2473702315634867</c:v>
                </c:pt>
                <c:pt idx="2">
                  <c:v>3.4976518938202452</c:v>
                </c:pt>
                <c:pt idx="3">
                  <c:v>3.51148057467111</c:v>
                </c:pt>
                <c:pt idx="4">
                  <c:v>3.2463374471785116</c:v>
                </c:pt>
                <c:pt idx="5">
                  <c:v>3.5288453601325496</c:v>
                </c:pt>
                <c:pt idx="6">
                  <c:v>3.8794298955335944</c:v>
                </c:pt>
                <c:pt idx="7">
                  <c:v>3.8683592087922301</c:v>
                </c:pt>
                <c:pt idx="8">
                  <c:v>3.5914007385314228</c:v>
                </c:pt>
                <c:pt idx="9">
                  <c:v>3.8771131393200942</c:v>
                </c:pt>
                <c:pt idx="10">
                  <c:v>4.5456694800364419</c:v>
                </c:pt>
                <c:pt idx="11">
                  <c:v>4.2427347214342852</c:v>
                </c:pt>
                <c:pt idx="12">
                  <c:v>4.0649138676811036</c:v>
                </c:pt>
                <c:pt idx="13">
                  <c:v>4.4637616173755648</c:v>
                </c:pt>
                <c:pt idx="14">
                  <c:v>4.5073818097456053</c:v>
                </c:pt>
                <c:pt idx="15">
                  <c:v>4.0911135987267055</c:v>
                </c:pt>
                <c:pt idx="16">
                  <c:v>5.1026684868532097</c:v>
                </c:pt>
                <c:pt idx="17">
                  <c:v>4.2726850534773746</c:v>
                </c:pt>
                <c:pt idx="18">
                  <c:v>4.8088473134133727</c:v>
                </c:pt>
                <c:pt idx="19">
                  <c:v>5.3847848459755392</c:v>
                </c:pt>
                <c:pt idx="20">
                  <c:v>4.7645822935366091</c:v>
                </c:pt>
                <c:pt idx="21">
                  <c:v>4.930270894622085</c:v>
                </c:pt>
                <c:pt idx="22">
                  <c:v>5.169492783733612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DF3F-4CA3-934F-359FB9E3A63D}"/>
            </c:ext>
          </c:extLst>
        </c:ser>
        <c:ser>
          <c:idx val="1"/>
          <c:order val="1"/>
          <c:tx>
            <c:strRef>
              <c:f>forwcurv!$I$9</c:f>
              <c:strCache>
                <c:ptCount val="1"/>
                <c:pt idx="0">
                  <c:v>TWI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cat>
            <c:numRef>
              <c:f>forwcurv!$G$10:$G$32</c:f>
              <c:numCache>
                <c:formatCode>General</c:formatCode>
                <c:ptCount val="23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</c:numCache>
            </c:numRef>
          </c:cat>
          <c:val>
            <c:numRef>
              <c:f>forwcurv!$I$10:$I$35</c:f>
              <c:numCache>
                <c:formatCode>_("$"* #,##0.00_);_("$"* \(#,##0.00\);_("$"* "-"??_);_(@_)</c:formatCode>
                <c:ptCount val="26"/>
                <c:pt idx="0">
                  <c:v>2.2934393306157523</c:v>
                </c:pt>
                <c:pt idx="1">
                  <c:v>2.9144331221024058</c:v>
                </c:pt>
                <c:pt idx="2">
                  <c:v>2.976644545687122</c:v>
                </c:pt>
                <c:pt idx="3">
                  <c:v>3.0411315185040326</c:v>
                </c:pt>
                <c:pt idx="4">
                  <c:v>2.696403440288524</c:v>
                </c:pt>
                <c:pt idx="5">
                  <c:v>2.9781917116109042</c:v>
                </c:pt>
                <c:pt idx="6">
                  <c:v>3.4846720352638645</c:v>
                </c:pt>
                <c:pt idx="7">
                  <c:v>3.4322253028429497</c:v>
                </c:pt>
                <c:pt idx="8">
                  <c:v>3.125883058202048</c:v>
                </c:pt>
                <c:pt idx="9">
                  <c:v>3.350319025732492</c:v>
                </c:pt>
                <c:pt idx="10">
                  <c:v>4.0570128530847152</c:v>
                </c:pt>
                <c:pt idx="11">
                  <c:v>3.8947491838168067</c:v>
                </c:pt>
                <c:pt idx="12">
                  <c:v>3.419618585851675</c:v>
                </c:pt>
                <c:pt idx="13">
                  <c:v>3.8384588205917218</c:v>
                </c:pt>
                <c:pt idx="14">
                  <c:v>3.9266282675127115</c:v>
                </c:pt>
                <c:pt idx="15">
                  <c:v>3.7285126264836652</c:v>
                </c:pt>
                <c:pt idx="16">
                  <c:v>4.7222420014504962</c:v>
                </c:pt>
                <c:pt idx="17">
                  <c:v>3.7447082422142066</c:v>
                </c:pt>
                <c:pt idx="18">
                  <c:v>4.2087398998301735</c:v>
                </c:pt>
                <c:pt idx="19">
                  <c:v>4.8845454373867341</c:v>
                </c:pt>
                <c:pt idx="20">
                  <c:v>4.333782602972815</c:v>
                </c:pt>
                <c:pt idx="21">
                  <c:v>4.531561165873355</c:v>
                </c:pt>
                <c:pt idx="22">
                  <c:v>4.7899420211384154</c:v>
                </c:pt>
                <c:pt idx="23">
                  <c:v>4.7899420211384154</c:v>
                </c:pt>
                <c:pt idx="24">
                  <c:v>4.7899420211384154</c:v>
                </c:pt>
                <c:pt idx="25">
                  <c:v>4.789942021138415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DF3F-4CA3-934F-359FB9E3A6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9912032"/>
        <c:axId val="1"/>
      </c:lineChart>
      <c:catAx>
        <c:axId val="3799120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EAR</a:t>
                </a:r>
              </a:p>
            </c:rich>
          </c:tx>
          <c:layout>
            <c:manualLayout>
              <c:xMode val="edge"/>
              <c:yMode val="edge"/>
              <c:x val="0.53703811615490804"/>
              <c:y val="0.885496183206106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3.0864259549132647E-2"/>
              <c:y val="0.43702290076335876"/>
            </c:manualLayout>
          </c:layout>
          <c:overlay val="0"/>
          <c:spPr>
            <a:noFill/>
            <a:ln w="25400">
              <a:noFill/>
            </a:ln>
          </c:spPr>
        </c:title>
        <c:numFmt formatCode="_(&quot;$&quot;* #,##0.00_);_(&quot;$&quot;* \(#,##0.00\);_(&quot;$&quot;* &quot;-&quot;??_);_(@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9912032"/>
        <c:crosses val="autoZero"/>
        <c:crossBetween val="midCat"/>
        <c:majorUnit val="0.25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2.8806642245857137E-2"/>
          <c:y val="0.94465648854961837"/>
          <c:w val="0.633746129408857"/>
          <c:h val="4.1984732824427481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</xdr:row>
      <xdr:rowOff>123825</xdr:rowOff>
    </xdr:from>
    <xdr:to>
      <xdr:col>8</xdr:col>
      <xdr:colOff>28575</xdr:colOff>
      <xdr:row>34</xdr:row>
      <xdr:rowOff>9525</xdr:rowOff>
    </xdr:to>
    <xdr:graphicFrame macro="">
      <xdr:nvGraphicFramePr>
        <xdr:cNvPr id="1028" name="Chart 4">
          <a:extLst>
            <a:ext uri="{FF2B5EF4-FFF2-40B4-BE49-F238E27FC236}">
              <a16:creationId xmlns:a16="http://schemas.microsoft.com/office/drawing/2014/main" id="{AD34AA66-9598-6E76-A69B-787A5E35D2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57175</xdr:colOff>
      <xdr:row>6</xdr:row>
      <xdr:rowOff>9525</xdr:rowOff>
    </xdr:from>
    <xdr:to>
      <xdr:col>17</xdr:col>
      <xdr:colOff>9525</xdr:colOff>
      <xdr:row>36</xdr:row>
      <xdr:rowOff>142875</xdr:rowOff>
    </xdr:to>
    <xdr:graphicFrame macro="">
      <xdr:nvGraphicFramePr>
        <xdr:cNvPr id="2050" name="Chart 2">
          <a:extLst>
            <a:ext uri="{FF2B5EF4-FFF2-40B4-BE49-F238E27FC236}">
              <a16:creationId xmlns:a16="http://schemas.microsoft.com/office/drawing/2014/main" id="{14D788AC-9A17-A66D-8521-A3BC8C2DC5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re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in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cf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FUE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30graph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undevilm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undevilsj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undevilph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1rev"/>
    </sheetNames>
    <sheetDataSet>
      <sheetData sheetId="0">
        <row r="2">
          <cell r="A2">
            <v>179527.74805387133</v>
          </cell>
          <cell r="B2">
            <v>177554.51304407138</v>
          </cell>
          <cell r="C2">
            <v>173247.87684365743</v>
          </cell>
          <cell r="D2">
            <v>169761.02169580772</v>
          </cell>
          <cell r="E2">
            <v>165672.74014917098</v>
          </cell>
          <cell r="F2">
            <v>162348.64931290134</v>
          </cell>
          <cell r="G2">
            <v>159184.19485389194</v>
          </cell>
          <cell r="H2">
            <v>156481.54302117683</v>
          </cell>
          <cell r="I2">
            <v>152955.25634085527</v>
          </cell>
          <cell r="J2">
            <v>149896.68816228898</v>
          </cell>
          <cell r="K2">
            <v>146871.72440074891</v>
          </cell>
          <cell r="L2">
            <v>144283.36411487468</v>
          </cell>
          <cell r="M2">
            <v>140942.45429386434</v>
          </cell>
          <cell r="N2">
            <v>138040.49607199102</v>
          </cell>
          <cell r="O2">
            <v>136310.40162413754</v>
          </cell>
          <cell r="P2">
            <v>136125.36213867896</v>
          </cell>
          <cell r="Q2">
            <v>135241.16638711735</v>
          </cell>
          <cell r="R2">
            <v>134774.93697148148</v>
          </cell>
          <cell r="S2">
            <v>134356.12784632234</v>
          </cell>
          <cell r="T2">
            <v>134353.24699465651</v>
          </cell>
          <cell r="U2">
            <v>133666.50358055273</v>
          </cell>
          <cell r="V2">
            <v>133398.66297250296</v>
          </cell>
          <cell r="W2">
            <v>133184.19431915745</v>
          </cell>
          <cell r="X2">
            <v>133389.15000868932</v>
          </cell>
          <cell r="Y2">
            <v>132921.82554590303</v>
          </cell>
          <cell r="Z2">
            <v>133111.30268420946</v>
          </cell>
          <cell r="AA2">
            <v>132877.2732885968</v>
          </cell>
          <cell r="AB2">
            <v>132892.79163651715</v>
          </cell>
          <cell r="AC2">
            <v>133334.48457825324</v>
          </cell>
          <cell r="AD2">
            <v>133318.06343283542</v>
          </cell>
        </row>
        <row r="3">
          <cell r="A3">
            <v>175479.88407969094</v>
          </cell>
          <cell r="B3">
            <v>173573.23887277089</v>
          </cell>
          <cell r="C3">
            <v>169398.61356986937</v>
          </cell>
          <cell r="D3">
            <v>166023.98916585193</v>
          </cell>
          <cell r="E3">
            <v>162059.62927835077</v>
          </cell>
          <cell r="F3">
            <v>158841.25201416801</v>
          </cell>
          <cell r="G3">
            <v>155778.44948265958</v>
          </cell>
          <cell r="H3">
            <v>153167.84240568933</v>
          </cell>
          <cell r="I3">
            <v>149751.24498996302</v>
          </cell>
          <cell r="J3">
            <v>146792.61840502938</v>
          </cell>
          <cell r="K3">
            <v>143867.09838266787</v>
          </cell>
          <cell r="L3">
            <v>141369.49083847544</v>
          </cell>
          <cell r="M3">
            <v>138134.72188599512</v>
          </cell>
          <cell r="N3">
            <v>135330.17560696378</v>
          </cell>
          <cell r="O3">
            <v>133665.3064100561</v>
          </cell>
          <cell r="P3">
            <v>133506.12869177485</v>
          </cell>
          <cell r="Q3">
            <v>132661.38546883024</v>
          </cell>
          <cell r="R3">
            <v>132226.70855694806</v>
          </cell>
          <cell r="S3">
            <v>131838.68597673744</v>
          </cell>
          <cell r="T3">
            <v>131858.98781666401</v>
          </cell>
          <cell r="U3">
            <v>131208.24432003</v>
          </cell>
          <cell r="V3">
            <v>130968.75172979588</v>
          </cell>
          <cell r="W3">
            <v>130781.76900088282</v>
          </cell>
          <cell r="X3">
            <v>131006.81354263486</v>
          </cell>
          <cell r="Y3">
            <v>130571.68156925339</v>
          </cell>
          <cell r="Z3">
            <v>130854.18499950803</v>
          </cell>
          <cell r="AA3">
            <v>130551.87065260808</v>
          </cell>
          <cell r="AB3">
            <v>130591.16004749147</v>
          </cell>
          <cell r="AC3">
            <v>131049.38118177881</v>
          </cell>
          <cell r="AD3">
            <v>131081.62774188249</v>
          </cell>
        </row>
        <row r="4">
          <cell r="A4">
            <v>171851.98909496813</v>
          </cell>
          <cell r="B4">
            <v>170005.02494784721</v>
          </cell>
          <cell r="C4">
            <v>165948.71431067283</v>
          </cell>
          <cell r="D4">
            <v>162674.67662480549</v>
          </cell>
          <cell r="E4">
            <v>158821.38142933551</v>
          </cell>
          <cell r="F4">
            <v>155697.74987312051</v>
          </cell>
          <cell r="G4">
            <v>152726.05280373248</v>
          </cell>
          <cell r="H4">
            <v>150197.94076855885</v>
          </cell>
          <cell r="I4">
            <v>146879.65227216409</v>
          </cell>
          <cell r="J4">
            <v>144010.59826393216</v>
          </cell>
          <cell r="K4">
            <v>141174.20461659931</v>
          </cell>
          <cell r="L4">
            <v>138757.93414758958</v>
          </cell>
          <cell r="M4">
            <v>135618.29386718676</v>
          </cell>
          <cell r="N4">
            <v>132901.05296727462</v>
          </cell>
          <cell r="O4">
            <v>131294.64185154083</v>
          </cell>
          <cell r="P4">
            <v>131158.64272227269</v>
          </cell>
          <cell r="Q4">
            <v>130349.25879786609</v>
          </cell>
          <cell r="R4">
            <v>129942.86079329244</v>
          </cell>
          <cell r="S4">
            <v>129582.43063039827</v>
          </cell>
          <cell r="T4">
            <v>129623.50993989815</v>
          </cell>
          <cell r="U4">
            <v>129005.03134170741</v>
          </cell>
          <cell r="V4">
            <v>128790.9456407157</v>
          </cell>
          <cell r="W4">
            <v>128628.59715051096</v>
          </cell>
          <cell r="X4">
            <v>128871.64631066995</v>
          </cell>
          <cell r="Y4">
            <v>128465.36683124639</v>
          </cell>
          <cell r="Z4">
            <v>128831.24500436768</v>
          </cell>
          <cell r="AA4">
            <v>128467.73032220759</v>
          </cell>
          <cell r="AB4">
            <v>128528.32449971433</v>
          </cell>
          <cell r="AC4">
            <v>129001.35901390912</v>
          </cell>
          <cell r="AD4">
            <v>129077.22396778926</v>
          </cell>
        </row>
        <row r="5">
          <cell r="A5">
            <v>181061.44152446365</v>
          </cell>
          <cell r="B5">
            <v>179062.97633239065</v>
          </cell>
          <cell r="C5">
            <v>174706.32257880465</v>
          </cell>
          <cell r="D5">
            <v>171176.94437185186</v>
          </cell>
          <cell r="E5">
            <v>167041.71020015323</v>
          </cell>
          <cell r="F5">
            <v>163677.56559322908</v>
          </cell>
          <cell r="G5">
            <v>160474.59627836585</v>
          </cell>
          <cell r="H5">
            <v>157737.06964704368</v>
          </cell>
          <cell r="I5">
            <v>154169.22284761321</v>
          </cell>
          <cell r="J5">
            <v>151072.78784086969</v>
          </cell>
          <cell r="K5">
            <v>148010.14588301617</v>
          </cell>
          <cell r="L5">
            <v>145387.40032919729</v>
          </cell>
          <cell r="M5">
            <v>142006.27483936358</v>
          </cell>
          <cell r="N5">
            <v>139067.40824763215</v>
          </cell>
          <cell r="O5">
            <v>137312.60063201131</v>
          </cell>
          <cell r="P5">
            <v>137117.76239251581</v>
          </cell>
          <cell r="Q5">
            <v>136218.61848905875</v>
          </cell>
          <cell r="R5">
            <v>135740.43415860942</v>
          </cell>
          <cell r="S5">
            <v>135309.96033244481</v>
          </cell>
          <cell r="T5">
            <v>135298.29580055829</v>
          </cell>
          <cell r="U5">
            <v>134597.91239293758</v>
          </cell>
          <cell r="V5">
            <v>134319.33101639719</v>
          </cell>
          <cell r="W5">
            <v>134094.44823275876</v>
          </cell>
          <cell r="X5">
            <v>134291.79246556226</v>
          </cell>
          <cell r="Y5">
            <v>133812.27060406961</v>
          </cell>
          <cell r="Z5">
            <v>133966.50104993168</v>
          </cell>
          <cell r="AA5">
            <v>133758.34411065577</v>
          </cell>
          <cell r="AB5">
            <v>133764.8558566377</v>
          </cell>
          <cell r="AC5">
            <v>134200.28643848267</v>
          </cell>
          <cell r="AD5">
            <v>134165.4256066863</v>
          </cell>
        </row>
        <row r="6">
          <cell r="A6">
            <v>179198.85304522669</v>
          </cell>
          <cell r="B6">
            <v>177231.0285566136</v>
          </cell>
          <cell r="C6">
            <v>172935.11843927839</v>
          </cell>
          <cell r="D6">
            <v>169457.38220740471</v>
          </cell>
          <cell r="E6">
            <v>165379.16948111684</v>
          </cell>
          <cell r="F6">
            <v>162063.66803086095</v>
          </cell>
          <cell r="G6">
            <v>158907.47294316132</v>
          </cell>
          <cell r="H6">
            <v>156212.29988466622</v>
          </cell>
          <cell r="I6">
            <v>152694.92562132742</v>
          </cell>
          <cell r="J6">
            <v>149644.47784688327</v>
          </cell>
          <cell r="K6">
            <v>146627.5940380455</v>
          </cell>
          <cell r="L6">
            <v>144046.60754831423</v>
          </cell>
          <cell r="M6">
            <v>140714.32183179341</v>
          </cell>
          <cell r="N6">
            <v>137820.27847612789</v>
          </cell>
          <cell r="O6">
            <v>136095.48367757353</v>
          </cell>
          <cell r="P6">
            <v>135912.54549942014</v>
          </cell>
          <cell r="Q6">
            <v>135031.55532487971</v>
          </cell>
          <cell r="R6">
            <v>134567.88959741645</v>
          </cell>
          <cell r="S6">
            <v>134151.58192513013</v>
          </cell>
          <cell r="T6">
            <v>134150.5847018669</v>
          </cell>
          <cell r="U6">
            <v>133466.7663349591</v>
          </cell>
          <cell r="V6">
            <v>133201.22904580148</v>
          </cell>
          <cell r="W6">
            <v>132988.99366496995</v>
          </cell>
          <cell r="X6">
            <v>133195.58160382311</v>
          </cell>
          <cell r="Y6">
            <v>132730.8728290018</v>
          </cell>
          <cell r="Z6">
            <v>132927.9084928144</v>
          </cell>
          <cell r="AA6">
            <v>132688.33084266871</v>
          </cell>
          <cell r="AB6">
            <v>132705.78062374648</v>
          </cell>
          <cell r="AC6">
            <v>133148.81650587451</v>
          </cell>
          <cell r="AD6">
            <v>133136.34968439897</v>
          </cell>
        </row>
        <row r="7">
          <cell r="A7">
            <v>176573.27041465687</v>
          </cell>
          <cell r="B7">
            <v>174648.63834331121</v>
          </cell>
          <cell r="C7">
            <v>170438.3549964815</v>
          </cell>
          <cell r="D7">
            <v>167033.41545281216</v>
          </cell>
          <cell r="E7">
            <v>163035.582541126</v>
          </cell>
          <cell r="F7">
            <v>159788.65051920497</v>
          </cell>
          <cell r="G7">
            <v>156698.39033863484</v>
          </cell>
          <cell r="H7">
            <v>154062.92064800498</v>
          </cell>
          <cell r="I7">
            <v>150616.69458275737</v>
          </cell>
          <cell r="J7">
            <v>147631.07233456289</v>
          </cell>
          <cell r="K7">
            <v>144678.69112659601</v>
          </cell>
          <cell r="L7">
            <v>142156.56996034304</v>
          </cell>
          <cell r="M7">
            <v>138893.13083120351</v>
          </cell>
          <cell r="N7">
            <v>136062.27218400832</v>
          </cell>
          <cell r="O7">
            <v>134379.78470779734</v>
          </cell>
          <cell r="P7">
            <v>134213.62135387957</v>
          </cell>
          <cell r="Q7">
            <v>133358.22143497266</v>
          </cell>
          <cell r="R7">
            <v>132915.02173757734</v>
          </cell>
          <cell r="S7">
            <v>132518.6832683541</v>
          </cell>
          <cell r="T7">
            <v>132532.72312952927</v>
          </cell>
          <cell r="U7">
            <v>131872.25553690971</v>
          </cell>
          <cell r="V7">
            <v>131625.1057389481</v>
          </cell>
          <cell r="W7">
            <v>131430.69866614154</v>
          </cell>
          <cell r="X7">
            <v>131650.31691969745</v>
          </cell>
          <cell r="Y7">
            <v>131206.48929146485</v>
          </cell>
          <cell r="Z7">
            <v>131463.86498100054</v>
          </cell>
          <cell r="AA7">
            <v>131179.99538251548</v>
          </cell>
          <cell r="AB7">
            <v>131212.86387539154</v>
          </cell>
          <cell r="AC7">
            <v>131666.62050692074</v>
          </cell>
          <cell r="AD7">
            <v>131685.72121911283</v>
          </cell>
        </row>
        <row r="8">
          <cell r="A8">
            <v>171979.59630253332</v>
          </cell>
          <cell r="B8">
            <v>170130.53293991205</v>
          </cell>
          <cell r="C8">
            <v>166070.06071477247</v>
          </cell>
          <cell r="D8">
            <v>162792.48500195693</v>
          </cell>
          <cell r="E8">
            <v>158935.28322835587</v>
          </cell>
          <cell r="F8">
            <v>155808.31909628806</v>
          </cell>
          <cell r="G8">
            <v>152833.41749268281</v>
          </cell>
          <cell r="H8">
            <v>150302.40378533673</v>
          </cell>
          <cell r="I8">
            <v>146980.65738105669</v>
          </cell>
          <cell r="J8">
            <v>144108.45275616262</v>
          </cell>
          <cell r="K8">
            <v>141268.9241868197</v>
          </cell>
          <cell r="L8">
            <v>138849.79277583695</v>
          </cell>
          <cell r="M8">
            <v>135706.80644924086</v>
          </cell>
          <cell r="N8">
            <v>132986.49467884272</v>
          </cell>
          <cell r="O8">
            <v>131378.02736453383</v>
          </cell>
          <cell r="P8">
            <v>131241.2129539437</v>
          </cell>
          <cell r="Q8">
            <v>130430.58530518264</v>
          </cell>
          <cell r="R8">
            <v>130023.19262121229</v>
          </cell>
          <cell r="S8">
            <v>129661.79192545029</v>
          </cell>
          <cell r="T8">
            <v>129702.14041035803</v>
          </cell>
          <cell r="U8">
            <v>129082.52692992563</v>
          </cell>
          <cell r="V8">
            <v>128867.5475696073</v>
          </cell>
          <cell r="W8">
            <v>128704.33259720687</v>
          </cell>
          <cell r="X8">
            <v>128946.74846475737</v>
          </cell>
          <cell r="Y8">
            <v>128539.45413065892</v>
          </cell>
          <cell r="Z8">
            <v>128902.39968909221</v>
          </cell>
          <cell r="AA8">
            <v>128541.0376612723</v>
          </cell>
          <cell r="AB8">
            <v>128600.88246653156</v>
          </cell>
          <cell r="AC8">
            <v>129073.39593641483</v>
          </cell>
          <cell r="AD8">
            <v>129147.72666136833</v>
          </cell>
        </row>
        <row r="9">
          <cell r="A9">
            <v>172274.29082442343</v>
          </cell>
          <cell r="B9">
            <v>170420.37955924231</v>
          </cell>
          <cell r="C9">
            <v>166350.29661383768</v>
          </cell>
          <cell r="D9">
            <v>163064.55022493075</v>
          </cell>
          <cell r="E9">
            <v>159198.32664765159</v>
          </cell>
          <cell r="F9">
            <v>156063.66630573527</v>
          </cell>
          <cell r="G9">
            <v>153081.36419006606</v>
          </cell>
          <cell r="H9">
            <v>150543.64939655215</v>
          </cell>
          <cell r="I9">
            <v>147213.91734216319</v>
          </cell>
          <cell r="J9">
            <v>144334.43672174643</v>
          </cell>
          <cell r="K9">
            <v>141487.66840191805</v>
          </cell>
          <cell r="L9">
            <v>139061.92996659089</v>
          </cell>
          <cell r="M9">
            <v>135911.21632190706</v>
          </cell>
          <cell r="N9">
            <v>133183.81272082852</v>
          </cell>
          <cell r="O9">
            <v>131570.59684671991</v>
          </cell>
          <cell r="P9">
            <v>131431.89963543235</v>
          </cell>
          <cell r="Q9">
            <v>130618.39974488347</v>
          </cell>
          <cell r="R9">
            <v>130208.70996049981</v>
          </cell>
          <cell r="S9">
            <v>129845.06792802241</v>
          </cell>
          <cell r="T9">
            <v>129883.7286555701</v>
          </cell>
          <cell r="U9">
            <v>129261.49429199178</v>
          </cell>
          <cell r="V9">
            <v>129044.45112577235</v>
          </cell>
          <cell r="W9">
            <v>128879.23511000411</v>
          </cell>
          <cell r="X9">
            <v>129120.18845936278</v>
          </cell>
          <cell r="Y9">
            <v>128710.55043231069</v>
          </cell>
          <cell r="Z9">
            <v>129066.72344630974</v>
          </cell>
          <cell r="AA9">
            <v>128710.33273205181</v>
          </cell>
          <cell r="AB9">
            <v>128768.44694622296</v>
          </cell>
          <cell r="AC9">
            <v>129239.75712275627</v>
          </cell>
          <cell r="AD9">
            <v>129310.54471822183</v>
          </cell>
        </row>
        <row r="10">
          <cell r="A10">
            <v>177592.49111179009</v>
          </cell>
          <cell r="B10">
            <v>175651.09224547647</v>
          </cell>
          <cell r="C10">
            <v>171407.56958036678</v>
          </cell>
          <cell r="D10">
            <v>167974.37120742397</v>
          </cell>
          <cell r="E10">
            <v>163945.33578482846</v>
          </cell>
          <cell r="F10">
            <v>160671.7859068416</v>
          </cell>
          <cell r="G10">
            <v>157555.93056075374</v>
          </cell>
          <cell r="H10">
            <v>154897.28471580736</v>
          </cell>
          <cell r="I10">
            <v>151423.43974601111</v>
          </cell>
          <cell r="J10">
            <v>148412.65298107779</v>
          </cell>
          <cell r="K10">
            <v>145435.23261225529</v>
          </cell>
          <cell r="L10">
            <v>142890.26061078807</v>
          </cell>
          <cell r="M10">
            <v>139600.09603565838</v>
          </cell>
          <cell r="N10">
            <v>136744.70981813828</v>
          </cell>
          <cell r="O10">
            <v>135045.79913053388</v>
          </cell>
          <cell r="P10">
            <v>134873.12398458461</v>
          </cell>
          <cell r="Q10">
            <v>134007.79022551479</v>
          </cell>
          <cell r="R10">
            <v>133556.64585283466</v>
          </cell>
          <cell r="S10">
            <v>133152.55557080224</v>
          </cell>
          <cell r="T10">
            <v>133160.75821036202</v>
          </cell>
          <cell r="U10">
            <v>132491.22611823992</v>
          </cell>
          <cell r="V10">
            <v>132236.93850965408</v>
          </cell>
          <cell r="W10">
            <v>132035.61069463877</v>
          </cell>
          <cell r="X10">
            <v>132250.17073129435</v>
          </cell>
          <cell r="Y10">
            <v>131798.23728436258</v>
          </cell>
          <cell r="Z10">
            <v>132032.18967639224</v>
          </cell>
          <cell r="AA10">
            <v>131765.51369807293</v>
          </cell>
          <cell r="AB10">
            <v>131792.39682602274</v>
          </cell>
          <cell r="AC10">
            <v>132241.99178709023</v>
          </cell>
          <cell r="AD10">
            <v>132248.83834917602</v>
          </cell>
        </row>
        <row r="11">
          <cell r="A11">
            <v>179311.95152546745</v>
          </cell>
          <cell r="B11">
            <v>177342.26649866602</v>
          </cell>
          <cell r="C11">
            <v>173042.66795899766</v>
          </cell>
          <cell r="D11">
            <v>169561.795967957</v>
          </cell>
          <cell r="E11">
            <v>165480.12083497597</v>
          </cell>
          <cell r="F11">
            <v>162161.66571720061</v>
          </cell>
          <cell r="G11">
            <v>159002.63044549595</v>
          </cell>
          <cell r="H11">
            <v>156304.88563012978</v>
          </cell>
          <cell r="I11">
            <v>152784.44661728269</v>
          </cell>
          <cell r="J11">
            <v>149731.2064460523</v>
          </cell>
          <cell r="K11">
            <v>146711.54415062451</v>
          </cell>
          <cell r="L11">
            <v>144128.02200326556</v>
          </cell>
          <cell r="M11">
            <v>140792.77068044007</v>
          </cell>
          <cell r="N11">
            <v>137896.00560715684</v>
          </cell>
          <cell r="O11">
            <v>136169.38839638646</v>
          </cell>
          <cell r="P11">
            <v>135985.72763304177</v>
          </cell>
          <cell r="Q11">
            <v>135103.63514353803</v>
          </cell>
          <cell r="R11">
            <v>134639.0878300716</v>
          </cell>
          <cell r="S11">
            <v>134221.91997289078</v>
          </cell>
          <cell r="T11">
            <v>134220.27501857639</v>
          </cell>
          <cell r="U11">
            <v>133535.45080365083</v>
          </cell>
          <cell r="V11">
            <v>133269.12146274609</v>
          </cell>
          <cell r="W11">
            <v>133056.11811730382</v>
          </cell>
          <cell r="X11">
            <v>133262.1447678651</v>
          </cell>
          <cell r="Y11">
            <v>132796.53652565801</v>
          </cell>
          <cell r="Z11">
            <v>132990.97300819651</v>
          </cell>
          <cell r="AA11">
            <v>132753.30325917178</v>
          </cell>
          <cell r="AB11">
            <v>132770.08887038063</v>
          </cell>
          <cell r="AC11">
            <v>133212.66295006897</v>
          </cell>
          <cell r="AD11">
            <v>133198.83633894479</v>
          </cell>
        </row>
        <row r="12">
          <cell r="A12">
            <v>180534.85492932284</v>
          </cell>
          <cell r="B12">
            <v>178545.05240422522</v>
          </cell>
          <cell r="C12">
            <v>174205.57194734231</v>
          </cell>
          <cell r="D12">
            <v>170690.79383704343</v>
          </cell>
          <cell r="E12">
            <v>166571.68063308595</v>
          </cell>
          <cell r="F12">
            <v>163221.28830399041</v>
          </cell>
          <cell r="G12">
            <v>160031.542887641</v>
          </cell>
          <cell r="H12">
            <v>157305.99035792833</v>
          </cell>
          <cell r="I12">
            <v>153752.41303413615</v>
          </cell>
          <cell r="J12">
            <v>150668.97942858588</v>
          </cell>
          <cell r="K12">
            <v>147619.27410604325</v>
          </cell>
          <cell r="L12">
            <v>145008.33457573372</v>
          </cell>
          <cell r="M12">
            <v>141641.01695071987</v>
          </cell>
          <cell r="N12">
            <v>138714.82267792858</v>
          </cell>
          <cell r="O12">
            <v>136968.50021473179</v>
          </cell>
          <cell r="P12">
            <v>136777.02633234145</v>
          </cell>
          <cell r="Q12">
            <v>135883.01480804698</v>
          </cell>
          <cell r="R12">
            <v>135408.93514258289</v>
          </cell>
          <cell r="S12">
            <v>134982.46633782808</v>
          </cell>
          <cell r="T12">
            <v>134973.81764212323</v>
          </cell>
          <cell r="U12">
            <v>134278.11746350594</v>
          </cell>
          <cell r="V12">
            <v>134003.22388039826</v>
          </cell>
          <cell r="W12">
            <v>133781.91674047059</v>
          </cell>
          <cell r="X12">
            <v>133981.87433191418</v>
          </cell>
          <cell r="Y12">
            <v>133506.5403911355</v>
          </cell>
          <cell r="Z12">
            <v>133672.87262664468</v>
          </cell>
          <cell r="AA12">
            <v>133455.83249854937</v>
          </cell>
          <cell r="AB12">
            <v>133465.43661985893</v>
          </cell>
          <cell r="AC12">
            <v>133903.01735415342</v>
          </cell>
          <cell r="AD12">
            <v>133874.48770381653</v>
          </cell>
        </row>
        <row r="13">
          <cell r="A13">
            <v>180382.3995369004</v>
          </cell>
          <cell r="B13">
            <v>178395.1049949252</v>
          </cell>
          <cell r="C13">
            <v>174060.59648702893</v>
          </cell>
          <cell r="D13">
            <v>170550.0453424092</v>
          </cell>
          <cell r="E13">
            <v>166435.59942107133</v>
          </cell>
          <cell r="F13">
            <v>163089.18860030206</v>
          </cell>
          <cell r="G13">
            <v>159903.27171786499</v>
          </cell>
          <cell r="H13">
            <v>157181.18588551346</v>
          </cell>
          <cell r="I13">
            <v>153631.73980723374</v>
          </cell>
          <cell r="J13">
            <v>150552.07031899912</v>
          </cell>
          <cell r="K13">
            <v>147506.11036299475</v>
          </cell>
          <cell r="L13">
            <v>144898.5888687</v>
          </cell>
          <cell r="M13">
            <v>141535.26884535135</v>
          </cell>
          <cell r="N13">
            <v>138612.7434152058</v>
          </cell>
          <cell r="O13">
            <v>136868.8775417789</v>
          </cell>
          <cell r="P13">
            <v>136678.37769554416</v>
          </cell>
          <cell r="Q13">
            <v>135785.85207857529</v>
          </cell>
          <cell r="R13">
            <v>135312.96078045072</v>
          </cell>
          <cell r="S13">
            <v>134887.65149459807</v>
          </cell>
          <cell r="T13">
            <v>134879.87593256735</v>
          </cell>
          <cell r="U13">
            <v>134185.53162499217</v>
          </cell>
          <cell r="V13">
            <v>133911.70571812268</v>
          </cell>
          <cell r="W13">
            <v>133691.43378526275</v>
          </cell>
          <cell r="X13">
            <v>133892.14798657963</v>
          </cell>
          <cell r="Y13">
            <v>133418.02651702939</v>
          </cell>
          <cell r="Z13">
            <v>133587.86241766537</v>
          </cell>
          <cell r="AA13">
            <v>133368.25046178355</v>
          </cell>
          <cell r="AB13">
            <v>133378.74987609603</v>
          </cell>
          <cell r="AC13">
            <v>133816.95311453036</v>
          </cell>
          <cell r="AD13">
            <v>133790.25644430122</v>
          </cell>
        </row>
        <row r="14">
          <cell r="A14">
            <v>175071.02524403972</v>
          </cell>
          <cell r="B14">
            <v>173171.10601147194</v>
          </cell>
          <cell r="C14">
            <v>169009.81461064678</v>
          </cell>
          <cell r="D14">
            <v>165646.52619310032</v>
          </cell>
          <cell r="E14">
            <v>161694.68314549033</v>
          </cell>
          <cell r="F14">
            <v>158486.98359386699</v>
          </cell>
          <cell r="G14">
            <v>155434.44852415688</v>
          </cell>
          <cell r="H14">
            <v>152833.13852631324</v>
          </cell>
          <cell r="I14">
            <v>149427.6203922258</v>
          </cell>
          <cell r="J14">
            <v>146479.08851498651</v>
          </cell>
          <cell r="K14">
            <v>143563.61291399703</v>
          </cell>
          <cell r="L14">
            <v>141075.17194766711</v>
          </cell>
          <cell r="M14">
            <v>137851.12386728104</v>
          </cell>
          <cell r="N14">
            <v>135056.41678585688</v>
          </cell>
          <cell r="O14">
            <v>133398.13573527205</v>
          </cell>
          <cell r="P14">
            <v>133241.57021248038</v>
          </cell>
          <cell r="Q14">
            <v>132400.81193443926</v>
          </cell>
          <cell r="R14">
            <v>131969.32201698894</v>
          </cell>
          <cell r="S14">
            <v>131584.40906472079</v>
          </cell>
          <cell r="T14">
            <v>131607.05249723844</v>
          </cell>
          <cell r="U14">
            <v>130959.94521082152</v>
          </cell>
          <cell r="V14">
            <v>130723.31594248534</v>
          </cell>
          <cell r="W14">
            <v>130539.1094588048</v>
          </cell>
          <cell r="X14">
            <v>130766.18309658888</v>
          </cell>
          <cell r="Y14">
            <v>130334.30276007534</v>
          </cell>
          <cell r="Z14">
            <v>130626.20241057195</v>
          </cell>
          <cell r="AA14">
            <v>130316.9908690395</v>
          </cell>
          <cell r="AB14">
            <v>130358.68128397828</v>
          </cell>
          <cell r="AC14">
            <v>130818.57186605463</v>
          </cell>
          <cell r="AD14">
            <v>130855.73415987373</v>
          </cell>
        </row>
        <row r="15">
          <cell r="A15">
            <v>170500.33390143793</v>
          </cell>
          <cell r="B15">
            <v>168675.60529717937</v>
          </cell>
          <cell r="C15">
            <v>164663.37549285</v>
          </cell>
          <cell r="D15">
            <v>161426.81368777866</v>
          </cell>
          <cell r="E15">
            <v>157614.89818175224</v>
          </cell>
          <cell r="F15">
            <v>154526.56630449119</v>
          </cell>
          <cell r="G15">
            <v>151588.81265726741</v>
          </cell>
          <cell r="H15">
            <v>149091.43603537182</v>
          </cell>
          <cell r="I15">
            <v>145809.7747737632</v>
          </cell>
          <cell r="J15">
            <v>142974.09307619807</v>
          </cell>
          <cell r="K15">
            <v>140170.90549690061</v>
          </cell>
          <cell r="L15">
            <v>137784.93901424116</v>
          </cell>
          <cell r="M15">
            <v>134680.74109482419</v>
          </cell>
          <cell r="N15">
            <v>131996.02780930174</v>
          </cell>
          <cell r="O15">
            <v>130411.39658779184</v>
          </cell>
          <cell r="P15">
            <v>130284.03317161635</v>
          </cell>
          <cell r="Q15">
            <v>129487.82316203082</v>
          </cell>
          <cell r="R15">
            <v>129091.96111070053</v>
          </cell>
          <cell r="S15">
            <v>128741.8111335132</v>
          </cell>
          <cell r="T15">
            <v>128790.63156417987</v>
          </cell>
          <cell r="U15">
            <v>128184.17399133113</v>
          </cell>
          <cell r="V15">
            <v>127979.55420761116</v>
          </cell>
          <cell r="W15">
            <v>127826.38376606244</v>
          </cell>
          <cell r="X15">
            <v>128076.14095831162</v>
          </cell>
          <cell r="Y15">
            <v>127680.61113494722</v>
          </cell>
          <cell r="Z15">
            <v>128077.55247408611</v>
          </cell>
          <cell r="AA15">
            <v>127691.23620826704</v>
          </cell>
          <cell r="AB15">
            <v>127759.76796946934</v>
          </cell>
          <cell r="AC15">
            <v>128238.32154691429</v>
          </cell>
          <cell r="AD15">
            <v>128330.43753031144</v>
          </cell>
        </row>
        <row r="16">
          <cell r="A16">
            <v>173606.04347184449</v>
          </cell>
          <cell r="B16">
            <v>171730.22407268401</v>
          </cell>
          <cell r="C16">
            <v>167616.70936589313</v>
          </cell>
          <cell r="D16">
            <v>164294.03891254775</v>
          </cell>
          <cell r="E16">
            <v>160387.04494409947</v>
          </cell>
          <cell r="F16">
            <v>157217.60469594301</v>
          </cell>
          <cell r="G16">
            <v>154201.85896052068</v>
          </cell>
          <cell r="H16">
            <v>151633.8613195775</v>
          </cell>
          <cell r="I16">
            <v>148268.04135080945</v>
          </cell>
          <cell r="J16">
            <v>145355.67981276388</v>
          </cell>
          <cell r="K16">
            <v>142476.19437008619</v>
          </cell>
          <cell r="L16">
            <v>140020.59816168013</v>
          </cell>
          <cell r="M16">
            <v>136834.96402965629</v>
          </cell>
          <cell r="N16">
            <v>134075.51176943362</v>
          </cell>
          <cell r="O16">
            <v>132440.83670075229</v>
          </cell>
          <cell r="P16">
            <v>132293.6309335634</v>
          </cell>
          <cell r="Q16">
            <v>131467.1511084692</v>
          </cell>
          <cell r="R16">
            <v>131047.08050825904</v>
          </cell>
          <cell r="S16">
            <v>130673.30966142382</v>
          </cell>
          <cell r="T16">
            <v>130704.34325251152</v>
          </cell>
          <cell r="U16">
            <v>130070.2648680612</v>
          </cell>
          <cell r="V16">
            <v>129843.89516616371</v>
          </cell>
          <cell r="W16">
            <v>129669.63624459054</v>
          </cell>
          <cell r="X16">
            <v>129903.98033476993</v>
          </cell>
          <cell r="Y16">
            <v>129483.75093575835</v>
          </cell>
          <cell r="Z16">
            <v>129809.31817560786</v>
          </cell>
          <cell r="AA16">
            <v>129475.39330141667</v>
          </cell>
          <cell r="AB16">
            <v>129525.68680942603</v>
          </cell>
          <cell r="AC16">
            <v>129991.55918856111</v>
          </cell>
          <cell r="AD16">
            <v>130046.33504398659</v>
          </cell>
        </row>
        <row r="17">
          <cell r="A17">
            <v>176215.34835729536</v>
          </cell>
          <cell r="B17">
            <v>174296.60431958869</v>
          </cell>
          <cell r="C17">
            <v>170097.99369998823</v>
          </cell>
          <cell r="D17">
            <v>166702.97787386176</v>
          </cell>
          <cell r="E17">
            <v>162716.102419114</v>
          </cell>
          <cell r="F17">
            <v>159478.51785043094</v>
          </cell>
          <cell r="G17">
            <v>156397.24598252596</v>
          </cell>
          <cell r="H17">
            <v>153769.9151148792</v>
          </cell>
          <cell r="I17">
            <v>150333.38804334897</v>
          </cell>
          <cell r="J17">
            <v>147356.60287590552</v>
          </cell>
          <cell r="K17">
            <v>144413.01472717815</v>
          </cell>
          <cell r="L17">
            <v>141898.91814085701</v>
          </cell>
          <cell r="M17">
            <v>138644.86424755462</v>
          </cell>
          <cell r="N17">
            <v>135822.61900318522</v>
          </cell>
          <cell r="O17">
            <v>134145.89890358553</v>
          </cell>
          <cell r="P17">
            <v>133982.02231053083</v>
          </cell>
          <cell r="Q17">
            <v>133130.11088093597</v>
          </cell>
          <cell r="R17">
            <v>132689.70113328466</v>
          </cell>
          <cell r="S17">
            <v>132296.08488584982</v>
          </cell>
          <cell r="T17">
            <v>132312.1746174561</v>
          </cell>
          <cell r="U17">
            <v>131654.89022580575</v>
          </cell>
          <cell r="V17">
            <v>131410.24702908454</v>
          </cell>
          <cell r="W17">
            <v>131218.27032910771</v>
          </cell>
          <cell r="X17">
            <v>131439.66488823184</v>
          </cell>
          <cell r="Y17">
            <v>130998.68379884365</v>
          </cell>
          <cell r="Z17">
            <v>131264.28510120013</v>
          </cell>
          <cell r="AA17">
            <v>130974.37757989761</v>
          </cell>
          <cell r="AB17">
            <v>131009.34796702923</v>
          </cell>
          <cell r="AC17">
            <v>131464.56606186854</v>
          </cell>
          <cell r="AD17">
            <v>131487.97009190885</v>
          </cell>
        </row>
        <row r="18">
          <cell r="A18">
            <v>177611.94830060715</v>
          </cell>
          <cell r="B18">
            <v>175670.22935180651</v>
          </cell>
          <cell r="C18">
            <v>171426.07213944543</v>
          </cell>
          <cell r="D18">
            <v>167992.33429808481</v>
          </cell>
          <cell r="E18">
            <v>163962.70321142161</v>
          </cell>
          <cell r="F18">
            <v>160688.64519162319</v>
          </cell>
          <cell r="G18">
            <v>157572.30122715299</v>
          </cell>
          <cell r="H18">
            <v>154913.21294337875</v>
          </cell>
          <cell r="I18">
            <v>151438.84072149446</v>
          </cell>
          <cell r="J18">
            <v>148427.57355937627</v>
          </cell>
          <cell r="K18">
            <v>145449.67518644538</v>
          </cell>
          <cell r="L18">
            <v>142904.26695657676</v>
          </cell>
          <cell r="M18">
            <v>139613.59218571585</v>
          </cell>
          <cell r="N18">
            <v>136757.7377304839</v>
          </cell>
          <cell r="O18">
            <v>135058.51351949252</v>
          </cell>
          <cell r="P18">
            <v>134885.71406173578</v>
          </cell>
          <cell r="Q18">
            <v>134020.19066306751</v>
          </cell>
          <cell r="R18">
            <v>133568.89462446503</v>
          </cell>
          <cell r="S18">
            <v>133164.65635830522</v>
          </cell>
          <cell r="T18">
            <v>133172.74756378261</v>
          </cell>
          <cell r="U18">
            <v>132503.04242800194</v>
          </cell>
          <cell r="V18">
            <v>132248.61855675041</v>
          </cell>
          <cell r="W18">
            <v>132047.15862296216</v>
          </cell>
          <cell r="X18">
            <v>132261.62209693843</v>
          </cell>
          <cell r="Y18">
            <v>131809.53390781453</v>
          </cell>
          <cell r="Z18">
            <v>132043.03914298839</v>
          </cell>
          <cell r="AA18">
            <v>131776.69139536039</v>
          </cell>
          <cell r="AB18">
            <v>131803.46026113338</v>
          </cell>
          <cell r="AC18">
            <v>132252.97577482683</v>
          </cell>
          <cell r="AD18">
            <v>132259.58840199246</v>
          </cell>
        </row>
        <row r="19">
          <cell r="A19">
            <v>175850.30045816809</v>
          </cell>
          <cell r="B19">
            <v>173937.56167849374</v>
          </cell>
          <cell r="C19">
            <v>169750.85617752033</v>
          </cell>
          <cell r="D19">
            <v>166365.96163943977</v>
          </cell>
          <cell r="E19">
            <v>162390.26179276887</v>
          </cell>
          <cell r="F19">
            <v>159162.21077502664</v>
          </cell>
          <cell r="G19">
            <v>156090.10616738861</v>
          </cell>
          <cell r="H19">
            <v>153471.07615790426</v>
          </cell>
          <cell r="I19">
            <v>150044.44117658574</v>
          </cell>
          <cell r="J19">
            <v>147076.66902663096</v>
          </cell>
          <cell r="K19">
            <v>144142.04899745999</v>
          </cell>
          <cell r="L19">
            <v>141636.13675179414</v>
          </cell>
          <cell r="M19">
            <v>138391.65494424256</v>
          </cell>
          <cell r="N19">
            <v>135578.19458625055</v>
          </cell>
          <cell r="O19">
            <v>133907.35668550432</v>
          </cell>
          <cell r="P19">
            <v>133745.81238025276</v>
          </cell>
          <cell r="Q19">
            <v>132897.45889202619</v>
          </cell>
          <cell r="R19">
            <v>132459.89463900635</v>
          </cell>
          <cell r="S19">
            <v>132069.05480985696</v>
          </cell>
          <cell r="T19">
            <v>132087.23522260171</v>
          </cell>
          <cell r="U19">
            <v>131433.19740601533</v>
          </cell>
          <cell r="V19">
            <v>131191.11071425924</v>
          </cell>
          <cell r="W19">
            <v>131001.61277321147</v>
          </cell>
          <cell r="X19">
            <v>131224.81900223004</v>
          </cell>
          <cell r="Y19">
            <v>130786.74112320165</v>
          </cell>
          <cell r="Z19">
            <v>131060.73180145019</v>
          </cell>
          <cell r="AA19">
            <v>130764.66614880521</v>
          </cell>
          <cell r="AB19">
            <v>130801.78027663793</v>
          </cell>
          <cell r="AC19">
            <v>131258.48893094403</v>
          </cell>
          <cell r="AD19">
            <v>131286.28195324528</v>
          </cell>
        </row>
        <row r="20">
          <cell r="A20">
            <v>176318.3581909152</v>
          </cell>
          <cell r="B20">
            <v>174397.91957933962</v>
          </cell>
          <cell r="C20">
            <v>170195.94955322862</v>
          </cell>
          <cell r="D20">
            <v>166798.07768492211</v>
          </cell>
          <cell r="E20">
            <v>162808.04867818474</v>
          </cell>
          <cell r="F20">
            <v>159567.77391597209</v>
          </cell>
          <cell r="G20">
            <v>156483.91521505942</v>
          </cell>
          <cell r="H20">
            <v>153854.2419972163</v>
          </cell>
          <cell r="I20">
            <v>150414.92355893858</v>
          </cell>
          <cell r="J20">
            <v>147435.59508297552</v>
          </cell>
          <cell r="K20">
            <v>144489.476295103</v>
          </cell>
          <cell r="L20">
            <v>141973.07023769268</v>
          </cell>
          <cell r="M20">
            <v>138716.31527704289</v>
          </cell>
          <cell r="N20">
            <v>135891.59109857667</v>
          </cell>
          <cell r="O20">
            <v>134213.21115015537</v>
          </cell>
          <cell r="P20">
            <v>134048.67642818351</v>
          </cell>
          <cell r="Q20">
            <v>133195.76101267542</v>
          </cell>
          <cell r="R20">
            <v>132754.54831853614</v>
          </cell>
          <cell r="S20">
            <v>132360.14861669345</v>
          </cell>
          <cell r="T20">
            <v>132375.6483963599</v>
          </cell>
          <cell r="U20">
            <v>131717.44788066667</v>
          </cell>
          <cell r="V20">
            <v>131472.08328505032</v>
          </cell>
          <cell r="W20">
            <v>131279.40712468635</v>
          </cell>
          <cell r="X20">
            <v>131500.29046373535</v>
          </cell>
          <cell r="Y20">
            <v>131058.4901415373</v>
          </cell>
          <cell r="Z20">
            <v>131321.72411561475</v>
          </cell>
          <cell r="AA20">
            <v>131033.55430623033</v>
          </cell>
          <cell r="AB20">
            <v>131067.91976898501</v>
          </cell>
          <cell r="AC20">
            <v>131522.71725523277</v>
          </cell>
          <cell r="AD20">
            <v>131544.88279201335</v>
          </cell>
        </row>
        <row r="21">
          <cell r="A21">
            <v>181966.35186479968</v>
          </cell>
          <cell r="B21">
            <v>179953.00035204712</v>
          </cell>
          <cell r="C21">
            <v>175566.83522481861</v>
          </cell>
          <cell r="D21">
            <v>172012.36754814914</v>
          </cell>
          <cell r="E21">
            <v>167849.43037272838</v>
          </cell>
          <cell r="F21">
            <v>164461.65322649328</v>
          </cell>
          <cell r="G21">
            <v>161235.95936335041</v>
          </cell>
          <cell r="H21">
            <v>158477.85589155671</v>
          </cell>
          <cell r="I21">
            <v>154885.48777659063</v>
          </cell>
          <cell r="J21">
            <v>151766.71057107643</v>
          </cell>
          <cell r="K21">
            <v>148681.83771108824</v>
          </cell>
          <cell r="L21">
            <v>146038.8041498448</v>
          </cell>
          <cell r="M21">
            <v>142633.95059748786</v>
          </cell>
          <cell r="N21">
            <v>139673.30731688734</v>
          </cell>
          <cell r="O21">
            <v>137903.91842966044</v>
          </cell>
          <cell r="P21">
            <v>137703.2987259934</v>
          </cell>
          <cell r="Q21">
            <v>136795.33510889829</v>
          </cell>
          <cell r="R21">
            <v>136310.09713556664</v>
          </cell>
          <cell r="S21">
            <v>135872.74089856882</v>
          </cell>
          <cell r="T21">
            <v>135855.89381670716</v>
          </cell>
          <cell r="U21">
            <v>135147.46253549744</v>
          </cell>
          <cell r="V21">
            <v>134862.54388709887</v>
          </cell>
          <cell r="W21">
            <v>134631.51655478211</v>
          </cell>
          <cell r="X21">
            <v>134824.36987331195</v>
          </cell>
          <cell r="Y21">
            <v>134337.65129850843</v>
          </cell>
          <cell r="Z21">
            <v>134471.08547897125</v>
          </cell>
          <cell r="AA21">
            <v>134278.19381513528</v>
          </cell>
          <cell r="AB21">
            <v>134279.39148279474</v>
          </cell>
          <cell r="AC21">
            <v>134711.12714493833</v>
          </cell>
          <cell r="AD21">
            <v>134665.38652314711</v>
          </cell>
        </row>
        <row r="22">
          <cell r="A22">
            <v>179029.86359813233</v>
          </cell>
          <cell r="B22">
            <v>177064.81908780965</v>
          </cell>
          <cell r="C22">
            <v>172774.42013604802</v>
          </cell>
          <cell r="D22">
            <v>169301.36929169431</v>
          </cell>
          <cell r="E22">
            <v>165228.33002301122</v>
          </cell>
          <cell r="F22">
            <v>161917.24188264203</v>
          </cell>
          <cell r="G22">
            <v>158765.2905400717</v>
          </cell>
          <cell r="H22">
            <v>156073.9601483462</v>
          </cell>
          <cell r="I22">
            <v>152561.16517134072</v>
          </cell>
          <cell r="J22">
            <v>149514.88973933627</v>
          </cell>
          <cell r="K22">
            <v>146502.1574886062</v>
          </cell>
          <cell r="L22">
            <v>143924.95972688973</v>
          </cell>
          <cell r="M22">
            <v>140597.1051589454</v>
          </cell>
          <cell r="N22">
            <v>137707.1285383447</v>
          </cell>
          <cell r="O22">
            <v>135985.05675102887</v>
          </cell>
          <cell r="P22">
            <v>135803.19824496034</v>
          </cell>
          <cell r="Q22">
            <v>134923.85512700086</v>
          </cell>
          <cell r="R22">
            <v>134461.50664739913</v>
          </cell>
          <cell r="S22">
            <v>134046.48424587338</v>
          </cell>
          <cell r="T22">
            <v>134046.45484916246</v>
          </cell>
          <cell r="U22">
            <v>133364.13939988913</v>
          </cell>
          <cell r="V22">
            <v>133099.78557833011</v>
          </cell>
          <cell r="W22">
            <v>132888.6976745883</v>
          </cell>
          <cell r="X22">
            <v>133096.12427898237</v>
          </cell>
          <cell r="Y22">
            <v>132632.75947002054</v>
          </cell>
          <cell r="Z22">
            <v>132833.67877758745</v>
          </cell>
          <cell r="AA22">
            <v>132591.25038042146</v>
          </cell>
          <cell r="AB22">
            <v>132609.69255059847</v>
          </cell>
          <cell r="AC22">
            <v>133053.418448532</v>
          </cell>
          <cell r="AD22">
            <v>133042.98339707145</v>
          </cell>
        </row>
        <row r="23">
          <cell r="A23">
            <v>178630.58082806779</v>
          </cell>
          <cell r="B23">
            <v>176672.10476004495</v>
          </cell>
          <cell r="C23">
            <v>172394.72741107771</v>
          </cell>
          <cell r="D23">
            <v>168932.74704798759</v>
          </cell>
          <cell r="E23">
            <v>164871.93145669246</v>
          </cell>
          <cell r="F23">
            <v>161571.27094140294</v>
          </cell>
          <cell r="G23">
            <v>158429.34658181766</v>
          </cell>
          <cell r="H23">
            <v>155747.09551817187</v>
          </cell>
          <cell r="I23">
            <v>152245.1203299966</v>
          </cell>
          <cell r="J23">
            <v>149208.70317302435</v>
          </cell>
          <cell r="K23">
            <v>146205.78008878257</v>
          </cell>
          <cell r="L23">
            <v>143637.5342104102</v>
          </cell>
          <cell r="M23">
            <v>140320.1494162216</v>
          </cell>
          <cell r="N23">
            <v>137439.78154498187</v>
          </cell>
          <cell r="O23">
            <v>135724.1436000684</v>
          </cell>
          <cell r="P23">
            <v>135544.836108091</v>
          </cell>
          <cell r="Q23">
            <v>134669.38460185879</v>
          </cell>
          <cell r="R23">
            <v>134210.14847266747</v>
          </cell>
          <cell r="S23">
            <v>133798.16286709785</v>
          </cell>
          <cell r="T23">
            <v>133800.42021949106</v>
          </cell>
          <cell r="U23">
            <v>133121.6558151296</v>
          </cell>
          <cell r="V23">
            <v>132860.09825232613</v>
          </cell>
          <cell r="W23">
            <v>132651.72157013605</v>
          </cell>
          <cell r="X23">
            <v>132861.12974619685</v>
          </cell>
          <cell r="Y23">
            <v>132400.94041606208</v>
          </cell>
          <cell r="Z23">
            <v>132611.03587079569</v>
          </cell>
          <cell r="AA23">
            <v>132361.87182127635</v>
          </cell>
          <cell r="AB23">
            <v>132382.65877614456</v>
          </cell>
          <cell r="AC23">
            <v>132828.01502098405</v>
          </cell>
          <cell r="AD23">
            <v>132822.38056964177</v>
          </cell>
        </row>
        <row r="24">
          <cell r="A24">
            <v>175297.44360776542</v>
          </cell>
          <cell r="B24">
            <v>173393.79965660404</v>
          </cell>
          <cell r="C24">
            <v>169225.12419060295</v>
          </cell>
          <cell r="D24">
            <v>165855.55811611435</v>
          </cell>
          <cell r="E24">
            <v>161896.78347705997</v>
          </cell>
          <cell r="F24">
            <v>158683.17080825474</v>
          </cell>
          <cell r="G24">
            <v>155624.94981054877</v>
          </cell>
          <cell r="H24">
            <v>153018.49126445394</v>
          </cell>
          <cell r="I24">
            <v>149606.83763175135</v>
          </cell>
          <cell r="J24">
            <v>146652.71549450263</v>
          </cell>
          <cell r="K24">
            <v>143731.67748112697</v>
          </cell>
          <cell r="L24">
            <v>141238.16023570113</v>
          </cell>
          <cell r="M24">
            <v>138008.17513719137</v>
          </cell>
          <cell r="N24">
            <v>135208.01929245744</v>
          </cell>
          <cell r="O24">
            <v>133546.08984985965</v>
          </cell>
          <cell r="P24">
            <v>133388.07774214205</v>
          </cell>
          <cell r="Q24">
            <v>132545.11267626635</v>
          </cell>
          <cell r="R24">
            <v>132111.85786100398</v>
          </cell>
          <cell r="S24">
            <v>131725.22285503629</v>
          </cell>
          <cell r="T24">
            <v>131746.56955744381</v>
          </cell>
          <cell r="U24">
            <v>131097.44860592851</v>
          </cell>
          <cell r="V24">
            <v>130859.23368356601</v>
          </cell>
          <cell r="W24">
            <v>130673.48976728515</v>
          </cell>
          <cell r="X24">
            <v>130899.43972969925</v>
          </cell>
          <cell r="Y24">
            <v>130465.7586976036</v>
          </cell>
          <cell r="Z24">
            <v>130752.45489735663</v>
          </cell>
          <cell r="AA24">
            <v>130447.06289300136</v>
          </cell>
          <cell r="AB24">
            <v>130487.42366801357</v>
          </cell>
          <cell r="AC24">
            <v>130946.38974117936</v>
          </cell>
          <cell r="AD24">
            <v>130980.82979375697</v>
          </cell>
        </row>
        <row r="25">
          <cell r="A25">
            <v>180672.08992559678</v>
          </cell>
          <cell r="B25">
            <v>178680.02980206982</v>
          </cell>
          <cell r="C25">
            <v>174336.07377112025</v>
          </cell>
          <cell r="D25">
            <v>170817.49069459477</v>
          </cell>
          <cell r="E25">
            <v>166694.17616654682</v>
          </cell>
          <cell r="F25">
            <v>163340.19982332332</v>
          </cell>
          <cell r="G25">
            <v>160147.0080950472</v>
          </cell>
          <cell r="H25">
            <v>157418.3349659784</v>
          </cell>
          <cell r="I25">
            <v>153861.03883989592</v>
          </cell>
          <cell r="J25">
            <v>150774.21690797963</v>
          </cell>
          <cell r="K25">
            <v>147721.14013786297</v>
          </cell>
          <cell r="L25">
            <v>145107.12381143431</v>
          </cell>
          <cell r="M25">
            <v>141736.20768563336</v>
          </cell>
          <cell r="N25">
            <v>138806.71084939173</v>
          </cell>
          <cell r="O25">
            <v>137058.17705025888</v>
          </cell>
          <cell r="P25">
            <v>136865.82637468952</v>
          </cell>
          <cell r="Q25">
            <v>135970.47728874467</v>
          </cell>
          <cell r="R25">
            <v>135495.32789668834</v>
          </cell>
          <cell r="S25">
            <v>135067.81533369256</v>
          </cell>
          <cell r="T25">
            <v>135058.38067368293</v>
          </cell>
          <cell r="U25">
            <v>134361.45998751614</v>
          </cell>
          <cell r="V25">
            <v>134085.60531971196</v>
          </cell>
          <cell r="W25">
            <v>133863.36632269589</v>
          </cell>
          <cell r="X25">
            <v>134062.64284047269</v>
          </cell>
          <cell r="Y25">
            <v>133586.21747562647</v>
          </cell>
          <cell r="Z25">
            <v>133749.39583469357</v>
          </cell>
          <cell r="AA25">
            <v>133534.67077575458</v>
          </cell>
          <cell r="AB25">
            <v>133543.46898570884</v>
          </cell>
          <cell r="AC25">
            <v>133980.48936361348</v>
          </cell>
          <cell r="AD25">
            <v>133950.30972888274</v>
          </cell>
        </row>
        <row r="26">
          <cell r="A26">
            <v>175579.56600086545</v>
          </cell>
          <cell r="B26">
            <v>173671.28096624272</v>
          </cell>
          <cell r="C26">
            <v>169493.40478832068</v>
          </cell>
          <cell r="D26">
            <v>166116.01661155018</v>
          </cell>
          <cell r="E26">
            <v>162148.60505305993</v>
          </cell>
          <cell r="F26">
            <v>158927.62450674435</v>
          </cell>
          <cell r="G26">
            <v>155862.31871438306</v>
          </cell>
          <cell r="H26">
            <v>153249.44496092733</v>
          </cell>
          <cell r="I26">
            <v>149830.14635842774</v>
          </cell>
          <cell r="J26">
            <v>146869.05863099475</v>
          </cell>
          <cell r="K26">
            <v>143941.08972620207</v>
          </cell>
          <cell r="L26">
            <v>141441.24732241445</v>
          </cell>
          <cell r="M26">
            <v>138203.86456528117</v>
          </cell>
          <cell r="N26">
            <v>135396.91943844524</v>
          </cell>
          <cell r="O26">
            <v>133730.44401702884</v>
          </cell>
          <cell r="P26">
            <v>133570.62943183363</v>
          </cell>
          <cell r="Q26">
            <v>132724.91465849287</v>
          </cell>
          <cell r="R26">
            <v>132289.46074071026</v>
          </cell>
          <cell r="S26">
            <v>131900.68001695373</v>
          </cell>
          <cell r="T26">
            <v>131920.41096436745</v>
          </cell>
          <cell r="U26">
            <v>131268.78094067657</v>
          </cell>
          <cell r="V26">
            <v>131028.59025759762</v>
          </cell>
          <cell r="W26">
            <v>130840.93066558584</v>
          </cell>
          <cell r="X26">
            <v>131065.48050311948</v>
          </cell>
          <cell r="Y26">
            <v>130629.55576367379</v>
          </cell>
          <cell r="Z26">
            <v>130909.76834632084</v>
          </cell>
          <cell r="AA26">
            <v>130609.13557152289</v>
          </cell>
          <cell r="AB26">
            <v>130647.83958516701</v>
          </cell>
          <cell r="AC26">
            <v>131105.65369935744</v>
          </cell>
          <cell r="AD26">
            <v>131136.7017778875</v>
          </cell>
        </row>
        <row r="27">
          <cell r="A27">
            <v>172375.07589482178</v>
          </cell>
          <cell r="B27">
            <v>170519.50665446807</v>
          </cell>
          <cell r="C27">
            <v>166446.13685760699</v>
          </cell>
          <cell r="D27">
            <v>163157.59611012228</v>
          </cell>
          <cell r="E27">
            <v>159288.2870899479</v>
          </cell>
          <cell r="F27">
            <v>156150.99465617456</v>
          </cell>
          <cell r="G27">
            <v>153166.16157683299</v>
          </cell>
          <cell r="H27">
            <v>150626.15502222069</v>
          </cell>
          <cell r="I27">
            <v>147293.69188785358</v>
          </cell>
          <cell r="J27">
            <v>144411.72288822886</v>
          </cell>
          <cell r="K27">
            <v>141562.47858493918</v>
          </cell>
          <cell r="L27">
            <v>139134.48055751171</v>
          </cell>
          <cell r="M27">
            <v>135981.12418200116</v>
          </cell>
          <cell r="N27">
            <v>133251.29518580568</v>
          </cell>
          <cell r="O27">
            <v>131636.45531159471</v>
          </cell>
          <cell r="P27">
            <v>131497.11418538261</v>
          </cell>
          <cell r="Q27">
            <v>130682.63199258753</v>
          </cell>
          <cell r="R27">
            <v>130272.15660341765</v>
          </cell>
          <cell r="S27">
            <v>129907.74803725243</v>
          </cell>
          <cell r="T27">
            <v>129945.83155439504</v>
          </cell>
          <cell r="U27">
            <v>129322.70085283709</v>
          </cell>
          <cell r="V27">
            <v>129104.95186819356</v>
          </cell>
          <cell r="W27">
            <v>128939.05149869047</v>
          </cell>
          <cell r="X27">
            <v>129179.50466909102</v>
          </cell>
          <cell r="Y27">
            <v>128769.06510267603</v>
          </cell>
          <cell r="Z27">
            <v>129122.92191696017</v>
          </cell>
          <cell r="AA27">
            <v>128768.23138424655</v>
          </cell>
          <cell r="AB27">
            <v>128825.75373894392</v>
          </cell>
          <cell r="AC27">
            <v>129296.65239101386</v>
          </cell>
          <cell r="AD27">
            <v>129366.22824167809</v>
          </cell>
        </row>
        <row r="28">
          <cell r="A28">
            <v>181149.3148284482</v>
          </cell>
          <cell r="B28">
            <v>179149.40406754485</v>
          </cell>
          <cell r="C28">
            <v>174789.88454727287</v>
          </cell>
          <cell r="D28">
            <v>171258.06997231662</v>
          </cell>
          <cell r="E28">
            <v>167120.14563966077</v>
          </cell>
          <cell r="F28">
            <v>163753.70614315668</v>
          </cell>
          <cell r="G28">
            <v>160548.5301111748</v>
          </cell>
          <cell r="H28">
            <v>157809.00532061275</v>
          </cell>
          <cell r="I28">
            <v>154238.77732503708</v>
          </cell>
          <cell r="J28">
            <v>151140.17273006283</v>
          </cell>
          <cell r="K28">
            <v>148075.37199168259</v>
          </cell>
          <cell r="L28">
            <v>145450.65632639057</v>
          </cell>
          <cell r="M28">
            <v>142067.22667098587</v>
          </cell>
          <cell r="N28">
            <v>139126.24540610341</v>
          </cell>
          <cell r="O28">
            <v>137370.02184411173</v>
          </cell>
          <cell r="P28">
            <v>137174.62218285326</v>
          </cell>
          <cell r="Q28">
            <v>136274.62182175278</v>
          </cell>
          <cell r="R28">
            <v>135795.75253183558</v>
          </cell>
          <cell r="S28">
            <v>135364.61037406692</v>
          </cell>
          <cell r="T28">
            <v>135352.44257929444</v>
          </cell>
          <cell r="U28">
            <v>134651.27766525172</v>
          </cell>
          <cell r="V28">
            <v>134372.0808940235</v>
          </cell>
          <cell r="W28">
            <v>134146.60143050444</v>
          </cell>
          <cell r="X28">
            <v>134343.50956322427</v>
          </cell>
          <cell r="Y28">
            <v>133863.28884909584</v>
          </cell>
          <cell r="Z28">
            <v>134015.49982797902</v>
          </cell>
          <cell r="AA28">
            <v>133808.82525676693</v>
          </cell>
          <cell r="AB28">
            <v>133814.82096751421</v>
          </cell>
          <cell r="AC28">
            <v>134249.89274607488</v>
          </cell>
          <cell r="AD28">
            <v>134213.97540840064</v>
          </cell>
        </row>
        <row r="29">
          <cell r="A29">
            <v>176922.39381964065</v>
          </cell>
          <cell r="B29">
            <v>174992.01845779241</v>
          </cell>
          <cell r="C29">
            <v>170770.3493296399</v>
          </cell>
          <cell r="D29">
            <v>167355.73001914029</v>
          </cell>
          <cell r="E29">
            <v>163347.20901322359</v>
          </cell>
          <cell r="F29">
            <v>160091.15932270611</v>
          </cell>
          <cell r="G29">
            <v>156992.13178550574</v>
          </cell>
          <cell r="H29">
            <v>154348.72334526831</v>
          </cell>
          <cell r="I29">
            <v>150893.03671272151</v>
          </cell>
          <cell r="J29">
            <v>147898.79462213832</v>
          </cell>
          <cell r="K29">
            <v>144937.83651113126</v>
          </cell>
          <cell r="L29">
            <v>142407.88802993152</v>
          </cell>
          <cell r="M29">
            <v>139135.29437839068</v>
          </cell>
          <cell r="N29">
            <v>136296.03406814847</v>
          </cell>
          <cell r="O29">
            <v>134607.92099239997</v>
          </cell>
          <cell r="P29">
            <v>134439.52709213147</v>
          </cell>
          <cell r="Q29">
            <v>133580.72444002653</v>
          </cell>
          <cell r="R29">
            <v>133134.8033770872</v>
          </cell>
          <cell r="S29">
            <v>132735.8096053467</v>
          </cell>
          <cell r="T29">
            <v>132747.84998722191</v>
          </cell>
          <cell r="U29">
            <v>132084.27744496812</v>
          </cell>
          <cell r="V29">
            <v>131834.682664525</v>
          </cell>
          <cell r="W29">
            <v>131637.9049637556</v>
          </cell>
          <cell r="X29">
            <v>131855.7905779407</v>
          </cell>
          <cell r="Y29">
            <v>131409.18638617048</v>
          </cell>
          <cell r="Z29">
            <v>131658.53866978022</v>
          </cell>
          <cell r="AA29">
            <v>131380.55856631143</v>
          </cell>
          <cell r="AB29">
            <v>131411.3768349436</v>
          </cell>
          <cell r="AC29">
            <v>131863.70792972096</v>
          </cell>
          <cell r="AD29">
            <v>131878.61111077742</v>
          </cell>
        </row>
        <row r="30">
          <cell r="A30">
            <v>170659.74673362542</v>
          </cell>
          <cell r="B30">
            <v>168832.39569216548</v>
          </cell>
          <cell r="C30">
            <v>164814.96703945921</v>
          </cell>
          <cell r="D30">
            <v>161573.98536730564</v>
          </cell>
          <cell r="E30">
            <v>157757.18958299464</v>
          </cell>
          <cell r="F30">
            <v>154664.69449767261</v>
          </cell>
          <cell r="G30">
            <v>151722.93759792758</v>
          </cell>
          <cell r="H30">
            <v>149221.93607280037</v>
          </cell>
          <cell r="I30">
            <v>145935.95503255265</v>
          </cell>
          <cell r="J30">
            <v>143096.33743877261</v>
          </cell>
          <cell r="K30">
            <v>140289.23356974634</v>
          </cell>
          <cell r="L30">
            <v>137899.69306590621</v>
          </cell>
          <cell r="M30">
            <v>134791.31511065521</v>
          </cell>
          <cell r="N30">
            <v>132102.76555153361</v>
          </cell>
          <cell r="O30">
            <v>130515.5656315571</v>
          </cell>
          <cell r="P30">
            <v>130387.18372820481</v>
          </cell>
          <cell r="Q30">
            <v>129589.4200005685</v>
          </cell>
          <cell r="R30">
            <v>129192.31534968001</v>
          </cell>
          <cell r="S30">
            <v>128840.95293789633</v>
          </cell>
          <cell r="T30">
            <v>128888.86038864372</v>
          </cell>
          <cell r="U30">
            <v>128280.98506835116</v>
          </cell>
          <cell r="V30">
            <v>128075.24888402194</v>
          </cell>
          <cell r="W30">
            <v>127920.99599279434</v>
          </cell>
          <cell r="X30">
            <v>128169.96204659414</v>
          </cell>
          <cell r="Y30">
            <v>127773.16441977985</v>
          </cell>
          <cell r="Z30">
            <v>128166.44220086394</v>
          </cell>
          <cell r="AA30">
            <v>127782.8151305193</v>
          </cell>
          <cell r="AB30">
            <v>127850.41074121243</v>
          </cell>
          <cell r="AC30">
            <v>128328.31340597791</v>
          </cell>
          <cell r="AD30">
            <v>128418.51275956174</v>
          </cell>
        </row>
        <row r="31">
          <cell r="A31">
            <v>177653.63999234184</v>
          </cell>
          <cell r="B31">
            <v>175711.23519007576</v>
          </cell>
          <cell r="C31">
            <v>171465.71830810129</v>
          </cell>
          <cell r="D31">
            <v>168030.82452632251</v>
          </cell>
          <cell r="E31">
            <v>163999.91708658892</v>
          </cell>
          <cell r="F31">
            <v>160724.77025113671</v>
          </cell>
          <cell r="G31">
            <v>157607.37930464026</v>
          </cell>
          <cell r="H31">
            <v>154947.34298960638</v>
          </cell>
          <cell r="I31">
            <v>151471.84100371934</v>
          </cell>
          <cell r="J31">
            <v>148459.54447546141</v>
          </cell>
          <cell r="K31">
            <v>145480.6218641309</v>
          </cell>
          <cell r="L31">
            <v>142934.27891033026</v>
          </cell>
          <cell r="M31">
            <v>139642.51092280014</v>
          </cell>
          <cell r="N31">
            <v>136785.65315601471</v>
          </cell>
          <cell r="O31">
            <v>135085.75714600214</v>
          </cell>
          <cell r="P31">
            <v>134912.69132039516</v>
          </cell>
          <cell r="Q31">
            <v>134046.76157342276</v>
          </cell>
          <cell r="R31">
            <v>133595.14055422106</v>
          </cell>
          <cell r="S31">
            <v>133190.58519659031</v>
          </cell>
          <cell r="T31">
            <v>133198.43762783083</v>
          </cell>
          <cell r="U31">
            <v>132528.36170452589</v>
          </cell>
          <cell r="V31">
            <v>132273.64585784543</v>
          </cell>
          <cell r="W31">
            <v>132071.90282791172</v>
          </cell>
          <cell r="X31">
            <v>132286.15939319751</v>
          </cell>
          <cell r="Y31">
            <v>131833.73963182882</v>
          </cell>
          <cell r="Z31">
            <v>132066.28672623713</v>
          </cell>
          <cell r="AA31">
            <v>131800.64229155573</v>
          </cell>
          <cell r="AB31">
            <v>131827.16632322155</v>
          </cell>
          <cell r="AC31">
            <v>132276.51160186925</v>
          </cell>
          <cell r="AD31">
            <v>132282.62296738452</v>
          </cell>
        </row>
        <row r="32">
          <cell r="A32">
            <v>173453.58312466237</v>
          </cell>
          <cell r="B32">
            <v>171580.27179013315</v>
          </cell>
          <cell r="C32">
            <v>167471.7291939159</v>
          </cell>
          <cell r="D32">
            <v>164153.28584362497</v>
          </cell>
          <cell r="E32">
            <v>160250.95930948172</v>
          </cell>
          <cell r="F32">
            <v>157085.5006990495</v>
          </cell>
          <cell r="G32">
            <v>154073.58362196581</v>
          </cell>
          <cell r="H32">
            <v>151509.05279105052</v>
          </cell>
          <cell r="I32">
            <v>148147.36420205931</v>
          </cell>
          <cell r="J32">
            <v>145238.76690366218</v>
          </cell>
          <cell r="K32">
            <v>142363.02694924621</v>
          </cell>
          <cell r="L32">
            <v>139910.84888794014</v>
          </cell>
          <cell r="M32">
            <v>136729.21248750252</v>
          </cell>
          <cell r="N32">
            <v>133973.42918916201</v>
          </cell>
          <cell r="O32">
            <v>132341.21079008907</v>
          </cell>
          <cell r="P32">
            <v>132194.97909071168</v>
          </cell>
          <cell r="Q32">
            <v>131369.9852212347</v>
          </cell>
          <cell r="R32">
            <v>130951.10302698566</v>
          </cell>
          <cell r="S32">
            <v>130578.49173673667</v>
          </cell>
          <cell r="T32">
            <v>130610.39848987511</v>
          </cell>
          <cell r="U32">
            <v>129977.67602053235</v>
          </cell>
          <cell r="V32">
            <v>129752.37402957221</v>
          </cell>
          <cell r="W32">
            <v>129579.15034871074</v>
          </cell>
          <cell r="X32">
            <v>129814.25107335302</v>
          </cell>
          <cell r="Y32">
            <v>129395.23418497486</v>
          </cell>
          <cell r="Z32">
            <v>129724.30520381941</v>
          </cell>
          <cell r="AA32">
            <v>129387.80841825795</v>
          </cell>
          <cell r="AB32">
            <v>129438.99724836704</v>
          </cell>
          <cell r="AC32">
            <v>129905.4921518732</v>
          </cell>
          <cell r="AD32">
            <v>129962.1010469778</v>
          </cell>
        </row>
        <row r="33">
          <cell r="A33">
            <v>177798.44769966387</v>
          </cell>
          <cell r="B33">
            <v>175853.66072330609</v>
          </cell>
          <cell r="C33">
            <v>171603.42130235006</v>
          </cell>
          <cell r="D33">
            <v>168164.51259398056</v>
          </cell>
          <cell r="E33">
            <v>164129.171998523</v>
          </cell>
          <cell r="F33">
            <v>160850.24338085073</v>
          </cell>
          <cell r="G33">
            <v>157729.21595282719</v>
          </cell>
          <cell r="H33">
            <v>155065.88684185565</v>
          </cell>
          <cell r="I33">
            <v>151586.46084789294</v>
          </cell>
          <cell r="J33">
            <v>148570.5890233473</v>
          </cell>
          <cell r="K33">
            <v>145588.10892590316</v>
          </cell>
          <cell r="L33">
            <v>143038.51939649129</v>
          </cell>
          <cell r="M33">
            <v>139742.95434069925</v>
          </cell>
          <cell r="N33">
            <v>136882.61177299198</v>
          </cell>
          <cell r="O33">
            <v>135180.38240417358</v>
          </cell>
          <cell r="P33">
            <v>135006.39140340357</v>
          </cell>
          <cell r="Q33">
            <v>134139.05028731067</v>
          </cell>
          <cell r="R33">
            <v>133686.30051334892</v>
          </cell>
          <cell r="S33">
            <v>133280.643802259</v>
          </cell>
          <cell r="T33">
            <v>133287.66689920358</v>
          </cell>
          <cell r="U33">
            <v>132616.30311999586</v>
          </cell>
          <cell r="V33">
            <v>132360.57315537741</v>
          </cell>
          <cell r="W33">
            <v>132157.8468479111</v>
          </cell>
          <cell r="X33">
            <v>132371.38475746854</v>
          </cell>
          <cell r="Y33">
            <v>131917.81334658462</v>
          </cell>
          <cell r="Z33">
            <v>132147.03253171936</v>
          </cell>
          <cell r="AA33">
            <v>131883.83091312656</v>
          </cell>
          <cell r="AB33">
            <v>131909.50456275549</v>
          </cell>
          <cell r="AC33">
            <v>132358.25856420494</v>
          </cell>
          <cell r="AD33">
            <v>132362.62889817811</v>
          </cell>
        </row>
        <row r="34">
          <cell r="A34">
            <v>171548.68564829111</v>
          </cell>
          <cell r="B34">
            <v>169706.71102573324</v>
          </cell>
          <cell r="C34">
            <v>165660.29186724237</v>
          </cell>
          <cell r="D34">
            <v>162394.66354780749</v>
          </cell>
          <cell r="E34">
            <v>158550.65371038645</v>
          </cell>
          <cell r="F34">
            <v>155434.94319375651</v>
          </cell>
          <cell r="G34">
            <v>152470.8628279359</v>
          </cell>
          <cell r="H34">
            <v>149949.64763807226</v>
          </cell>
          <cell r="I34">
            <v>146639.57807695484</v>
          </cell>
          <cell r="J34">
            <v>143778.01261824148</v>
          </cell>
          <cell r="K34">
            <v>140949.07021656208</v>
          </cell>
          <cell r="L34">
            <v>138539.59978320647</v>
          </cell>
          <cell r="M34">
            <v>135407.91255939443</v>
          </cell>
          <cell r="N34">
            <v>132697.97066414249</v>
          </cell>
          <cell r="O34">
            <v>131096.44682810694</v>
          </cell>
          <cell r="P34">
            <v>130962.38550188064</v>
          </cell>
          <cell r="Q34">
            <v>130155.95772619496</v>
          </cell>
          <cell r="R34">
            <v>129751.92392733591</v>
          </cell>
          <cell r="S34">
            <v>129393.80057743096</v>
          </cell>
          <cell r="T34">
            <v>129436.61694882522</v>
          </cell>
          <cell r="U34">
            <v>128820.83579776171</v>
          </cell>
          <cell r="V34">
            <v>128608.87419272895</v>
          </cell>
          <cell r="W34">
            <v>128448.58520246507</v>
          </cell>
          <cell r="X34">
            <v>128693.13960542793</v>
          </cell>
          <cell r="Y34">
            <v>128289.2722853694</v>
          </cell>
          <cell r="Z34">
            <v>128662.12084958074</v>
          </cell>
          <cell r="AA34">
            <v>128293.48962664415</v>
          </cell>
          <cell r="AB34">
            <v>128355.86495107703</v>
          </cell>
          <cell r="AC34">
            <v>128830.1379104864</v>
          </cell>
          <cell r="AD34">
            <v>128909.64949946116</v>
          </cell>
        </row>
        <row r="35">
          <cell r="A35">
            <v>175956.25311987894</v>
          </cell>
          <cell r="B35">
            <v>174041.77135503932</v>
          </cell>
          <cell r="C35">
            <v>169851.61047462246</v>
          </cell>
          <cell r="D35">
            <v>166463.77830175214</v>
          </cell>
          <cell r="E35">
            <v>162484.83481109695</v>
          </cell>
          <cell r="F35">
            <v>159254.01674524913</v>
          </cell>
          <cell r="G35">
            <v>156179.2514028741</v>
          </cell>
          <cell r="H35">
            <v>153557.8121259514</v>
          </cell>
          <cell r="I35">
            <v>150128.30603295052</v>
          </cell>
          <cell r="J35">
            <v>147157.91791617262</v>
          </cell>
          <cell r="K35">
            <v>144220.69495149696</v>
          </cell>
          <cell r="L35">
            <v>141712.40725680414</v>
          </cell>
          <cell r="M35">
            <v>138465.14721668133</v>
          </cell>
          <cell r="N35">
            <v>135649.13710536453</v>
          </cell>
          <cell r="O35">
            <v>133976.59193653997</v>
          </cell>
          <cell r="P35">
            <v>133814.3707006686</v>
          </cell>
          <cell r="Q35">
            <v>132964.98454423854</v>
          </cell>
          <cell r="R35">
            <v>132526.59440581896</v>
          </cell>
          <cell r="S35">
            <v>132134.94874020791</v>
          </cell>
          <cell r="T35">
            <v>132152.52234701862</v>
          </cell>
          <cell r="U35">
            <v>131497.54223417386</v>
          </cell>
          <cell r="V35">
            <v>131254.71353429669</v>
          </cell>
          <cell r="W35">
            <v>131064.49615038432</v>
          </cell>
          <cell r="X35">
            <v>131287.17655457847</v>
          </cell>
          <cell r="Y35">
            <v>130848.25603855406</v>
          </cell>
          <cell r="Z35">
            <v>131119.81175769726</v>
          </cell>
          <cell r="AA35">
            <v>130825.53346065263</v>
          </cell>
          <cell r="AB35">
            <v>130862.02538237529</v>
          </cell>
          <cell r="AC35">
            <v>131318.30141196743</v>
          </cell>
          <cell r="AD35">
            <v>131344.82055921451</v>
          </cell>
        </row>
        <row r="36">
          <cell r="A36">
            <v>171586.56385569699</v>
          </cell>
          <cell r="B36">
            <v>169743.96611379008</v>
          </cell>
          <cell r="C36">
            <v>165696.31165288104</v>
          </cell>
          <cell r="D36">
            <v>162429.63312538102</v>
          </cell>
          <cell r="E36">
            <v>158584.46368122994</v>
          </cell>
          <cell r="F36">
            <v>155467.76394148514</v>
          </cell>
          <cell r="G36">
            <v>152502.73235971018</v>
          </cell>
          <cell r="H36">
            <v>149980.65585376209</v>
          </cell>
          <cell r="I36">
            <v>146669.55986667259</v>
          </cell>
          <cell r="J36">
            <v>143807.05919658943</v>
          </cell>
          <cell r="K36">
            <v>140977.18624225265</v>
          </cell>
          <cell r="L36">
            <v>138566.86658293637</v>
          </cell>
          <cell r="M36">
            <v>135434.1861375492</v>
          </cell>
          <cell r="N36">
            <v>132723.33270233485</v>
          </cell>
          <cell r="O36">
            <v>131121.19851585297</v>
          </cell>
          <cell r="P36">
            <v>130986.89518609412</v>
          </cell>
          <cell r="Q36">
            <v>130180.09823025041</v>
          </cell>
          <cell r="R36">
            <v>129775.76917634105</v>
          </cell>
          <cell r="S36">
            <v>129417.35773890591</v>
          </cell>
          <cell r="T36">
            <v>129459.95717642938</v>
          </cell>
          <cell r="U36">
            <v>128843.83915328984</v>
          </cell>
          <cell r="V36">
            <v>128631.61227943748</v>
          </cell>
          <cell r="W36">
            <v>128471.06608746102</v>
          </cell>
          <cell r="X36">
            <v>128715.43250739982</v>
          </cell>
          <cell r="Y36">
            <v>128311.26394357457</v>
          </cell>
          <cell r="Z36">
            <v>128683.2420068988</v>
          </cell>
          <cell r="AA36">
            <v>128315.24976579657</v>
          </cell>
          <cell r="AB36">
            <v>128377.40265077673</v>
          </cell>
          <cell r="AC36">
            <v>128851.5209463166</v>
          </cell>
          <cell r="AD36">
            <v>128930.57712338635</v>
          </cell>
        </row>
        <row r="37">
          <cell r="A37">
            <v>176211.6577901651</v>
          </cell>
          <cell r="B37">
            <v>174292.97446451284</v>
          </cell>
          <cell r="C37">
            <v>170094.48420347241</v>
          </cell>
          <cell r="D37">
            <v>166699.57070170683</v>
          </cell>
          <cell r="E37">
            <v>162712.80823030163</v>
          </cell>
          <cell r="F37">
            <v>159475.32004406539</v>
          </cell>
          <cell r="G37">
            <v>156394.14085547591</v>
          </cell>
          <cell r="H37">
            <v>153766.89390797872</v>
          </cell>
          <cell r="I37">
            <v>150330.46684366144</v>
          </cell>
          <cell r="J37">
            <v>147353.77279616735</v>
          </cell>
          <cell r="K37">
            <v>144410.27531347953</v>
          </cell>
          <cell r="L37">
            <v>141896.26146933736</v>
          </cell>
          <cell r="M37">
            <v>138642.30434806168</v>
          </cell>
          <cell r="N37">
            <v>135820.14791727805</v>
          </cell>
          <cell r="O37">
            <v>134143.48728562711</v>
          </cell>
          <cell r="P37">
            <v>133979.63427157316</v>
          </cell>
          <cell r="Q37">
            <v>133127.75881211128</v>
          </cell>
          <cell r="R37">
            <v>132687.37783188742</v>
          </cell>
          <cell r="S37">
            <v>132293.7896535309</v>
          </cell>
          <cell r="T37">
            <v>132309.90052153904</v>
          </cell>
          <cell r="U37">
            <v>131652.6489521655</v>
          </cell>
          <cell r="V37">
            <v>131408.03160123937</v>
          </cell>
          <cell r="W37">
            <v>131216.07996105953</v>
          </cell>
          <cell r="X37">
            <v>131437.49283583311</v>
          </cell>
          <cell r="Y37">
            <v>130996.54109736776</v>
          </cell>
          <cell r="Z37">
            <v>131262.22721477179</v>
          </cell>
          <cell r="AA37">
            <v>130972.25743589381</v>
          </cell>
          <cell r="AB37">
            <v>131007.24949584971</v>
          </cell>
          <cell r="AC37">
            <v>131462.48265997111</v>
          </cell>
          <cell r="AD37">
            <v>131485.93106191608</v>
          </cell>
        </row>
        <row r="38">
          <cell r="A38">
            <v>178794.76054693939</v>
          </cell>
          <cell r="B38">
            <v>176833.58362355523</v>
          </cell>
          <cell r="C38">
            <v>172550.85196619725</v>
          </cell>
          <cell r="D38">
            <v>169084.31956971652</v>
          </cell>
          <cell r="E38">
            <v>165018.47776625396</v>
          </cell>
          <cell r="F38">
            <v>161713.52955141308</v>
          </cell>
          <cell r="G38">
            <v>158567.48223093132</v>
          </cell>
          <cell r="H38">
            <v>155881.49786937382</v>
          </cell>
          <cell r="I38">
            <v>152375.07372917363</v>
          </cell>
          <cell r="J38">
            <v>149334.60298175196</v>
          </cell>
          <cell r="K38">
            <v>146327.64649983527</v>
          </cell>
          <cell r="L38">
            <v>143755.71972711684</v>
          </cell>
          <cell r="M38">
            <v>140434.02990240668</v>
          </cell>
          <cell r="N38">
            <v>137549.71104232629</v>
          </cell>
          <cell r="O38">
            <v>135831.42758772374</v>
          </cell>
          <cell r="P38">
            <v>135651.07115297267</v>
          </cell>
          <cell r="Q38">
            <v>134774.01946820223</v>
          </cell>
          <cell r="R38">
            <v>134313.50358227277</v>
          </cell>
          <cell r="S38">
            <v>133900.26928694308</v>
          </cell>
          <cell r="T38">
            <v>133901.58635878027</v>
          </cell>
          <cell r="U38">
            <v>133221.36181238655</v>
          </cell>
          <cell r="V38">
            <v>132958.65446549322</v>
          </cell>
          <cell r="W38">
            <v>132749.16296537075</v>
          </cell>
          <cell r="X38">
            <v>132957.75634574398</v>
          </cell>
          <cell r="Y38">
            <v>132496.26130131297</v>
          </cell>
          <cell r="Z38">
            <v>132702.58364742508</v>
          </cell>
          <cell r="AA38">
            <v>132456.18920779802</v>
          </cell>
          <cell r="AB38">
            <v>132476.01201865531</v>
          </cell>
          <cell r="AC38">
            <v>132920.69788671736</v>
          </cell>
          <cell r="AD38">
            <v>132913.08949300411</v>
          </cell>
        </row>
        <row r="39">
          <cell r="A39">
            <v>181143.54511690501</v>
          </cell>
          <cell r="B39">
            <v>179143.72927123515</v>
          </cell>
          <cell r="C39">
            <v>174784.39791558636</v>
          </cell>
          <cell r="D39">
            <v>171252.74331117808</v>
          </cell>
          <cell r="E39">
            <v>167114.99561297233</v>
          </cell>
          <cell r="F39">
            <v>163748.70679762281</v>
          </cell>
          <cell r="G39">
            <v>160543.67565744143</v>
          </cell>
          <cell r="H39">
            <v>157804.28206488729</v>
          </cell>
          <cell r="I39">
            <v>154234.21041730657</v>
          </cell>
          <cell r="J39">
            <v>151135.74827627101</v>
          </cell>
          <cell r="K39">
            <v>148071.08928220172</v>
          </cell>
          <cell r="L39">
            <v>145446.50297331708</v>
          </cell>
          <cell r="M39">
            <v>142063.22460812327</v>
          </cell>
          <cell r="N39">
            <v>139122.38219148637</v>
          </cell>
          <cell r="O39">
            <v>137366.25159973424</v>
          </cell>
          <cell r="P39">
            <v>137170.88880111184</v>
          </cell>
          <cell r="Q39">
            <v>136270.94467453685</v>
          </cell>
          <cell r="R39">
            <v>135792.12035867173</v>
          </cell>
          <cell r="S39">
            <v>135361.02208317892</v>
          </cell>
          <cell r="T39">
            <v>135348.88733236352</v>
          </cell>
          <cell r="U39">
            <v>134647.77373159138</v>
          </cell>
          <cell r="V39">
            <v>134368.61736683102</v>
          </cell>
          <cell r="W39">
            <v>134143.17708097617</v>
          </cell>
          <cell r="X39">
            <v>134340.11384778132</v>
          </cell>
          <cell r="Y39">
            <v>133859.93901992255</v>
          </cell>
          <cell r="Z39">
            <v>134012.28259586776</v>
          </cell>
          <cell r="AA39">
            <v>133805.51069320526</v>
          </cell>
          <cell r="AB39">
            <v>133811.54028653479</v>
          </cell>
          <cell r="AC39">
            <v>134246.63562391661</v>
          </cell>
          <cell r="AD39">
            <v>134210.787655822</v>
          </cell>
        </row>
        <row r="40">
          <cell r="A40">
            <v>178314.27788690568</v>
          </cell>
          <cell r="B40">
            <v>176361.00519296771</v>
          </cell>
          <cell r="C40">
            <v>172093.94326848484</v>
          </cell>
          <cell r="D40">
            <v>168640.73269474274</v>
          </cell>
          <cell r="E40">
            <v>164589.60042914932</v>
          </cell>
          <cell r="F40">
            <v>161297.20044681866</v>
          </cell>
          <cell r="G40">
            <v>158163.21924042446</v>
          </cell>
          <cell r="H40">
            <v>155488.16061880399</v>
          </cell>
          <cell r="I40">
            <v>151994.75662699959</v>
          </cell>
          <cell r="J40">
            <v>148966.14897652558</v>
          </cell>
          <cell r="K40">
            <v>145970.99649608447</v>
          </cell>
          <cell r="L40">
            <v>143409.84210084879</v>
          </cell>
          <cell r="M40">
            <v>140100.75122886404</v>
          </cell>
          <cell r="N40">
            <v>137227.99519542861</v>
          </cell>
          <cell r="O40">
            <v>135517.45399755103</v>
          </cell>
          <cell r="P40">
            <v>135340.16736227091</v>
          </cell>
          <cell r="Q40">
            <v>134467.7987044045</v>
          </cell>
          <cell r="R40">
            <v>134011.02811007353</v>
          </cell>
          <cell r="S40">
            <v>133601.4481868039</v>
          </cell>
          <cell r="T40">
            <v>133605.51705104174</v>
          </cell>
          <cell r="U40">
            <v>132929.56570557994</v>
          </cell>
          <cell r="V40">
            <v>132670.22327684928</v>
          </cell>
          <cell r="W40">
            <v>132463.99436414798</v>
          </cell>
          <cell r="X40">
            <v>132674.97229726642</v>
          </cell>
          <cell r="Y40">
            <v>132217.29851092139</v>
          </cell>
          <cell r="Z40">
            <v>132434.66310561041</v>
          </cell>
          <cell r="AA40">
            <v>132180.16322191604</v>
          </cell>
          <cell r="AB40">
            <v>132202.80766313183</v>
          </cell>
          <cell r="AC40">
            <v>132649.45543257525</v>
          </cell>
          <cell r="AD40">
            <v>132647.62391001079</v>
          </cell>
        </row>
        <row r="41">
          <cell r="A41">
            <v>179454.36875434141</v>
          </cell>
          <cell r="B41">
            <v>177482.34087825997</v>
          </cell>
          <cell r="C41">
            <v>173178.09775904921</v>
          </cell>
          <cell r="D41">
            <v>169693.27711962684</v>
          </cell>
          <cell r="E41">
            <v>165607.2420132366</v>
          </cell>
          <cell r="F41">
            <v>162285.06754271445</v>
          </cell>
          <cell r="G41">
            <v>159122.45582033932</v>
          </cell>
          <cell r="H41">
            <v>156421.47256634745</v>
          </cell>
          <cell r="I41">
            <v>152897.17432275534</v>
          </cell>
          <cell r="J41">
            <v>149840.41787605095</v>
          </cell>
          <cell r="K41">
            <v>146817.25682131381</v>
          </cell>
          <cell r="L41">
            <v>144230.54169265274</v>
          </cell>
          <cell r="M41">
            <v>140891.55598337983</v>
          </cell>
          <cell r="N41">
            <v>137991.36363609546</v>
          </cell>
          <cell r="O41">
            <v>136262.45158549063</v>
          </cell>
          <cell r="P41">
            <v>136077.8809197286</v>
          </cell>
          <cell r="Q41">
            <v>135194.4003599158</v>
          </cell>
          <cell r="R41">
            <v>134728.74292511694</v>
          </cell>
          <cell r="S41">
            <v>134310.49189556518</v>
          </cell>
          <cell r="T41">
            <v>134308.03129756424</v>
          </cell>
          <cell r="U41">
            <v>133621.9404865973</v>
          </cell>
          <cell r="V41">
            <v>133354.61376876314</v>
          </cell>
          <cell r="W41">
            <v>133140.64337768505</v>
          </cell>
          <cell r="X41">
            <v>133345.96323605103</v>
          </cell>
          <cell r="Y41">
            <v>132879.22235570176</v>
          </cell>
          <cell r="Z41">
            <v>133070.38586592791</v>
          </cell>
          <cell r="AA41">
            <v>132835.11860710496</v>
          </cell>
          <cell r="AB41">
            <v>132851.06787434139</v>
          </cell>
          <cell r="AC41">
            <v>133293.06043760615</v>
          </cell>
          <cell r="AD41">
            <v>133277.52153580217</v>
          </cell>
        </row>
        <row r="42">
          <cell r="A42">
            <v>181391.59881115484</v>
          </cell>
          <cell r="B42">
            <v>179387.70233266009</v>
          </cell>
          <cell r="C42">
            <v>175020.28132997322</v>
          </cell>
          <cell r="D42">
            <v>171481.74920922707</v>
          </cell>
          <cell r="E42">
            <v>167336.40757368988</v>
          </cell>
          <cell r="F42">
            <v>163963.64061523677</v>
          </cell>
          <cell r="G42">
            <v>160752.38023012399</v>
          </cell>
          <cell r="H42">
            <v>158007.34612152376</v>
          </cell>
          <cell r="I42">
            <v>154430.55269982317</v>
          </cell>
          <cell r="J42">
            <v>151325.96612336489</v>
          </cell>
          <cell r="K42">
            <v>148255.21320246637</v>
          </cell>
          <cell r="L42">
            <v>145625.06555234571</v>
          </cell>
          <cell r="M42">
            <v>142235.28285926004</v>
          </cell>
          <cell r="N42">
            <v>139288.47102456953</v>
          </cell>
          <cell r="O42">
            <v>137528.3434199339</v>
          </cell>
          <cell r="P42">
            <v>137331.39580844992</v>
          </cell>
          <cell r="Q42">
            <v>136429.03402517168</v>
          </cell>
          <cell r="R42">
            <v>135948.27616727827</v>
          </cell>
          <cell r="S42">
            <v>135515.2912878244</v>
          </cell>
          <cell r="T42">
            <v>135501.73589828968</v>
          </cell>
          <cell r="U42">
            <v>134798.41621732857</v>
          </cell>
          <cell r="V42">
            <v>134517.52268190519</v>
          </cell>
          <cell r="W42">
            <v>134290.39805459548</v>
          </cell>
          <cell r="X42">
            <v>134486.10377360898</v>
          </cell>
          <cell r="Y42">
            <v>134003.95618530791</v>
          </cell>
          <cell r="Z42">
            <v>134150.59909652543</v>
          </cell>
          <cell r="AA42">
            <v>133948.01170562927</v>
          </cell>
          <cell r="AB42">
            <v>133952.58460573666</v>
          </cell>
          <cell r="AC42">
            <v>134386.66709307017</v>
          </cell>
          <cell r="AD42">
            <v>134347.83676088869</v>
          </cell>
        </row>
        <row r="43">
          <cell r="A43">
            <v>172090.67061933284</v>
          </cell>
          <cell r="B43">
            <v>170239.78001723223</v>
          </cell>
          <cell r="C43">
            <v>166175.68538275655</v>
          </cell>
          <cell r="D43">
            <v>162895.0300325632</v>
          </cell>
          <cell r="E43">
            <v>159034.42782018433</v>
          </cell>
          <cell r="F43">
            <v>155904.56288342772</v>
          </cell>
          <cell r="G43">
            <v>152926.8719275936</v>
          </cell>
          <cell r="H43">
            <v>150393.33249101733</v>
          </cell>
          <cell r="I43">
            <v>147068.57618813327</v>
          </cell>
          <cell r="J43">
            <v>144193.62914296435</v>
          </cell>
          <cell r="K43">
            <v>141351.37181458712</v>
          </cell>
          <cell r="L43">
            <v>138929.75012753671</v>
          </cell>
          <cell r="M43">
            <v>135783.85127113931</v>
          </cell>
          <cell r="N43">
            <v>133060.86649466481</v>
          </cell>
          <cell r="O43">
            <v>131450.60938449495</v>
          </cell>
          <cell r="P43">
            <v>131313.08532107584</v>
          </cell>
          <cell r="Q43">
            <v>130501.37508587165</v>
          </cell>
          <cell r="R43">
            <v>130093.11659395418</v>
          </cell>
          <cell r="S43">
            <v>129730.87110833051</v>
          </cell>
          <cell r="T43">
            <v>129770.58345485845</v>
          </cell>
          <cell r="U43">
            <v>129149.98212842547</v>
          </cell>
          <cell r="V43">
            <v>128934.22489198984</v>
          </cell>
          <cell r="W43">
            <v>128770.25569951251</v>
          </cell>
          <cell r="X43">
            <v>129012.1203243459</v>
          </cell>
          <cell r="Y43">
            <v>128603.94262094713</v>
          </cell>
          <cell r="Z43">
            <v>128964.33551657147</v>
          </cell>
          <cell r="AA43">
            <v>128604.84724349243</v>
          </cell>
          <cell r="AB43">
            <v>128664.03976576542</v>
          </cell>
          <cell r="AC43">
            <v>129136.09969825039</v>
          </cell>
          <cell r="AD43">
            <v>129209.09497019078</v>
          </cell>
        </row>
        <row r="44">
          <cell r="A44">
            <v>180390.37763539585</v>
          </cell>
          <cell r="B44">
            <v>178402.95184889031</v>
          </cell>
          <cell r="C44">
            <v>174068.18315538761</v>
          </cell>
          <cell r="D44">
            <v>170557.41081066476</v>
          </cell>
          <cell r="E44">
            <v>166442.7206471269</v>
          </cell>
          <cell r="F44">
            <v>163096.10147121138</v>
          </cell>
          <cell r="G44">
            <v>159909.98423888729</v>
          </cell>
          <cell r="H44">
            <v>157187.71699181135</v>
          </cell>
          <cell r="I44">
            <v>153638.05472253251</v>
          </cell>
          <cell r="J44">
            <v>150558.18825537694</v>
          </cell>
          <cell r="K44">
            <v>147512.03230169308</v>
          </cell>
          <cell r="L44">
            <v>144904.33193915657</v>
          </cell>
          <cell r="M44">
            <v>141540.80271848588</v>
          </cell>
          <cell r="N44">
            <v>138618.08529521021</v>
          </cell>
          <cell r="O44">
            <v>136874.09086670342</v>
          </cell>
          <cell r="P44">
            <v>136683.54004846787</v>
          </cell>
          <cell r="Q44">
            <v>135790.93667291789</v>
          </cell>
          <cell r="R44">
            <v>135317.98318669008</v>
          </cell>
          <cell r="S44">
            <v>134892.61322239332</v>
          </cell>
          <cell r="T44">
            <v>134884.79196865996</v>
          </cell>
          <cell r="U44">
            <v>134190.37670739437</v>
          </cell>
          <cell r="V44">
            <v>133916.4949282723</v>
          </cell>
          <cell r="W44">
            <v>133696.16882229445</v>
          </cell>
          <cell r="X44">
            <v>133896.84342968164</v>
          </cell>
          <cell r="Y44">
            <v>133422.65851065455</v>
          </cell>
          <cell r="Z44">
            <v>133592.31106201684</v>
          </cell>
          <cell r="AA44">
            <v>133372.83369170176</v>
          </cell>
          <cell r="AB44">
            <v>133383.28625469829</v>
          </cell>
          <cell r="AC44">
            <v>133821.45691705079</v>
          </cell>
          <cell r="AD44">
            <v>133794.66432567639</v>
          </cell>
        </row>
        <row r="45">
          <cell r="A45">
            <v>176443.04687644955</v>
          </cell>
          <cell r="B45">
            <v>174520.55706082069</v>
          </cell>
          <cell r="C45">
            <v>170314.52062699635</v>
          </cell>
          <cell r="D45">
            <v>166913.19165044356</v>
          </cell>
          <cell r="E45">
            <v>162919.34541346197</v>
          </cell>
          <cell r="F45">
            <v>159675.81429519813</v>
          </cell>
          <cell r="G45">
            <v>156588.82435141192</v>
          </cell>
          <cell r="H45">
            <v>153956.31582594052</v>
          </cell>
          <cell r="I45">
            <v>150513.61856606536</v>
          </cell>
          <cell r="J45">
            <v>147531.21153162804</v>
          </cell>
          <cell r="K45">
            <v>144582.0295209788</v>
          </cell>
          <cell r="L45">
            <v>142062.82795459361</v>
          </cell>
          <cell r="M45">
            <v>138802.80347563417</v>
          </cell>
          <cell r="N45">
            <v>135975.07866098409</v>
          </cell>
          <cell r="O45">
            <v>134294.68954158868</v>
          </cell>
          <cell r="P45">
            <v>134129.35818470625</v>
          </cell>
          <cell r="Q45">
            <v>133275.22749023489</v>
          </cell>
          <cell r="R45">
            <v>132833.04286614843</v>
          </cell>
          <cell r="S45">
            <v>132437.69482862891</v>
          </cell>
          <cell r="T45">
            <v>132452.48049849321</v>
          </cell>
          <cell r="U45">
            <v>131793.17105660649</v>
          </cell>
          <cell r="V45">
            <v>131546.93324066914</v>
          </cell>
          <cell r="W45">
            <v>131353.41041554319</v>
          </cell>
          <cell r="X45">
            <v>131573.67494610621</v>
          </cell>
          <cell r="Y45">
            <v>131130.88298011443</v>
          </cell>
          <cell r="Z45">
            <v>131391.25141173857</v>
          </cell>
          <cell r="AA45">
            <v>131105.18502304028</v>
          </cell>
          <cell r="AB45">
            <v>131138.81825254342</v>
          </cell>
          <cell r="AC45">
            <v>131593.10661135594</v>
          </cell>
          <cell r="AD45">
            <v>131613.7730087711</v>
          </cell>
        </row>
        <row r="46">
          <cell r="A46">
            <v>179983.0912316037</v>
          </cell>
          <cell r="B46">
            <v>178002.36555199831</v>
          </cell>
          <cell r="C46">
            <v>173680.87947966377</v>
          </cell>
          <cell r="D46">
            <v>170181.39952429538</v>
          </cell>
          <cell r="E46">
            <v>166079.17806208326</v>
          </cell>
          <cell r="F46">
            <v>162743.195533269</v>
          </cell>
          <cell r="G46">
            <v>159567.30627507012</v>
          </cell>
          <cell r="H46">
            <v>156854.30035144638</v>
          </cell>
          <cell r="I46">
            <v>153315.67475395213</v>
          </cell>
          <cell r="J46">
            <v>150245.86417121347</v>
          </cell>
          <cell r="K46">
            <v>147209.71400902062</v>
          </cell>
          <cell r="L46">
            <v>144611.14497056755</v>
          </cell>
          <cell r="M46">
            <v>141258.29539054551</v>
          </cell>
          <cell r="N46">
            <v>138345.37932426692</v>
          </cell>
          <cell r="O46">
            <v>136607.94770470425</v>
          </cell>
          <cell r="P46">
            <v>136419.99903570506</v>
          </cell>
          <cell r="Q46">
            <v>135531.36527934275</v>
          </cell>
          <cell r="R46">
            <v>135061.58653067192</v>
          </cell>
          <cell r="S46">
            <v>134639.31423498684</v>
          </cell>
          <cell r="T46">
            <v>134633.82556830416</v>
          </cell>
          <cell r="U46">
            <v>133943.03253273995</v>
          </cell>
          <cell r="V46">
            <v>133672.0030634545</v>
          </cell>
          <cell r="W46">
            <v>133454.44252553635</v>
          </cell>
          <cell r="X46">
            <v>133657.13842524687</v>
          </cell>
          <cell r="Y46">
            <v>133186.19263760428</v>
          </cell>
          <cell r="Z46">
            <v>133365.20527224688</v>
          </cell>
          <cell r="AA46">
            <v>133138.85723324819</v>
          </cell>
          <cell r="AB46">
            <v>133151.70158220734</v>
          </cell>
          <cell r="AC46">
            <v>133591.53527181278</v>
          </cell>
          <cell r="AD46">
            <v>133569.63950871353</v>
          </cell>
        </row>
        <row r="47">
          <cell r="A47">
            <v>181743.53340861213</v>
          </cell>
          <cell r="B47">
            <v>179733.84739380371</v>
          </cell>
          <cell r="C47">
            <v>175354.94892982556</v>
          </cell>
          <cell r="D47">
            <v>171806.65909935773</v>
          </cell>
          <cell r="E47">
            <v>167650.54330749949</v>
          </cell>
          <cell r="F47">
            <v>164268.58526365532</v>
          </cell>
          <cell r="G47">
            <v>161048.48692588057</v>
          </cell>
          <cell r="H47">
            <v>158295.45014370541</v>
          </cell>
          <cell r="I47">
            <v>154709.11997684068</v>
          </cell>
          <cell r="J47">
            <v>151595.84414976809</v>
          </cell>
          <cell r="K47">
            <v>148516.44526335772</v>
          </cell>
          <cell r="L47">
            <v>145878.40727161104</v>
          </cell>
          <cell r="M47">
            <v>142479.39634257718</v>
          </cell>
          <cell r="N47">
            <v>139524.11519342591</v>
          </cell>
          <cell r="O47">
            <v>137758.31669110648</v>
          </cell>
          <cell r="P47">
            <v>137559.12057258791</v>
          </cell>
          <cell r="Q47">
            <v>136653.32865680865</v>
          </cell>
          <cell r="R47">
            <v>136169.82752053972</v>
          </cell>
          <cell r="S47">
            <v>135734.16595768626</v>
          </cell>
          <cell r="T47">
            <v>135718.59498875323</v>
          </cell>
          <cell r="U47">
            <v>135012.14535665145</v>
          </cell>
          <cell r="V47">
            <v>134728.78715139179</v>
          </cell>
          <cell r="W47">
            <v>134499.2728074778</v>
          </cell>
          <cell r="X47">
            <v>134693.23193565608</v>
          </cell>
          <cell r="Y47">
            <v>134208.28542652368</v>
          </cell>
          <cell r="Z47">
            <v>134346.84032618284</v>
          </cell>
          <cell r="AA47">
            <v>134150.18985337409</v>
          </cell>
          <cell r="AB47">
            <v>134152.69602053356</v>
          </cell>
          <cell r="AC47">
            <v>134585.34149248584</v>
          </cell>
          <cell r="AD47">
            <v>134542.27983003703</v>
          </cell>
        </row>
        <row r="48">
          <cell r="A48">
            <v>180259.95902868221</v>
          </cell>
          <cell r="B48">
            <v>178274.67870688802</v>
          </cell>
          <cell r="C48">
            <v>173944.16328805918</v>
          </cell>
          <cell r="D48">
            <v>170437.00691890626</v>
          </cell>
          <cell r="E48">
            <v>166326.3094019171</v>
          </cell>
          <cell r="F48">
            <v>162983.09622404652</v>
          </cell>
          <cell r="G48">
            <v>159800.25412716152</v>
          </cell>
          <cell r="H48">
            <v>157080.95248092496</v>
          </cell>
          <cell r="I48">
            <v>153534.82430299683</v>
          </cell>
          <cell r="J48">
            <v>150458.17786583176</v>
          </cell>
          <cell r="K48">
            <v>147415.22590170702</v>
          </cell>
          <cell r="L48">
            <v>144810.44951245643</v>
          </cell>
          <cell r="M48">
            <v>141450.34005694516</v>
          </cell>
          <cell r="N48">
            <v>138530.76116054287</v>
          </cell>
          <cell r="O48">
            <v>136788.86823208779</v>
          </cell>
          <cell r="P48">
            <v>136599.15065717857</v>
          </cell>
          <cell r="Q48">
            <v>135707.81840730039</v>
          </cell>
          <cell r="R48">
            <v>135235.88151491174</v>
          </cell>
          <cell r="S48">
            <v>134811.50346593704</v>
          </cell>
          <cell r="T48">
            <v>134804.42913807789</v>
          </cell>
          <cell r="U48">
            <v>134111.17376239836</v>
          </cell>
          <cell r="V48">
            <v>133838.20533140513</v>
          </cell>
          <cell r="W48">
            <v>133618.76479766777</v>
          </cell>
          <cell r="X48">
            <v>133820.08665015353</v>
          </cell>
          <cell r="Y48">
            <v>133346.93894473877</v>
          </cell>
          <cell r="Z48">
            <v>133519.58872117114</v>
          </cell>
          <cell r="AA48">
            <v>133297.91126995825</v>
          </cell>
          <cell r="AB48">
            <v>133309.12971512001</v>
          </cell>
          <cell r="AC48">
            <v>133747.83290125732</v>
          </cell>
          <cell r="AD48">
            <v>133722.60834042612</v>
          </cell>
        </row>
        <row r="49">
          <cell r="A49">
            <v>173938.85148967698</v>
          </cell>
          <cell r="B49">
            <v>172057.55719796929</v>
          </cell>
          <cell r="C49">
            <v>167933.18879515168</v>
          </cell>
          <cell r="D49">
            <v>164601.29093405919</v>
          </cell>
          <cell r="E49">
            <v>160684.10835205903</v>
          </cell>
          <cell r="F49">
            <v>157505.97652616957</v>
          </cell>
          <cell r="G49">
            <v>154481.87315404892</v>
          </cell>
          <cell r="H49">
            <v>151906.30776060547</v>
          </cell>
          <cell r="I49">
            <v>148531.46933989332</v>
          </cell>
          <cell r="J49">
            <v>145610.89078569104</v>
          </cell>
          <cell r="K49">
            <v>142723.2292595449</v>
          </cell>
          <cell r="L49">
            <v>140260.17152568625</v>
          </cell>
          <cell r="M49">
            <v>137065.81068439258</v>
          </cell>
          <cell r="N49">
            <v>134298.34939130288</v>
          </cell>
          <cell r="O49">
            <v>132658.3116210539</v>
          </cell>
          <cell r="P49">
            <v>132508.97954637869</v>
          </cell>
          <cell r="Q49">
            <v>131679.2560060976</v>
          </cell>
          <cell r="R49">
            <v>131256.59121638432</v>
          </cell>
          <cell r="S49">
            <v>130880.2891557866</v>
          </cell>
          <cell r="T49">
            <v>130909.41670811258</v>
          </cell>
          <cell r="U49">
            <v>130272.3784758878</v>
          </cell>
          <cell r="V49">
            <v>130043.67805149595</v>
          </cell>
          <cell r="W49">
            <v>129867.1592871793</v>
          </cell>
          <cell r="X49">
            <v>130099.85170844625</v>
          </cell>
          <cell r="Y49">
            <v>129676.97550147465</v>
          </cell>
          <cell r="Z49">
            <v>129994.89428870147</v>
          </cell>
          <cell r="AA49">
            <v>129666.58367907815</v>
          </cell>
          <cell r="AB49">
            <v>129714.92277481672</v>
          </cell>
          <cell r="AC49">
            <v>130179.43623600484</v>
          </cell>
          <cell r="AD49">
            <v>130230.21072114952</v>
          </cell>
        </row>
        <row r="50">
          <cell r="A50">
            <v>176947.42392739057</v>
          </cell>
          <cell r="B50">
            <v>175016.63680517889</v>
          </cell>
          <cell r="C50">
            <v>170794.15138304763</v>
          </cell>
          <cell r="D50">
            <v>167378.83808983793</v>
          </cell>
          <cell r="E50">
            <v>163369.55081002947</v>
          </cell>
          <cell r="F50">
            <v>160112.84743596017</v>
          </cell>
          <cell r="G50">
            <v>157013.19133052864</v>
          </cell>
          <cell r="H50">
            <v>154369.2137283409</v>
          </cell>
          <cell r="I50">
            <v>150912.84882840927</v>
          </cell>
          <cell r="J50">
            <v>147917.98874550388</v>
          </cell>
          <cell r="K50">
            <v>144956.41572067497</v>
          </cell>
          <cell r="L50">
            <v>142425.90606673883</v>
          </cell>
          <cell r="M50">
            <v>139152.65608944374</v>
          </cell>
          <cell r="N50">
            <v>136312.79342906305</v>
          </cell>
          <cell r="O50">
            <v>134624.2770307055</v>
          </cell>
          <cell r="P50">
            <v>134455.72321329967</v>
          </cell>
          <cell r="Q50">
            <v>133596.67660511108</v>
          </cell>
          <cell r="R50">
            <v>133150.56043616676</v>
          </cell>
          <cell r="S50">
            <v>132751.37629475421</v>
          </cell>
          <cell r="T50">
            <v>132763.27332564921</v>
          </cell>
          <cell r="U50">
            <v>132099.47817665292</v>
          </cell>
          <cell r="V50">
            <v>131849.70810525512</v>
          </cell>
          <cell r="W50">
            <v>131652.7604443155</v>
          </cell>
          <cell r="X50">
            <v>131870.52183838381</v>
          </cell>
          <cell r="Y50">
            <v>131423.71858323505</v>
          </cell>
          <cell r="Z50">
            <v>131672.4956355312</v>
          </cell>
          <cell r="AA50">
            <v>131394.93777443503</v>
          </cell>
          <cell r="AB50">
            <v>131425.60905397107</v>
          </cell>
          <cell r="AC50">
            <v>131877.83794609463</v>
          </cell>
          <cell r="AD50">
            <v>131892.44018870036</v>
          </cell>
        </row>
        <row r="51">
          <cell r="A51">
            <v>178069.86448338861</v>
          </cell>
          <cell r="B51">
            <v>176120.61253729824</v>
          </cell>
          <cell r="C51">
            <v>171861.52154093154</v>
          </cell>
          <cell r="D51">
            <v>168415.08755312569</v>
          </cell>
          <cell r="E51">
            <v>164371.43778068718</v>
          </cell>
          <cell r="F51">
            <v>161085.42087202615</v>
          </cell>
          <cell r="G51">
            <v>157957.57749381315</v>
          </cell>
          <cell r="H51">
            <v>155288.07661132893</v>
          </cell>
          <cell r="I51">
            <v>151801.29574882434</v>
          </cell>
          <cell r="J51">
            <v>148778.72265514586</v>
          </cell>
          <cell r="K51">
            <v>145789.57467063301</v>
          </cell>
          <cell r="L51">
            <v>143233.90000164663</v>
          </cell>
          <cell r="M51">
            <v>139931.21800384717</v>
          </cell>
          <cell r="N51">
            <v>137064.34378478222</v>
          </cell>
          <cell r="O51">
            <v>135357.74094196811</v>
          </cell>
          <cell r="P51">
            <v>135182.01586176423</v>
          </cell>
          <cell r="Q51">
            <v>134312.02938048731</v>
          </cell>
          <cell r="R51">
            <v>133857.16395265429</v>
          </cell>
          <cell r="S51">
            <v>133449.44294665099</v>
          </cell>
          <cell r="T51">
            <v>133454.91160114636</v>
          </cell>
          <cell r="U51">
            <v>132781.13396073278</v>
          </cell>
          <cell r="V51">
            <v>132523.50320896594</v>
          </cell>
          <cell r="W51">
            <v>132318.9339193108</v>
          </cell>
          <cell r="X51">
            <v>132531.12483408453</v>
          </cell>
          <cell r="Y51">
            <v>132075.39485710498</v>
          </cell>
          <cell r="Z51">
            <v>132298.37645690498</v>
          </cell>
          <cell r="AA51">
            <v>132039.75347088813</v>
          </cell>
          <cell r="AB51">
            <v>132063.83322774951</v>
          </cell>
          <cell r="AC51">
            <v>132511.4789832471</v>
          </cell>
          <cell r="AD51">
            <v>132512.58605734099</v>
          </cell>
        </row>
        <row r="52">
          <cell r="A52">
            <v>179465.05701933856</v>
          </cell>
          <cell r="B52">
            <v>177492.85331485386</v>
          </cell>
          <cell r="C52">
            <v>173188.26162477606</v>
          </cell>
          <cell r="D52">
            <v>169703.1446433969</v>
          </cell>
          <cell r="E52">
            <v>165616.78232553409</v>
          </cell>
          <cell r="F52">
            <v>162294.32872145419</v>
          </cell>
          <cell r="G52">
            <v>159131.44859017368</v>
          </cell>
          <cell r="H52">
            <v>156430.22229472903</v>
          </cell>
          <cell r="I52">
            <v>152905.63441988084</v>
          </cell>
          <cell r="J52">
            <v>149848.61408035696</v>
          </cell>
          <cell r="K52">
            <v>146825.19044737029</v>
          </cell>
          <cell r="L52">
            <v>144238.23568878131</v>
          </cell>
          <cell r="M52">
            <v>140898.96971768705</v>
          </cell>
          <cell r="N52">
            <v>137998.52015705127</v>
          </cell>
          <cell r="O52">
            <v>136269.43588110217</v>
          </cell>
          <cell r="P52">
            <v>136084.79692810948</v>
          </cell>
          <cell r="Q52">
            <v>135201.21219506275</v>
          </cell>
          <cell r="R52">
            <v>134735.47144681175</v>
          </cell>
          <cell r="S52">
            <v>134317.13912629939</v>
          </cell>
          <cell r="T52">
            <v>134314.61731508758</v>
          </cell>
          <cell r="U52">
            <v>133628.43144740426</v>
          </cell>
          <cell r="V52">
            <v>133361.02987746822</v>
          </cell>
          <cell r="W52">
            <v>133146.9869106203</v>
          </cell>
          <cell r="X52">
            <v>133352.25372496669</v>
          </cell>
          <cell r="Y52">
            <v>132885.42784130209</v>
          </cell>
          <cell r="Z52">
            <v>133076.34571835818</v>
          </cell>
          <cell r="AA52">
            <v>132841.2587639277</v>
          </cell>
          <cell r="AB52">
            <v>132857.1452644183</v>
          </cell>
          <cell r="AC52">
            <v>133299.09418547992</v>
          </cell>
          <cell r="AD52">
            <v>133283.42677804019</v>
          </cell>
        </row>
        <row r="53">
          <cell r="A53">
            <v>175914.9013377087</v>
          </cell>
          <cell r="B53">
            <v>174001.09983461726</v>
          </cell>
          <cell r="C53">
            <v>169812.28753851866</v>
          </cell>
          <cell r="D53">
            <v>166425.60188176186</v>
          </cell>
          <cell r="E53">
            <v>162447.92433815612</v>
          </cell>
          <cell r="F53">
            <v>159218.18621092115</v>
          </cell>
          <cell r="G53">
            <v>156144.45931459818</v>
          </cell>
          <cell r="H53">
            <v>153523.96033969993</v>
          </cell>
          <cell r="I53">
            <v>150095.5747998117</v>
          </cell>
          <cell r="J53">
            <v>147126.20765682048</v>
          </cell>
          <cell r="K53">
            <v>144190.00057999752</v>
          </cell>
          <cell r="L53">
            <v>141682.63998849527</v>
          </cell>
          <cell r="M53">
            <v>138436.46425211951</v>
          </cell>
          <cell r="N53">
            <v>135621.44927242442</v>
          </cell>
          <cell r="O53">
            <v>133949.57042548872</v>
          </cell>
          <cell r="P53">
            <v>133787.61338578837</v>
          </cell>
          <cell r="Q53">
            <v>132938.630264732</v>
          </cell>
          <cell r="R53">
            <v>132500.56245736667</v>
          </cell>
          <cell r="S53">
            <v>132109.23129800102</v>
          </cell>
          <cell r="T53">
            <v>132127.04173233829</v>
          </cell>
          <cell r="U53">
            <v>131472.42938401204</v>
          </cell>
          <cell r="V53">
            <v>131229.8902791077</v>
          </cell>
          <cell r="W53">
            <v>131039.95368327692</v>
          </cell>
          <cell r="X53">
            <v>131262.83930924887</v>
          </cell>
          <cell r="Y53">
            <v>130824.24766218297</v>
          </cell>
          <cell r="Z53">
            <v>131096.75371043442</v>
          </cell>
          <cell r="AA53">
            <v>130801.77783450639</v>
          </cell>
          <cell r="AB53">
            <v>130838.51259422023</v>
          </cell>
          <cell r="AC53">
            <v>131294.95747094319</v>
          </cell>
          <cell r="AD53">
            <v>131321.97379308802</v>
          </cell>
        </row>
        <row r="54">
          <cell r="A54">
            <v>174105.19621551962</v>
          </cell>
          <cell r="B54">
            <v>172221.16545278064</v>
          </cell>
          <cell r="C54">
            <v>168091.37213531791</v>
          </cell>
          <cell r="D54">
            <v>164754.86221402948</v>
          </cell>
          <cell r="E54">
            <v>160832.58714015057</v>
          </cell>
          <cell r="F54">
            <v>157650.11107362487</v>
          </cell>
          <cell r="G54">
            <v>154621.83037190037</v>
          </cell>
          <cell r="H54">
            <v>152042.48245025013</v>
          </cell>
          <cell r="I54">
            <v>148663.13641002227</v>
          </cell>
          <cell r="J54">
            <v>145738.45081143826</v>
          </cell>
          <cell r="K54">
            <v>142846.70269996321</v>
          </cell>
          <cell r="L54">
            <v>140379.91553249935</v>
          </cell>
          <cell r="M54">
            <v>137181.19289105901</v>
          </cell>
          <cell r="N54">
            <v>134409.72850818437</v>
          </cell>
          <cell r="O54">
            <v>132767.01034240931</v>
          </cell>
          <cell r="P54">
            <v>132616.61549274996</v>
          </cell>
          <cell r="Q54">
            <v>131785.27067267825</v>
          </cell>
          <cell r="R54">
            <v>131361.30925031623</v>
          </cell>
          <cell r="S54">
            <v>130983.7420337222</v>
          </cell>
          <cell r="T54">
            <v>131011.91690618993</v>
          </cell>
          <cell r="U54">
            <v>130373.39927731545</v>
          </cell>
          <cell r="V54">
            <v>130143.53390684788</v>
          </cell>
          <cell r="W54">
            <v>129965.88562370515</v>
          </cell>
          <cell r="X54">
            <v>130197.75250472757</v>
          </cell>
          <cell r="Y54">
            <v>129773.55336525172</v>
          </cell>
          <cell r="Z54">
            <v>130087.64928858561</v>
          </cell>
          <cell r="AA54">
            <v>129762.1448111776</v>
          </cell>
          <cell r="AB54">
            <v>129809.50704892013</v>
          </cell>
          <cell r="AC54">
            <v>130273.34129319877</v>
          </cell>
          <cell r="AD54">
            <v>130322.1158059669</v>
          </cell>
        </row>
        <row r="55">
          <cell r="A55">
            <v>171200.30185675833</v>
          </cell>
          <cell r="B55">
            <v>169364.05835761584</v>
          </cell>
          <cell r="C55">
            <v>165329.00085981624</v>
          </cell>
          <cell r="D55">
            <v>162073.03180074983</v>
          </cell>
          <cell r="E55">
            <v>158239.687414969</v>
          </cell>
          <cell r="F55">
            <v>155133.07525127163</v>
          </cell>
          <cell r="G55">
            <v>152177.74366854876</v>
          </cell>
          <cell r="H55">
            <v>149664.4504101536</v>
          </cell>
          <cell r="I55">
            <v>146363.82137424499</v>
          </cell>
          <cell r="J55">
            <v>143510.85749689495</v>
          </cell>
          <cell r="K55">
            <v>140690.47382819676</v>
          </cell>
          <cell r="L55">
            <v>138288.81412772168</v>
          </cell>
          <cell r="M55">
            <v>135166.26203257282</v>
          </cell>
          <cell r="N55">
            <v>132464.70400155257</v>
          </cell>
          <cell r="O55">
            <v>130868.79384729418</v>
          </cell>
          <cell r="P55">
            <v>130736.95834203476</v>
          </cell>
          <cell r="Q55">
            <v>129933.92609090051</v>
          </cell>
          <cell r="R55">
            <v>129532.60789240754</v>
          </cell>
          <cell r="S55">
            <v>129177.13421979552</v>
          </cell>
          <cell r="T55">
            <v>129221.94583461853</v>
          </cell>
          <cell r="U55">
            <v>128609.26305539336</v>
          </cell>
          <cell r="V55">
            <v>128399.7412531781</v>
          </cell>
          <cell r="W55">
            <v>128241.81786873215</v>
          </cell>
          <cell r="X55">
            <v>128488.10124049155</v>
          </cell>
          <cell r="Y55">
            <v>128087.00460185642</v>
          </cell>
          <cell r="Z55">
            <v>128467.85957451131</v>
          </cell>
          <cell r="AA55">
            <v>128093.351333378</v>
          </cell>
          <cell r="AB55">
            <v>128157.77253868102</v>
          </cell>
          <cell r="AC55">
            <v>128633.46801486096</v>
          </cell>
          <cell r="AD55">
            <v>128717.16824255552</v>
          </cell>
        </row>
        <row r="56">
          <cell r="A56">
            <v>178870.31976666857</v>
          </cell>
          <cell r="B56">
            <v>176907.89984856435</v>
          </cell>
          <cell r="C56">
            <v>172622.70401739137</v>
          </cell>
          <cell r="D56">
            <v>169154.07667219508</v>
          </cell>
          <cell r="E56">
            <v>165085.92169221977</v>
          </cell>
          <cell r="F56">
            <v>161779.00018107431</v>
          </cell>
          <cell r="G56">
            <v>158631.05538074271</v>
          </cell>
          <cell r="H56">
            <v>155943.35287105356</v>
          </cell>
          <cell r="I56">
            <v>152434.88122251359</v>
          </cell>
          <cell r="J56">
            <v>149392.54492109071</v>
          </cell>
          <cell r="K56">
            <v>146383.73217834433</v>
          </cell>
          <cell r="L56">
            <v>143810.11137480038</v>
          </cell>
          <cell r="M56">
            <v>140486.44027768119</v>
          </cell>
          <cell r="N56">
            <v>137600.30308318039</v>
          </cell>
          <cell r="O56">
            <v>135880.80210518785</v>
          </cell>
          <cell r="P56">
            <v>135699.96292324929</v>
          </cell>
          <cell r="Q56">
            <v>134822.17480012579</v>
          </cell>
          <cell r="R56">
            <v>134361.06994120235</v>
          </cell>
          <cell r="S56">
            <v>133947.26097060458</v>
          </cell>
          <cell r="T56">
            <v>133948.14530406441</v>
          </cell>
          <cell r="U56">
            <v>133267.24876728473</v>
          </cell>
          <cell r="V56">
            <v>133004.01226374958</v>
          </cell>
          <cell r="W56">
            <v>132794.00769920181</v>
          </cell>
          <cell r="X56">
            <v>133002.22609217212</v>
          </cell>
          <cell r="Y56">
            <v>132540.13012849184</v>
          </cell>
          <cell r="Z56">
            <v>132744.71600468332</v>
          </cell>
          <cell r="AA56">
            <v>132499.59620216646</v>
          </cell>
          <cell r="AB56">
            <v>132518.97529214475</v>
          </cell>
          <cell r="AC56">
            <v>132963.35263765254</v>
          </cell>
          <cell r="AD56">
            <v>132954.83579101728</v>
          </cell>
        </row>
        <row r="57">
          <cell r="A57">
            <v>173810.8843522727</v>
          </cell>
          <cell r="B57">
            <v>171931.69519712823</v>
          </cell>
          <cell r="C57">
            <v>167811.50012048177</v>
          </cell>
          <cell r="D57">
            <v>164483.15026572262</v>
          </cell>
          <cell r="E57">
            <v>160569.88528077691</v>
          </cell>
          <cell r="F57">
            <v>157395.09543062851</v>
          </cell>
          <cell r="G57">
            <v>154374.20563145814</v>
          </cell>
          <cell r="H57">
            <v>151801.5500946652</v>
          </cell>
          <cell r="I57">
            <v>148430.17933523905</v>
          </cell>
          <cell r="J57">
            <v>145512.76028435171</v>
          </cell>
          <cell r="K57">
            <v>142628.24252259999</v>
          </cell>
          <cell r="L57">
            <v>140168.05380030858</v>
          </cell>
          <cell r="M57">
            <v>136977.04844309096</v>
          </cell>
          <cell r="N57">
            <v>134212.6666822074</v>
          </cell>
          <cell r="O57">
            <v>132574.69091026252</v>
          </cell>
          <cell r="P57">
            <v>132426.17641649788</v>
          </cell>
          <cell r="Q57">
            <v>131597.70010862942</v>
          </cell>
          <cell r="R57">
            <v>131176.03280391294</v>
          </cell>
          <cell r="S57">
            <v>130800.70401367528</v>
          </cell>
          <cell r="T57">
            <v>130830.56445196268</v>
          </cell>
          <cell r="U57">
            <v>130194.66430303684</v>
          </cell>
          <cell r="V57">
            <v>129966.86005863377</v>
          </cell>
          <cell r="W57">
            <v>129791.21022051893</v>
          </cell>
          <cell r="X57">
            <v>130024.5377206642</v>
          </cell>
          <cell r="Y57">
            <v>129602.67923087414</v>
          </cell>
          <cell r="Z57">
            <v>129923.53890454376</v>
          </cell>
          <cell r="AA57">
            <v>129593.0695687874</v>
          </cell>
          <cell r="AB57">
            <v>129642.1601504584</v>
          </cell>
          <cell r="AC57">
            <v>130107.19612561951</v>
          </cell>
          <cell r="AD57">
            <v>130159.50916714832</v>
          </cell>
        </row>
        <row r="58">
          <cell r="A58">
            <v>179777.46399655618</v>
          </cell>
          <cell r="B58">
            <v>177800.12100894237</v>
          </cell>
          <cell r="C58">
            <v>173485.34095144051</v>
          </cell>
          <cell r="D58">
            <v>169991.56219988945</v>
          </cell>
          <cell r="E58">
            <v>165895.63582770337</v>
          </cell>
          <cell r="F58">
            <v>162565.02343723216</v>
          </cell>
          <cell r="G58">
            <v>159394.29799010072</v>
          </cell>
          <cell r="H58">
            <v>156685.96784331757</v>
          </cell>
          <cell r="I58">
            <v>153152.91434516682</v>
          </cell>
          <cell r="J58">
            <v>150088.1806903329</v>
          </cell>
          <cell r="K58">
            <v>147057.08216556176</v>
          </cell>
          <cell r="L58">
            <v>144463.12327099298</v>
          </cell>
          <cell r="M58">
            <v>141115.66553552417</v>
          </cell>
          <cell r="N58">
            <v>138207.69789354911</v>
          </cell>
          <cell r="O58">
            <v>136473.57964817408</v>
          </cell>
          <cell r="P58">
            <v>136286.94472976337</v>
          </cell>
          <cell r="Q58">
            <v>135400.31512038497</v>
          </cell>
          <cell r="R58">
            <v>134932.13920573896</v>
          </cell>
          <cell r="S58">
            <v>134511.4308341766</v>
          </cell>
          <cell r="T58">
            <v>134507.11982385867</v>
          </cell>
          <cell r="U58">
            <v>133818.15554626126</v>
          </cell>
          <cell r="V58">
            <v>133548.56612648332</v>
          </cell>
          <cell r="W58">
            <v>133332.40184463497</v>
          </cell>
          <cell r="X58">
            <v>133536.11823692225</v>
          </cell>
          <cell r="Y58">
            <v>133066.80779390287</v>
          </cell>
          <cell r="Z58">
            <v>133250.54606639349</v>
          </cell>
          <cell r="AA58">
            <v>133020.72922364593</v>
          </cell>
          <cell r="AB58">
            <v>133034.78111680425</v>
          </cell>
          <cell r="AC58">
            <v>133475.45442121799</v>
          </cell>
          <cell r="AD58">
            <v>133456.03092640304</v>
          </cell>
        </row>
        <row r="59">
          <cell r="A59">
            <v>180868.98256118014</v>
          </cell>
          <cell r="B59">
            <v>178873.68343508895</v>
          </cell>
          <cell r="C59">
            <v>174523.30624628859</v>
          </cell>
          <cell r="D59">
            <v>170999.26414073253</v>
          </cell>
          <cell r="E59">
            <v>166869.92192444491</v>
          </cell>
          <cell r="F59">
            <v>163510.80355472103</v>
          </cell>
          <cell r="G59">
            <v>160312.66736288456</v>
          </cell>
          <cell r="H59">
            <v>157579.51707384546</v>
          </cell>
          <cell r="I59">
            <v>154016.88553912792</v>
          </cell>
          <cell r="J59">
            <v>150925.20233620543</v>
          </cell>
          <cell r="K59">
            <v>147867.28851128061</v>
          </cell>
          <cell r="L59">
            <v>145248.85786989224</v>
          </cell>
          <cell r="M59">
            <v>141872.7789334135</v>
          </cell>
          <cell r="N59">
            <v>138938.54387121229</v>
          </cell>
          <cell r="O59">
            <v>137186.83744284898</v>
          </cell>
          <cell r="P59">
            <v>136993.22882196997</v>
          </cell>
          <cell r="Q59">
            <v>136095.96072086319</v>
          </cell>
          <cell r="R59">
            <v>135619.27657969896</v>
          </cell>
          <cell r="S59">
            <v>135190.26652468913</v>
          </cell>
          <cell r="T59">
            <v>135179.70423260573</v>
          </cell>
          <cell r="U59">
            <v>134481.03247014867</v>
          </cell>
          <cell r="V59">
            <v>134203.79892302022</v>
          </cell>
          <cell r="W59">
            <v>133980.22297986731</v>
          </cell>
          <cell r="X59">
            <v>134178.52235338115</v>
          </cell>
          <cell r="Y59">
            <v>133700.53110980845</v>
          </cell>
          <cell r="Z59">
            <v>133859.18456588546</v>
          </cell>
          <cell r="AA59">
            <v>133647.78096342707</v>
          </cell>
          <cell r="AB59">
            <v>133655.4229230436</v>
          </cell>
          <cell r="AC59">
            <v>134091.63935115805</v>
          </cell>
          <cell r="AD59">
            <v>134059.09246474368</v>
          </cell>
        </row>
        <row r="60">
          <cell r="A60">
            <v>180216.97682057819</v>
          </cell>
          <cell r="B60">
            <v>178232.40358202183</v>
          </cell>
          <cell r="C60">
            <v>173903.28991975027</v>
          </cell>
          <cell r="D60">
            <v>170397.32527176628</v>
          </cell>
          <cell r="E60">
            <v>166287.94361582768</v>
          </cell>
          <cell r="F60">
            <v>162945.85295659502</v>
          </cell>
          <cell r="G60">
            <v>159764.09024981057</v>
          </cell>
          <cell r="H60">
            <v>157045.76598000553</v>
          </cell>
          <cell r="I60">
            <v>153500.80253657137</v>
          </cell>
          <cell r="J60">
            <v>150425.21732834162</v>
          </cell>
          <cell r="K60">
            <v>147383.32130668906</v>
          </cell>
          <cell r="L60">
            <v>144779.50857463002</v>
          </cell>
          <cell r="M60">
            <v>141420.52617500024</v>
          </cell>
          <cell r="N60">
            <v>138501.98164645856</v>
          </cell>
          <cell r="O60">
            <v>136760.7813117585</v>
          </cell>
          <cell r="P60">
            <v>136571.33834979721</v>
          </cell>
          <cell r="Q60">
            <v>135680.42502624812</v>
          </cell>
          <cell r="R60">
            <v>135208.82317384379</v>
          </cell>
          <cell r="S60">
            <v>134784.77203152661</v>
          </cell>
          <cell r="T60">
            <v>134777.94386887475</v>
          </cell>
          <cell r="U60">
            <v>134085.0707580031</v>
          </cell>
          <cell r="V60">
            <v>133812.40334018841</v>
          </cell>
          <cell r="W60">
            <v>133593.25466549853</v>
          </cell>
          <cell r="X60">
            <v>133794.78983128536</v>
          </cell>
          <cell r="Y60">
            <v>133321.98396153701</v>
          </cell>
          <cell r="Z60">
            <v>133495.62153683443</v>
          </cell>
          <cell r="AA60">
            <v>133273.21900246531</v>
          </cell>
          <cell r="AB60">
            <v>133284.68986028072</v>
          </cell>
          <cell r="AC60">
            <v>133723.56855088565</v>
          </cell>
          <cell r="AD60">
            <v>133698.86076765863</v>
          </cell>
        </row>
        <row r="61">
          <cell r="A61">
            <v>182001.60072104246</v>
          </cell>
          <cell r="B61">
            <v>179987.66934335275</v>
          </cell>
          <cell r="C61">
            <v>175600.35466337777</v>
          </cell>
          <cell r="D61">
            <v>172044.90967981744</v>
          </cell>
          <cell r="E61">
            <v>167880.8933928514</v>
          </cell>
          <cell r="F61">
            <v>164492.19569134832</v>
          </cell>
          <cell r="G61">
            <v>161265.6166417955</v>
          </cell>
          <cell r="H61">
            <v>158506.71164297819</v>
          </cell>
          <cell r="I61">
            <v>154913.38835235807</v>
          </cell>
          <cell r="J61">
            <v>151793.7408540452</v>
          </cell>
          <cell r="K61">
            <v>148708.00203658192</v>
          </cell>
          <cell r="L61">
            <v>146064.17819919149</v>
          </cell>
          <cell r="M61">
            <v>142658.40037066315</v>
          </cell>
          <cell r="N61">
            <v>139696.90882549854</v>
          </cell>
          <cell r="O61">
            <v>137926.95195587189</v>
          </cell>
          <cell r="P61">
            <v>137726.10704757366</v>
          </cell>
          <cell r="Q61">
            <v>136817.79987730618</v>
          </cell>
          <cell r="R61">
            <v>136332.28714432946</v>
          </cell>
          <cell r="S61">
            <v>135894.66281766654</v>
          </cell>
          <cell r="T61">
            <v>135877.61386060144</v>
          </cell>
          <cell r="U61">
            <v>135168.86909160565</v>
          </cell>
          <cell r="V61">
            <v>134883.70358827047</v>
          </cell>
          <cell r="W61">
            <v>134652.43690813839</v>
          </cell>
          <cell r="X61">
            <v>134845.11529266142</v>
          </cell>
          <cell r="Y61">
            <v>134358.11638520876</v>
          </cell>
          <cell r="Z61">
            <v>134490.74049141697</v>
          </cell>
          <cell r="AA61">
            <v>134298.44345389423</v>
          </cell>
          <cell r="AB61">
            <v>134299.43412294346</v>
          </cell>
          <cell r="AC61">
            <v>134731.0258573546</v>
          </cell>
          <cell r="AD61">
            <v>134684.86143650129</v>
          </cell>
        </row>
        <row r="62">
          <cell r="A62">
            <v>181760.1449119967</v>
          </cell>
          <cell r="B62">
            <v>179750.18562794232</v>
          </cell>
          <cell r="C62">
            <v>175370.74542158231</v>
          </cell>
          <cell r="D62">
            <v>171821.99502193701</v>
          </cell>
          <cell r="E62">
            <v>167665.370684072</v>
          </cell>
          <cell r="F62">
            <v>164282.97881602531</v>
          </cell>
          <cell r="G62">
            <v>161062.4633221039</v>
          </cell>
          <cell r="H62">
            <v>158309.04880940678</v>
          </cell>
          <cell r="I62">
            <v>154722.26850301129</v>
          </cell>
          <cell r="J62">
            <v>151608.5825386091</v>
          </cell>
          <cell r="K62">
            <v>148528.77555794941</v>
          </cell>
          <cell r="L62">
            <v>145890.36513780957</v>
          </cell>
          <cell r="M62">
            <v>142490.91863104681</v>
          </cell>
          <cell r="N62">
            <v>139535.23772567138</v>
          </cell>
          <cell r="O62">
            <v>137769.17155391347</v>
          </cell>
          <cell r="P62">
            <v>137569.86930464651</v>
          </cell>
          <cell r="Q62">
            <v>136663.91548475763</v>
          </cell>
          <cell r="R62">
            <v>136180.28486426536</v>
          </cell>
          <cell r="S62">
            <v>135744.49696050741</v>
          </cell>
          <cell r="T62">
            <v>135728.83085513645</v>
          </cell>
          <cell r="U62">
            <v>135022.23348764764</v>
          </cell>
          <cell r="V62">
            <v>134738.75894863839</v>
          </cell>
          <cell r="W62">
            <v>134509.1318088079</v>
          </cell>
          <cell r="X62">
            <v>134703.00849695393</v>
          </cell>
          <cell r="Y62">
            <v>134217.92987724417</v>
          </cell>
          <cell r="Z62">
            <v>134356.10301838245</v>
          </cell>
          <cell r="AA62">
            <v>134159.7327713191</v>
          </cell>
          <cell r="AB62">
            <v>134162.14138756538</v>
          </cell>
          <cell r="AC62">
            <v>134594.71903161428</v>
          </cell>
          <cell r="AD62">
            <v>134551.45764808785</v>
          </cell>
        </row>
        <row r="63">
          <cell r="A63">
            <v>172048.16774479253</v>
          </cell>
          <cell r="B63">
            <v>170197.97634060358</v>
          </cell>
          <cell r="C63">
            <v>166135.26783042721</v>
          </cell>
          <cell r="D63">
            <v>162855.79091143984</v>
          </cell>
          <cell r="E63">
            <v>158996.48988575221</v>
          </cell>
          <cell r="F63">
            <v>155867.73494941066</v>
          </cell>
          <cell r="G63">
            <v>152891.11134641967</v>
          </cell>
          <cell r="H63">
            <v>150358.53838666438</v>
          </cell>
          <cell r="I63">
            <v>147034.93382926419</v>
          </cell>
          <cell r="J63">
            <v>144161.03617830481</v>
          </cell>
          <cell r="K63">
            <v>141319.8230166281</v>
          </cell>
          <cell r="L63">
            <v>138899.15424015434</v>
          </cell>
          <cell r="M63">
            <v>135754.36987081668</v>
          </cell>
          <cell r="N63">
            <v>133032.40792702915</v>
          </cell>
          <cell r="O63">
            <v>131422.83568687359</v>
          </cell>
          <cell r="P63">
            <v>131285.5831739445</v>
          </cell>
          <cell r="Q63">
            <v>130474.28719324215</v>
          </cell>
          <cell r="R63">
            <v>130066.36000497447</v>
          </cell>
          <cell r="S63">
            <v>129704.43778037583</v>
          </cell>
          <cell r="T63">
            <v>129744.39354689972</v>
          </cell>
          <cell r="U63">
            <v>129124.17022229325</v>
          </cell>
          <cell r="V63">
            <v>128908.71064216536</v>
          </cell>
          <cell r="W63">
            <v>128745.0300539507</v>
          </cell>
          <cell r="X63">
            <v>128987.10561323522</v>
          </cell>
          <cell r="Y63">
            <v>128579.26593338343</v>
          </cell>
          <cell r="Z63">
            <v>128940.63561203232</v>
          </cell>
          <cell r="AA63">
            <v>128580.4303418565</v>
          </cell>
          <cell r="AB63">
            <v>128639.87246190087</v>
          </cell>
          <cell r="AC63">
            <v>129112.10594164405</v>
          </cell>
          <cell r="AD63">
            <v>129185.61222813313</v>
          </cell>
        </row>
        <row r="64">
          <cell r="A64">
            <v>173983.15422008772</v>
          </cell>
          <cell r="B64">
            <v>172101.13112175412</v>
          </cell>
          <cell r="C64">
            <v>167975.31789686711</v>
          </cell>
          <cell r="D64">
            <v>164642.19170191273</v>
          </cell>
          <cell r="E64">
            <v>160723.65283227753</v>
          </cell>
          <cell r="F64">
            <v>157544.36400113421</v>
          </cell>
          <cell r="G64">
            <v>154519.14807731501</v>
          </cell>
          <cell r="H64">
            <v>151942.57527996041</v>
          </cell>
          <cell r="I64">
            <v>148566.53634116039</v>
          </cell>
          <cell r="J64">
            <v>145644.86395438176</v>
          </cell>
          <cell r="K64">
            <v>142756.11404453599</v>
          </cell>
          <cell r="L64">
            <v>140292.06304749596</v>
          </cell>
          <cell r="M64">
            <v>137096.54052430933</v>
          </cell>
          <cell r="N64">
            <v>134328.01308495825</v>
          </cell>
          <cell r="O64">
            <v>132687.26144271978</v>
          </cell>
          <cell r="P64">
            <v>132537.64631829126</v>
          </cell>
          <cell r="Q64">
            <v>131707.49098120315</v>
          </cell>
          <cell r="R64">
            <v>131284.48085822855</v>
          </cell>
          <cell r="S64">
            <v>130907.84184757277</v>
          </cell>
          <cell r="T64">
            <v>130936.71567187272</v>
          </cell>
          <cell r="U64">
            <v>130299.2834306969</v>
          </cell>
          <cell r="V64">
            <v>130070.27274523923</v>
          </cell>
          <cell r="W64">
            <v>129893.45315522587</v>
          </cell>
          <cell r="X64">
            <v>130125.92570966679</v>
          </cell>
          <cell r="Y64">
            <v>129702.69716497129</v>
          </cell>
          <cell r="Z64">
            <v>130019.59780564983</v>
          </cell>
          <cell r="AA64">
            <v>129692.03455557395</v>
          </cell>
          <cell r="AB64">
            <v>129740.11348390279</v>
          </cell>
          <cell r="AC64">
            <v>130204.44604868151</v>
          </cell>
          <cell r="AD64">
            <v>130254.68787950499</v>
          </cell>
        </row>
        <row r="65">
          <cell r="A65">
            <v>179903.11562956462</v>
          </cell>
          <cell r="B65">
            <v>177923.70559683102</v>
          </cell>
          <cell r="C65">
            <v>173604.82772750713</v>
          </cell>
          <cell r="D65">
            <v>170107.56516910726</v>
          </cell>
          <cell r="E65">
            <v>166007.79208691936</v>
          </cell>
          <cell r="F65">
            <v>162673.89819216621</v>
          </cell>
          <cell r="G65">
            <v>159500.01732015627</v>
          </cell>
          <cell r="H65">
            <v>156788.82996919259</v>
          </cell>
          <cell r="I65">
            <v>153252.37155543503</v>
          </cell>
          <cell r="J65">
            <v>150184.53556699367</v>
          </cell>
          <cell r="K65">
            <v>147150.35016274737</v>
          </cell>
          <cell r="L65">
            <v>144553.57417000903</v>
          </cell>
          <cell r="M65">
            <v>141202.82166635018</v>
          </cell>
          <cell r="N65">
            <v>138291.83021483736</v>
          </cell>
          <cell r="O65">
            <v>136555.68728203536</v>
          </cell>
          <cell r="P65">
            <v>136368.24957645117</v>
          </cell>
          <cell r="Q65">
            <v>135480.39530273655</v>
          </cell>
          <cell r="R65">
            <v>135011.2399521097</v>
          </cell>
          <cell r="S65">
            <v>134589.57592105077</v>
          </cell>
          <cell r="T65">
            <v>134584.54528599384</v>
          </cell>
          <cell r="U65">
            <v>133894.46351817265</v>
          </cell>
          <cell r="V65">
            <v>133623.99413435592</v>
          </cell>
          <cell r="W65">
            <v>133406.97664911152</v>
          </cell>
          <cell r="X65">
            <v>133610.06945397027</v>
          </cell>
          <cell r="Y65">
            <v>133139.75970887695</v>
          </cell>
          <cell r="Z65">
            <v>133320.6103088641</v>
          </cell>
          <cell r="AA65">
            <v>133092.9131311285</v>
          </cell>
          <cell r="AB65">
            <v>133106.2271361344</v>
          </cell>
          <cell r="AC65">
            <v>133546.3873812166</v>
          </cell>
          <cell r="AD65">
            <v>133525.45316946239</v>
          </cell>
        </row>
        <row r="66">
          <cell r="A66">
            <v>173439.15523443182</v>
          </cell>
          <cell r="B66">
            <v>171566.08124739566</v>
          </cell>
          <cell r="C66">
            <v>167458.00918051208</v>
          </cell>
          <cell r="D66">
            <v>164139.96585671973</v>
          </cell>
          <cell r="E66">
            <v>160238.08101926063</v>
          </cell>
          <cell r="F66">
            <v>157072.99920602902</v>
          </cell>
          <cell r="G66">
            <v>154061.4444491372</v>
          </cell>
          <cell r="H66">
            <v>151497.24169536104</v>
          </cell>
          <cell r="I66">
            <v>148135.94407421834</v>
          </cell>
          <cell r="J66">
            <v>145227.70299983257</v>
          </cell>
          <cell r="K66">
            <v>142352.31749491446</v>
          </cell>
          <cell r="L66">
            <v>139900.46290559345</v>
          </cell>
          <cell r="M66">
            <v>136719.20482537855</v>
          </cell>
          <cell r="N66">
            <v>133963.76873455965</v>
          </cell>
          <cell r="O66">
            <v>132331.7828192774</v>
          </cell>
          <cell r="P66">
            <v>132185.64329956326</v>
          </cell>
          <cell r="Q66">
            <v>131360.79005159825</v>
          </cell>
          <cell r="R66">
            <v>130942.02032062947</v>
          </cell>
          <cell r="S66">
            <v>130569.51876353702</v>
          </cell>
          <cell r="T66">
            <v>130601.50814725089</v>
          </cell>
          <cell r="U66">
            <v>129968.91399320256</v>
          </cell>
          <cell r="V66">
            <v>129743.71304370326</v>
          </cell>
          <cell r="W66">
            <v>129570.58733152432</v>
          </cell>
          <cell r="X66">
            <v>129805.75965930262</v>
          </cell>
          <cell r="Y66">
            <v>129386.8575153196</v>
          </cell>
          <cell r="Z66">
            <v>129716.26010981425</v>
          </cell>
          <cell r="AA66">
            <v>129379.51993470514</v>
          </cell>
          <cell r="AB66">
            <v>129430.79349247763</v>
          </cell>
          <cell r="AC66">
            <v>129897.34730778253</v>
          </cell>
          <cell r="AD66">
            <v>129954.12967025599</v>
          </cell>
        </row>
        <row r="67">
          <cell r="A67">
            <v>176527.45555795776</v>
          </cell>
          <cell r="B67">
            <v>174603.57716862712</v>
          </cell>
          <cell r="C67">
            <v>170394.78795806057</v>
          </cell>
          <cell r="D67">
            <v>166991.11867334228</v>
          </cell>
          <cell r="E67">
            <v>162994.68834165673</v>
          </cell>
          <cell r="F67">
            <v>159748.952815514</v>
          </cell>
          <cell r="G67">
            <v>156659.84315989268</v>
          </cell>
          <cell r="H67">
            <v>154025.41525755444</v>
          </cell>
          <cell r="I67">
            <v>150580.43068608499</v>
          </cell>
          <cell r="J67">
            <v>147595.93960480223</v>
          </cell>
          <cell r="K67">
            <v>144644.68392889103</v>
          </cell>
          <cell r="L67">
            <v>142123.58992755311</v>
          </cell>
          <cell r="M67">
            <v>138861.35213045258</v>
          </cell>
          <cell r="N67">
            <v>136031.59601887382</v>
          </cell>
          <cell r="O67">
            <v>134349.84678029738</v>
          </cell>
          <cell r="P67">
            <v>134183.97613709437</v>
          </cell>
          <cell r="Q67">
            <v>133329.02275294173</v>
          </cell>
          <cell r="R67">
            <v>132886.18017560954</v>
          </cell>
          <cell r="S67">
            <v>132490.19015711342</v>
          </cell>
          <cell r="T67">
            <v>132504.49240647652</v>
          </cell>
          <cell r="U67">
            <v>131844.43227099255</v>
          </cell>
          <cell r="V67">
            <v>131597.60332382587</v>
          </cell>
          <cell r="W67">
            <v>131403.50734440022</v>
          </cell>
          <cell r="X67">
            <v>131623.35296920466</v>
          </cell>
          <cell r="Y67">
            <v>131179.8897045718</v>
          </cell>
          <cell r="Z67">
            <v>131438.31829170039</v>
          </cell>
          <cell r="AA67">
            <v>131153.67582503648</v>
          </cell>
          <cell r="AB67">
            <v>131186.81336527114</v>
          </cell>
          <cell r="AC67">
            <v>131640.75706750678</v>
          </cell>
          <cell r="AD67">
            <v>131660.40861440293</v>
          </cell>
        </row>
        <row r="68">
          <cell r="A68">
            <v>170639.14139483671</v>
          </cell>
          <cell r="B68">
            <v>168812.12932362303</v>
          </cell>
          <cell r="C68">
            <v>164795.37266219029</v>
          </cell>
          <cell r="D68">
            <v>161554.96229196631</v>
          </cell>
          <cell r="E68">
            <v>157738.79732128594</v>
          </cell>
          <cell r="F68">
            <v>154646.84036273428</v>
          </cell>
          <cell r="G68">
            <v>151705.60091427175</v>
          </cell>
          <cell r="H68">
            <v>149205.06793586147</v>
          </cell>
          <cell r="I68">
            <v>145919.64526033966</v>
          </cell>
          <cell r="J68">
            <v>143080.53641151969</v>
          </cell>
          <cell r="K68">
            <v>140273.93875316388</v>
          </cell>
          <cell r="L68">
            <v>137884.86021914292</v>
          </cell>
          <cell r="M68">
            <v>134777.0225657819</v>
          </cell>
          <cell r="N68">
            <v>132088.96887462842</v>
          </cell>
          <cell r="O68">
            <v>130502.10097875202</v>
          </cell>
          <cell r="P68">
            <v>130373.85072272725</v>
          </cell>
          <cell r="Q68">
            <v>129576.28782513944</v>
          </cell>
          <cell r="R68">
            <v>129179.34378983331</v>
          </cell>
          <cell r="S68">
            <v>128828.13809457785</v>
          </cell>
          <cell r="T68">
            <v>128876.1635550255</v>
          </cell>
          <cell r="U68">
            <v>128268.47148953116</v>
          </cell>
          <cell r="V68">
            <v>128062.87960859624</v>
          </cell>
          <cell r="W68">
            <v>127908.76663234315</v>
          </cell>
          <cell r="X68">
            <v>128157.83494689295</v>
          </cell>
          <cell r="Y68">
            <v>127761.20119345852</v>
          </cell>
          <cell r="Z68">
            <v>128154.95251769378</v>
          </cell>
          <cell r="AA68">
            <v>127770.97784808086</v>
          </cell>
          <cell r="AB68">
            <v>127838.6944634518</v>
          </cell>
          <cell r="AC68">
            <v>128316.68126370438</v>
          </cell>
          <cell r="AD68">
            <v>128407.12835648269</v>
          </cell>
        </row>
        <row r="69">
          <cell r="A69">
            <v>181556.98995516123</v>
          </cell>
          <cell r="B69">
            <v>179550.37269263132</v>
          </cell>
          <cell r="C69">
            <v>175177.55787397135</v>
          </cell>
          <cell r="D69">
            <v>171634.44013196084</v>
          </cell>
          <cell r="E69">
            <v>167484.03519758201</v>
          </cell>
          <cell r="F69">
            <v>164106.94890213147</v>
          </cell>
          <cell r="G69">
            <v>160891.53513422541</v>
          </cell>
          <cell r="H69">
            <v>158142.74018100451</v>
          </cell>
          <cell r="I69">
            <v>154561.46498000686</v>
          </cell>
          <cell r="J69">
            <v>151452.79490306287</v>
          </cell>
          <cell r="K69">
            <v>148377.97882344862</v>
          </cell>
          <cell r="L69">
            <v>145744.12311894068</v>
          </cell>
          <cell r="M69">
            <v>142350.00363000808</v>
          </cell>
          <cell r="N69">
            <v>139399.21165350222</v>
          </cell>
          <cell r="O69">
            <v>137636.4190188802</v>
          </cell>
          <cell r="P69">
            <v>137438.41472483805</v>
          </cell>
          <cell r="Q69">
            <v>136534.44095585978</v>
          </cell>
          <cell r="R69">
            <v>136052.39389834768</v>
          </cell>
          <cell r="S69">
            <v>135618.15111548558</v>
          </cell>
          <cell r="T69">
            <v>135603.64850739116</v>
          </cell>
          <cell r="U69">
            <v>134898.85791051676</v>
          </cell>
          <cell r="V69">
            <v>134616.80610714597</v>
          </cell>
          <cell r="W69">
            <v>134388.55843604944</v>
          </cell>
          <cell r="X69">
            <v>134583.44334728096</v>
          </cell>
          <cell r="Y69">
            <v>134099.9804102713</v>
          </cell>
          <cell r="Z69">
            <v>134242.82237240893</v>
          </cell>
          <cell r="AA69">
            <v>134043.02502739473</v>
          </cell>
          <cell r="AB69">
            <v>134046.62666940736</v>
          </cell>
          <cell r="AC69">
            <v>134480.03383348597</v>
          </cell>
          <cell r="AD69">
            <v>134439.21499389817</v>
          </cell>
        </row>
        <row r="70">
          <cell r="A70">
            <v>177232.7681434282</v>
          </cell>
          <cell r="B70">
            <v>175297.28693682535</v>
          </cell>
          <cell r="C70">
            <v>171065.49573112538</v>
          </cell>
          <cell r="D70">
            <v>167642.27100763583</v>
          </cell>
          <cell r="E70">
            <v>163624.24817522441</v>
          </cell>
          <cell r="F70">
            <v>160360.09278286988</v>
          </cell>
          <cell r="G70">
            <v>157253.2709747995</v>
          </cell>
          <cell r="H70">
            <v>154602.80490391914</v>
          </cell>
          <cell r="I70">
            <v>151138.70772903628</v>
          </cell>
          <cell r="J70">
            <v>148136.80250927189</v>
          </cell>
          <cell r="K70">
            <v>145168.21944260935</v>
          </cell>
          <cell r="L70">
            <v>142631.31239733461</v>
          </cell>
          <cell r="M70">
            <v>139350.58028054237</v>
          </cell>
          <cell r="N70">
            <v>136503.85080481408</v>
          </cell>
          <cell r="O70">
            <v>134810.73651279812</v>
          </cell>
          <cell r="P70">
            <v>134640.35963371638</v>
          </cell>
          <cell r="Q70">
            <v>133778.53191654765</v>
          </cell>
          <cell r="R70">
            <v>133330.19153144761</v>
          </cell>
          <cell r="S70">
            <v>132928.83716826158</v>
          </cell>
          <cell r="T70">
            <v>132939.09999232541</v>
          </cell>
          <cell r="U70">
            <v>132272.76711768092</v>
          </cell>
          <cell r="V70">
            <v>132020.99872248285</v>
          </cell>
          <cell r="W70">
            <v>131822.11350889588</v>
          </cell>
          <cell r="X70">
            <v>132038.45878873102</v>
          </cell>
          <cell r="Y70">
            <v>131589.38620321197</v>
          </cell>
          <cell r="Z70">
            <v>131831.6055958347</v>
          </cell>
          <cell r="AA70">
            <v>131558.86131444783</v>
          </cell>
          <cell r="AB70">
            <v>131587.85691248786</v>
          </cell>
          <cell r="AC70">
            <v>132038.92069032491</v>
          </cell>
          <cell r="AD70">
            <v>132050.0922227173</v>
          </cell>
        </row>
        <row r="71">
          <cell r="A71">
            <v>177350.91526267843</v>
          </cell>
          <cell r="B71">
            <v>175413.49046473164</v>
          </cell>
          <cell r="C71">
            <v>171177.84618804159</v>
          </cell>
          <cell r="D71">
            <v>167751.34572723485</v>
          </cell>
          <cell r="E71">
            <v>163729.70592865732</v>
          </cell>
          <cell r="F71">
            <v>160462.46501908003</v>
          </cell>
          <cell r="G71">
            <v>157352.67624312808</v>
          </cell>
          <cell r="H71">
            <v>154699.5236139042</v>
          </cell>
          <cell r="I71">
            <v>151232.22488118557</v>
          </cell>
          <cell r="J71">
            <v>148227.40261394717</v>
          </cell>
          <cell r="K71">
            <v>145255.91703094853</v>
          </cell>
          <cell r="L71">
            <v>142716.36113801925</v>
          </cell>
          <cell r="M71">
            <v>139432.53103227989</v>
          </cell>
          <cell r="N71">
            <v>136582.95834331596</v>
          </cell>
          <cell r="O71">
            <v>134887.94028784579</v>
          </cell>
          <cell r="P71">
            <v>134716.80856786272</v>
          </cell>
          <cell r="Q71">
            <v>133853.82932914267</v>
          </cell>
          <cell r="R71">
            <v>133404.56800464162</v>
          </cell>
          <cell r="S71">
            <v>133002.31505849416</v>
          </cell>
          <cell r="T71">
            <v>133011.90123723459</v>
          </cell>
          <cell r="U71">
            <v>132344.51761420292</v>
          </cell>
          <cell r="V71">
            <v>132091.92181060804</v>
          </cell>
          <cell r="W71">
            <v>131892.23435099397</v>
          </cell>
          <cell r="X71">
            <v>132107.9932870107</v>
          </cell>
          <cell r="Y71">
            <v>131657.98108249533</v>
          </cell>
          <cell r="Z71">
            <v>131897.48526816489</v>
          </cell>
          <cell r="AA71">
            <v>131626.73405530362</v>
          </cell>
          <cell r="AB71">
            <v>131655.0358353848</v>
          </cell>
          <cell r="AC71">
            <v>132105.61719623627</v>
          </cell>
          <cell r="AD71">
            <v>132115.36823889767</v>
          </cell>
        </row>
        <row r="72">
          <cell r="A72">
            <v>174335.20049271476</v>
          </cell>
          <cell r="B72">
            <v>172447.38602094364</v>
          </cell>
          <cell r="C72">
            <v>168310.09169276073</v>
          </cell>
          <cell r="D72">
            <v>164967.20469178807</v>
          </cell>
          <cell r="E72">
            <v>161037.88824699845</v>
          </cell>
          <cell r="F72">
            <v>157849.40541396756</v>
          </cell>
          <cell r="G72">
            <v>154815.34873304531</v>
          </cell>
          <cell r="H72">
            <v>152230.77072272365</v>
          </cell>
          <cell r="I72">
            <v>148845.19201257898</v>
          </cell>
          <cell r="J72">
            <v>145914.82761793074</v>
          </cell>
          <cell r="K72">
            <v>143017.42899905294</v>
          </cell>
          <cell r="L72">
            <v>140545.48515663971</v>
          </cell>
          <cell r="M72">
            <v>137340.73146921987</v>
          </cell>
          <cell r="N72">
            <v>134563.73202794249</v>
          </cell>
          <cell r="O72">
            <v>132917.30768854244</v>
          </cell>
          <cell r="P72">
            <v>132765.44334358763</v>
          </cell>
          <cell r="Q72">
            <v>131931.85678555586</v>
          </cell>
          <cell r="R72">
            <v>131506.10251371426</v>
          </cell>
          <cell r="S72">
            <v>131126.78597029913</v>
          </cell>
          <cell r="T72">
            <v>131153.64357562122</v>
          </cell>
          <cell r="U72">
            <v>130513.08039011502</v>
          </cell>
          <cell r="V72">
            <v>130281.60425273702</v>
          </cell>
          <cell r="W72">
            <v>130102.39418781939</v>
          </cell>
          <cell r="X72">
            <v>130333.11959720045</v>
          </cell>
          <cell r="Y72">
            <v>129907.09124352573</v>
          </cell>
          <cell r="Z72">
            <v>130215.90130617456</v>
          </cell>
          <cell r="AA72">
            <v>129894.27685807688</v>
          </cell>
          <cell r="AB72">
            <v>129940.28839764631</v>
          </cell>
          <cell r="AC72">
            <v>130403.18349105294</v>
          </cell>
          <cell r="AD72">
            <v>130449.19264893202</v>
          </cell>
        </row>
        <row r="73">
          <cell r="A73">
            <v>178014.86423655797</v>
          </cell>
          <cell r="B73">
            <v>176066.51707768822</v>
          </cell>
          <cell r="C73">
            <v>171809.21977596983</v>
          </cell>
          <cell r="D73">
            <v>168364.31072048686</v>
          </cell>
          <cell r="E73">
            <v>164322.34473037985</v>
          </cell>
          <cell r="F73">
            <v>161037.76420213951</v>
          </cell>
          <cell r="G73">
            <v>157911.30201685667</v>
          </cell>
          <cell r="H73">
            <v>155243.05179010541</v>
          </cell>
          <cell r="I73">
            <v>151757.76132764039</v>
          </cell>
          <cell r="J73">
            <v>148736.54618777495</v>
          </cell>
          <cell r="K73">
            <v>145748.74939249066</v>
          </cell>
          <cell r="L73">
            <v>143194.30782402962</v>
          </cell>
          <cell r="M73">
            <v>139893.06801253019</v>
          </cell>
          <cell r="N73">
            <v>137027.51737571377</v>
          </cell>
          <cell r="O73">
            <v>135321.80077930627</v>
          </cell>
          <cell r="P73">
            <v>135146.42709519359</v>
          </cell>
          <cell r="Q73">
            <v>134276.97667412664</v>
          </cell>
          <cell r="R73">
            <v>133822.53996512055</v>
          </cell>
          <cell r="S73">
            <v>133415.23727049876</v>
          </cell>
          <cell r="T73">
            <v>133421.02091921528</v>
          </cell>
          <cell r="U73">
            <v>132747.73242674721</v>
          </cell>
          <cell r="V73">
            <v>132490.48685293767</v>
          </cell>
          <cell r="W73">
            <v>132286.29102756834</v>
          </cell>
          <cell r="X73">
            <v>132498.75489910092</v>
          </cell>
          <cell r="Y73">
            <v>132043.46233673676</v>
          </cell>
          <cell r="Z73">
            <v>132267.7079288674</v>
          </cell>
          <cell r="AA73">
            <v>132008.15712284483</v>
          </cell>
          <cell r="AB73">
            <v>132032.5598681907</v>
          </cell>
          <cell r="AC73">
            <v>132480.4302000762</v>
          </cell>
          <cell r="AD73">
            <v>132482.19854535739</v>
          </cell>
        </row>
        <row r="74">
          <cell r="A74">
            <v>178461.45365932296</v>
          </cell>
          <cell r="B74">
            <v>176505.75983519471</v>
          </cell>
          <cell r="C74">
            <v>172233.89814324613</v>
          </cell>
          <cell r="D74">
            <v>168776.60698613516</v>
          </cell>
          <cell r="E74">
            <v>164720.96906866736</v>
          </cell>
          <cell r="F74">
            <v>161424.72545998808</v>
          </cell>
          <cell r="G74">
            <v>158287.04830406513</v>
          </cell>
          <cell r="H74">
            <v>155608.64303885435</v>
          </cell>
          <cell r="I74">
            <v>152111.25086900205</v>
          </cell>
          <cell r="J74">
            <v>149079.00945481134</v>
          </cell>
          <cell r="K74">
            <v>146080.24131208047</v>
          </cell>
          <cell r="L74">
            <v>143515.78724942976</v>
          </cell>
          <cell r="M74">
            <v>140202.83721507923</v>
          </cell>
          <cell r="N74">
            <v>137326.53939317909</v>
          </cell>
          <cell r="O74">
            <v>135613.62667868182</v>
          </cell>
          <cell r="P74">
            <v>135435.39973869169</v>
          </cell>
          <cell r="Q74">
            <v>134561.59663134525</v>
          </cell>
          <cell r="R74">
            <v>134103.67882353545</v>
          </cell>
          <cell r="S74">
            <v>133692.97953618594</v>
          </cell>
          <cell r="T74">
            <v>133696.20550388293</v>
          </cell>
          <cell r="U74">
            <v>133018.94524199155</v>
          </cell>
          <cell r="V74">
            <v>132758.5721112795</v>
          </cell>
          <cell r="W74">
            <v>132551.34384134071</v>
          </cell>
          <cell r="X74">
            <v>132761.59136643127</v>
          </cell>
          <cell r="Y74">
            <v>132302.74709745037</v>
          </cell>
          <cell r="Z74">
            <v>132516.72936099884</v>
          </cell>
          <cell r="AA74">
            <v>132264.7122411805</v>
          </cell>
          <cell r="AB74">
            <v>132286.49239391717</v>
          </cell>
          <cell r="AC74">
            <v>132732.53921690563</v>
          </cell>
          <cell r="AD74">
            <v>132728.93819141382</v>
          </cell>
        </row>
        <row r="75">
          <cell r="A75">
            <v>178821.18338813074</v>
          </cell>
          <cell r="B75">
            <v>176859.57179307833</v>
          </cell>
          <cell r="C75">
            <v>172575.97842124506</v>
          </cell>
          <cell r="D75">
            <v>169108.71342724131</v>
          </cell>
          <cell r="E75">
            <v>165042.06271262455</v>
          </cell>
          <cell r="F75">
            <v>161736.42444175784</v>
          </cell>
          <cell r="G75">
            <v>158589.7135780458</v>
          </cell>
          <cell r="H75">
            <v>155903.1283850426</v>
          </cell>
          <cell r="I75">
            <v>152395.98823708194</v>
          </cell>
          <cell r="J75">
            <v>149354.86511080718</v>
          </cell>
          <cell r="K75">
            <v>146347.2594998327</v>
          </cell>
          <cell r="L75">
            <v>143774.74032942095</v>
          </cell>
          <cell r="M75">
            <v>140452.35765946427</v>
          </cell>
          <cell r="N75">
            <v>137567.40293308196</v>
          </cell>
          <cell r="O75">
            <v>135848.69371406187</v>
          </cell>
          <cell r="P75">
            <v>135668.16846401177</v>
          </cell>
          <cell r="Q75">
            <v>134790.85924887349</v>
          </cell>
          <cell r="R75">
            <v>134330.13740078692</v>
          </cell>
          <cell r="S75">
            <v>133916.70214317361</v>
          </cell>
          <cell r="T75">
            <v>133917.86788764846</v>
          </cell>
          <cell r="U75">
            <v>133237.40834815509</v>
          </cell>
          <cell r="V75">
            <v>132974.51595671044</v>
          </cell>
          <cell r="W75">
            <v>132764.84503943837</v>
          </cell>
          <cell r="X75">
            <v>132973.30728779844</v>
          </cell>
          <cell r="Y75">
            <v>132511.60210363931</v>
          </cell>
          <cell r="Z75">
            <v>132717.31721122895</v>
          </cell>
          <cell r="AA75">
            <v>132471.36850852269</v>
          </cell>
          <cell r="AB75">
            <v>132491.03615146849</v>
          </cell>
          <cell r="AC75">
            <v>132935.61413008324</v>
          </cell>
          <cell r="AD75">
            <v>132927.68805300354</v>
          </cell>
        </row>
        <row r="76">
          <cell r="A76">
            <v>179183.03825196341</v>
          </cell>
          <cell r="B76">
            <v>177215.47392623447</v>
          </cell>
          <cell r="C76">
            <v>172920.07956858532</v>
          </cell>
          <cell r="D76">
            <v>169442.78181636977</v>
          </cell>
          <cell r="E76">
            <v>165365.05324553588</v>
          </cell>
          <cell r="F76">
            <v>162049.96481268827</v>
          </cell>
          <cell r="G76">
            <v>158894.16687376349</v>
          </cell>
          <cell r="H76">
            <v>156199.35342932472</v>
          </cell>
          <cell r="I76">
            <v>152682.40771621731</v>
          </cell>
          <cell r="J76">
            <v>149632.35040836289</v>
          </cell>
          <cell r="K76">
            <v>146615.85512102349</v>
          </cell>
          <cell r="L76">
            <v>144035.22319751701</v>
          </cell>
          <cell r="M76">
            <v>140703.35216782935</v>
          </cell>
          <cell r="N76">
            <v>137809.68939553999</v>
          </cell>
          <cell r="O76">
            <v>136085.14942863653</v>
          </cell>
          <cell r="P76">
            <v>135902.31229105761</v>
          </cell>
          <cell r="Q76">
            <v>135021.47625548721</v>
          </cell>
          <cell r="R76">
            <v>134557.93380200921</v>
          </cell>
          <cell r="S76">
            <v>134141.74641114706</v>
          </cell>
          <cell r="T76">
            <v>134140.83976144981</v>
          </cell>
          <cell r="U76">
            <v>133457.16204434051</v>
          </cell>
          <cell r="V76">
            <v>133191.73550940881</v>
          </cell>
          <cell r="W76">
            <v>132979.6075146494</v>
          </cell>
          <cell r="X76">
            <v>133186.27393959963</v>
          </cell>
          <cell r="Y76">
            <v>132721.69093915407</v>
          </cell>
          <cell r="Z76">
            <v>132919.09005183369</v>
          </cell>
          <cell r="AA76">
            <v>132679.24561594756</v>
          </cell>
          <cell r="AB76">
            <v>132696.78826926503</v>
          </cell>
          <cell r="AC76">
            <v>133139.88872617864</v>
          </cell>
          <cell r="AD76">
            <v>133127.6120468883</v>
          </cell>
        </row>
        <row r="77">
          <cell r="A77">
            <v>180803.66716287684</v>
          </cell>
          <cell r="B77">
            <v>178809.44251446711</v>
          </cell>
          <cell r="C77">
            <v>174461.19542302337</v>
          </cell>
          <cell r="D77">
            <v>170938.96424683207</v>
          </cell>
          <cell r="E77">
            <v>166811.62160181871</v>
          </cell>
          <cell r="F77">
            <v>163454.2090018813</v>
          </cell>
          <cell r="G77">
            <v>160257.7130420722</v>
          </cell>
          <cell r="H77">
            <v>157526.04796595569</v>
          </cell>
          <cell r="I77">
            <v>153965.18635188081</v>
          </cell>
          <cell r="J77">
            <v>150875.1157834334</v>
          </cell>
          <cell r="K77">
            <v>147818.80655971915</v>
          </cell>
          <cell r="L77">
            <v>145201.84028361281</v>
          </cell>
          <cell r="M77">
            <v>141827.47401167729</v>
          </cell>
          <cell r="N77">
            <v>138894.81076609014</v>
          </cell>
          <cell r="O77">
            <v>137144.15679731345</v>
          </cell>
          <cell r="P77">
            <v>136950.96547593729</v>
          </cell>
          <cell r="Q77">
            <v>136054.33397172144</v>
          </cell>
          <cell r="R77">
            <v>135578.15895447123</v>
          </cell>
          <cell r="S77">
            <v>135149.64566404105</v>
          </cell>
          <cell r="T77">
            <v>135139.45744251556</v>
          </cell>
          <cell r="U77">
            <v>134441.36656641323</v>
          </cell>
          <cell r="V77">
            <v>134164.59043635378</v>
          </cell>
          <cell r="W77">
            <v>133941.45799973008</v>
          </cell>
          <cell r="X77">
            <v>134140.08152232424</v>
          </cell>
          <cell r="Y77">
            <v>133662.60972932624</v>
          </cell>
          <cell r="Z77">
            <v>133822.76423616731</v>
          </cell>
          <cell r="AA77">
            <v>133610.2588035042</v>
          </cell>
          <cell r="AB77">
            <v>133618.28432724503</v>
          </cell>
          <cell r="AC77">
            <v>134054.76745045758</v>
          </cell>
          <cell r="AD77">
            <v>134023.00585490052</v>
          </cell>
        </row>
        <row r="78">
          <cell r="A78">
            <v>173443.33407109734</v>
          </cell>
          <cell r="B78">
            <v>171570.19133967854</v>
          </cell>
          <cell r="C78">
            <v>167461.98299055273</v>
          </cell>
          <cell r="D78">
            <v>164143.82380467848</v>
          </cell>
          <cell r="E78">
            <v>160241.8110359509</v>
          </cell>
          <cell r="F78">
            <v>157076.62008867876</v>
          </cell>
          <cell r="G78">
            <v>154064.96039080952</v>
          </cell>
          <cell r="H78">
            <v>151500.66261407739</v>
          </cell>
          <cell r="I78">
            <v>148139.25175456415</v>
          </cell>
          <cell r="J78">
            <v>145230.90750487443</v>
          </cell>
          <cell r="K78">
            <v>142355.41933861538</v>
          </cell>
          <cell r="L78">
            <v>139903.47106015691</v>
          </cell>
          <cell r="M78">
            <v>136722.10340477939</v>
          </cell>
          <cell r="N78">
            <v>133966.56675015672</v>
          </cell>
          <cell r="O78">
            <v>132334.51349919522</v>
          </cell>
          <cell r="P78">
            <v>132188.34728093055</v>
          </cell>
          <cell r="Q78">
            <v>131363.45330391085</v>
          </cell>
          <cell r="R78">
            <v>130944.65099952547</v>
          </cell>
          <cell r="S78">
            <v>130572.1176597586</v>
          </cell>
          <cell r="T78">
            <v>130604.08311068168</v>
          </cell>
          <cell r="U78">
            <v>129971.45179190251</v>
          </cell>
          <cell r="V78">
            <v>129746.22157715689</v>
          </cell>
          <cell r="W78">
            <v>129573.06748971893</v>
          </cell>
          <cell r="X78">
            <v>129808.21907865007</v>
          </cell>
          <cell r="Y78">
            <v>129389.28370055743</v>
          </cell>
          <cell r="Z78">
            <v>129718.59025880133</v>
          </cell>
          <cell r="AA78">
            <v>129381.92057807147</v>
          </cell>
          <cell r="AB78">
            <v>129433.16959566096</v>
          </cell>
          <cell r="AC78">
            <v>129899.70634798711</v>
          </cell>
          <cell r="AD78">
            <v>129956.4384680627</v>
          </cell>
        </row>
        <row r="79">
          <cell r="A79">
            <v>175787.20318229421</v>
          </cell>
          <cell r="B79">
            <v>173875.50239085004</v>
          </cell>
          <cell r="C79">
            <v>169690.85464875193</v>
          </cell>
          <cell r="D79">
            <v>166307.70954055595</v>
          </cell>
          <cell r="E79">
            <v>162333.94135936667</v>
          </cell>
          <cell r="F79">
            <v>159107.53818316857</v>
          </cell>
          <cell r="G79">
            <v>156037.0181049894</v>
          </cell>
          <cell r="H79">
            <v>153419.4228703352</v>
          </cell>
          <cell r="I79">
            <v>149994.49770284258</v>
          </cell>
          <cell r="J79">
            <v>147028.28342201211</v>
          </cell>
          <cell r="K79">
            <v>144095.21350151201</v>
          </cell>
          <cell r="L79">
            <v>141590.71589102529</v>
          </cell>
          <cell r="M79">
            <v>138347.8885856274</v>
          </cell>
          <cell r="N79">
            <v>135535.94666508047</v>
          </cell>
          <cell r="O79">
            <v>133866.12548220792</v>
          </cell>
          <cell r="P79">
            <v>133704.98430489461</v>
          </cell>
          <cell r="Q79">
            <v>132857.24579461641</v>
          </cell>
          <cell r="R79">
            <v>132420.17337557283</v>
          </cell>
          <cell r="S79">
            <v>132029.81344079049</v>
          </cell>
          <cell r="T79">
            <v>132048.35522059113</v>
          </cell>
          <cell r="U79">
            <v>131394.87856335659</v>
          </cell>
          <cell r="V79">
            <v>131153.23375470523</v>
          </cell>
          <cell r="W79">
            <v>130964.1642586269</v>
          </cell>
          <cell r="X79">
            <v>131187.68362856586</v>
          </cell>
          <cell r="Y79">
            <v>130750.10755947919</v>
          </cell>
          <cell r="Z79">
            <v>131025.54831254351</v>
          </cell>
          <cell r="AA79">
            <v>130728.41824804158</v>
          </cell>
          <cell r="AB79">
            <v>130765.90291409337</v>
          </cell>
          <cell r="AC79">
            <v>131222.86920648511</v>
          </cell>
          <cell r="AD79">
            <v>131251.42085102788</v>
          </cell>
        </row>
        <row r="80">
          <cell r="A80">
            <v>177287.93139695606</v>
          </cell>
          <cell r="B80">
            <v>175351.54272157408</v>
          </cell>
          <cell r="C80">
            <v>171117.95250517261</v>
          </cell>
          <cell r="D80">
            <v>167693.1983298499</v>
          </cell>
          <cell r="E80">
            <v>163673.48672480579</v>
          </cell>
          <cell r="F80">
            <v>160407.89069496552</v>
          </cell>
          <cell r="G80">
            <v>157299.68360046158</v>
          </cell>
          <cell r="H80">
            <v>154647.96316722382</v>
          </cell>
          <cell r="I80">
            <v>151182.37117513595</v>
          </cell>
          <cell r="J80">
            <v>148179.10397692991</v>
          </cell>
          <cell r="K80">
            <v>145209.16571645872</v>
          </cell>
          <cell r="L80">
            <v>142671.02191606333</v>
          </cell>
          <cell r="M80">
            <v>139388.84333869885</v>
          </cell>
          <cell r="N80">
            <v>136540.786357962</v>
          </cell>
          <cell r="O80">
            <v>134846.78319293121</v>
          </cell>
          <cell r="P80">
            <v>134676.05387630995</v>
          </cell>
          <cell r="Q80">
            <v>133813.68851018557</v>
          </cell>
          <cell r="R80">
            <v>133364.91813564536</v>
          </cell>
          <cell r="S80">
            <v>132963.14422130963</v>
          </cell>
          <cell r="T80">
            <v>132973.09111758985</v>
          </cell>
          <cell r="U80">
            <v>132306.26764529015</v>
          </cell>
          <cell r="V80">
            <v>132054.11293056561</v>
          </cell>
          <cell r="W80">
            <v>131854.85314584</v>
          </cell>
          <cell r="X80">
            <v>132070.92465994207</v>
          </cell>
          <cell r="Y80">
            <v>131621.41336342233</v>
          </cell>
          <cell r="Z80">
            <v>131862.36501756369</v>
          </cell>
          <cell r="AA80">
            <v>131590.55130600429</v>
          </cell>
          <cell r="AB80">
            <v>131619.2229583044</v>
          </cell>
          <cell r="AC80">
            <v>132070.06149416644</v>
          </cell>
          <cell r="AD80">
            <v>132080.56979553244</v>
          </cell>
        </row>
        <row r="81">
          <cell r="A81">
            <v>172692.24122522422</v>
          </cell>
          <cell r="B81">
            <v>170831.45442396274</v>
          </cell>
          <cell r="C81">
            <v>166747.7410779623</v>
          </cell>
          <cell r="D81">
            <v>163450.40663059638</v>
          </cell>
          <cell r="E81">
            <v>159571.3878834612</v>
          </cell>
          <cell r="F81">
            <v>156425.81239466605</v>
          </cell>
          <cell r="G81">
            <v>153433.01450539572</v>
          </cell>
          <cell r="H81">
            <v>150885.79589880886</v>
          </cell>
          <cell r="I81">
            <v>147544.73819899469</v>
          </cell>
          <cell r="J81">
            <v>144654.93840051716</v>
          </cell>
          <cell r="K81">
            <v>141797.90230713907</v>
          </cell>
          <cell r="L81">
            <v>139362.7934618867</v>
          </cell>
          <cell r="M81">
            <v>136201.12055107474</v>
          </cell>
          <cell r="N81">
            <v>133463.65896365739</v>
          </cell>
          <cell r="O81">
            <v>131843.70844630263</v>
          </cell>
          <cell r="P81">
            <v>131702.34095359599</v>
          </cell>
          <cell r="Q81">
            <v>130884.76750715361</v>
          </cell>
          <cell r="R81">
            <v>130471.81986092622</v>
          </cell>
          <cell r="S81">
            <v>130104.99905344981</v>
          </cell>
          <cell r="T81">
            <v>130141.26611972219</v>
          </cell>
          <cell r="U81">
            <v>129515.31468955487</v>
          </cell>
          <cell r="V81">
            <v>129295.34453135065</v>
          </cell>
          <cell r="W81">
            <v>129127.29053653812</v>
          </cell>
          <cell r="X81">
            <v>129366.16966999165</v>
          </cell>
          <cell r="Y81">
            <v>128953.20770124208</v>
          </cell>
          <cell r="Z81">
            <v>129299.77555650732</v>
          </cell>
          <cell r="AA81">
            <v>128950.43540593958</v>
          </cell>
          <cell r="AB81">
            <v>129006.09520991589</v>
          </cell>
          <cell r="AC81">
            <v>129475.69881608387</v>
          </cell>
          <cell r="AD81">
            <v>129541.46136941398</v>
          </cell>
        </row>
        <row r="82">
          <cell r="A82">
            <v>181416.72718739777</v>
          </cell>
          <cell r="B82">
            <v>179412.41733196366</v>
          </cell>
          <cell r="C82">
            <v>175044.17683051841</v>
          </cell>
          <cell r="D82">
            <v>171504.94800247799</v>
          </cell>
          <cell r="E82">
            <v>167358.8370846489</v>
          </cell>
          <cell r="F82">
            <v>163985.41387627478</v>
          </cell>
          <cell r="G82">
            <v>160773.52245516464</v>
          </cell>
          <cell r="H82">
            <v>158027.91695007769</v>
          </cell>
          <cell r="I82">
            <v>154450.44259810663</v>
          </cell>
          <cell r="J82">
            <v>151345.23560308118</v>
          </cell>
          <cell r="K82">
            <v>148273.86535420202</v>
          </cell>
          <cell r="L82">
            <v>145643.15432817431</v>
          </cell>
          <cell r="M82">
            <v>142252.71273259184</v>
          </cell>
          <cell r="N82">
            <v>139305.29618292925</v>
          </cell>
          <cell r="O82">
            <v>137544.76367223531</v>
          </cell>
          <cell r="P82">
            <v>137347.65551577747</v>
          </cell>
          <cell r="Q82">
            <v>136445.04881864117</v>
          </cell>
          <cell r="R82">
            <v>135964.09508875431</v>
          </cell>
          <cell r="S82">
            <v>135530.91909223486</v>
          </cell>
          <cell r="T82">
            <v>135517.21978892235</v>
          </cell>
          <cell r="U82">
            <v>134813.67662726209</v>
          </cell>
          <cell r="V82">
            <v>134532.60711268973</v>
          </cell>
          <cell r="W82">
            <v>134305.31185794418</v>
          </cell>
          <cell r="X82">
            <v>134500.89286915126</v>
          </cell>
          <cell r="Y82">
            <v>134018.54543594655</v>
          </cell>
          <cell r="Z82">
            <v>134164.61085748568</v>
          </cell>
          <cell r="AA82">
            <v>133962.44736669055</v>
          </cell>
          <cell r="AB82">
            <v>133966.87270062091</v>
          </cell>
          <cell r="AC82">
            <v>134400.85258405184</v>
          </cell>
          <cell r="AD82">
            <v>134361.72013193177</v>
          </cell>
        </row>
        <row r="83">
          <cell r="A83">
            <v>174559.65513454023</v>
          </cell>
          <cell r="B83">
            <v>172668.14824858474</v>
          </cell>
          <cell r="C83">
            <v>168523.53389707414</v>
          </cell>
          <cell r="D83">
            <v>165174.42368515139</v>
          </cell>
          <cell r="E83">
            <v>161238.23576647008</v>
          </cell>
          <cell r="F83">
            <v>158043.89110060336</v>
          </cell>
          <cell r="G83">
            <v>155004.19780562399</v>
          </cell>
          <cell r="H83">
            <v>152414.51590030626</v>
          </cell>
          <cell r="I83">
            <v>149022.85490460211</v>
          </cell>
          <cell r="J83">
            <v>146086.94873415673</v>
          </cell>
          <cell r="K83">
            <v>143184.03594558313</v>
          </cell>
          <cell r="L83">
            <v>140707.05985054022</v>
          </cell>
          <cell r="M83">
            <v>137496.42063663504</v>
          </cell>
          <cell r="N83">
            <v>134714.01968906206</v>
          </cell>
          <cell r="O83">
            <v>133063.97860007943</v>
          </cell>
          <cell r="P83">
            <v>132910.68021640059</v>
          </cell>
          <cell r="Q83">
            <v>132074.90600996057</v>
          </cell>
          <cell r="R83">
            <v>131647.40214723005</v>
          </cell>
          <cell r="S83">
            <v>131266.37848545238</v>
          </cell>
          <cell r="T83">
            <v>131291.95060717841</v>
          </cell>
          <cell r="U83">
            <v>130649.3912210506</v>
          </cell>
          <cell r="V83">
            <v>130416.34318199163</v>
          </cell>
          <cell r="W83">
            <v>130235.60901859566</v>
          </cell>
          <cell r="X83">
            <v>130465.22049822056</v>
          </cell>
          <cell r="Y83">
            <v>130037.40706636017</v>
          </cell>
          <cell r="Z83">
            <v>130341.05880768874</v>
          </cell>
          <cell r="AA83">
            <v>130023.22076999936</v>
          </cell>
          <cell r="AB83">
            <v>130067.91420158246</v>
          </cell>
          <cell r="AC83">
            <v>130529.89280432569</v>
          </cell>
          <cell r="AD83">
            <v>130573.20333090663</v>
          </cell>
        </row>
        <row r="84">
          <cell r="A84">
            <v>181200.89562759234</v>
          </cell>
          <cell r="B84">
            <v>179200.1363314444</v>
          </cell>
          <cell r="C84">
            <v>174838.93463320579</v>
          </cell>
          <cell r="D84">
            <v>171305.68993325214</v>
          </cell>
          <cell r="E84">
            <v>167166.18650153314</v>
          </cell>
          <cell r="F84">
            <v>163798.39992652953</v>
          </cell>
          <cell r="G84">
            <v>160591.92857244972</v>
          </cell>
          <cell r="H84">
            <v>157851.23088129403</v>
          </cell>
          <cell r="I84">
            <v>154279.60514608049</v>
          </cell>
          <cell r="J84">
            <v>151179.72702331474</v>
          </cell>
          <cell r="K84">
            <v>148113.65910116315</v>
          </cell>
          <cell r="L84">
            <v>145487.78699905155</v>
          </cell>
          <cell r="M84">
            <v>142103.00482022818</v>
          </cell>
          <cell r="N84">
            <v>139160.78226218716</v>
          </cell>
          <cell r="O84">
            <v>137403.72755305478</v>
          </cell>
          <cell r="P84">
            <v>137207.99834252615</v>
          </cell>
          <cell r="Q84">
            <v>136307.49524888146</v>
          </cell>
          <cell r="R84">
            <v>135828.22389422863</v>
          </cell>
          <cell r="S84">
            <v>135396.6894321233</v>
          </cell>
          <cell r="T84">
            <v>135384.22622679203</v>
          </cell>
          <cell r="U84">
            <v>134682.60257586386</v>
          </cell>
          <cell r="V84">
            <v>134403.04457376857</v>
          </cell>
          <cell r="W84">
            <v>134177.21486479748</v>
          </cell>
          <cell r="X84">
            <v>134373.86701088879</v>
          </cell>
          <cell r="Y84">
            <v>133893.23607686651</v>
          </cell>
          <cell r="Z84">
            <v>134044.26164771453</v>
          </cell>
          <cell r="AA84">
            <v>133838.45721254934</v>
          </cell>
          <cell r="AB84">
            <v>133844.15001548978</v>
          </cell>
          <cell r="AC84">
            <v>134279.01117991284</v>
          </cell>
          <cell r="AD84">
            <v>134242.47368327098</v>
          </cell>
        </row>
        <row r="85">
          <cell r="A85">
            <v>171974.34188055381</v>
          </cell>
          <cell r="B85">
            <v>170125.36495634206</v>
          </cell>
          <cell r="C85">
            <v>166065.06409095315</v>
          </cell>
          <cell r="D85">
            <v>162787.63406180954</v>
          </cell>
          <cell r="E85">
            <v>158930.59314753913</v>
          </cell>
          <cell r="F85">
            <v>155803.76623938011</v>
          </cell>
          <cell r="G85">
            <v>152828.99658737337</v>
          </cell>
          <cell r="H85">
            <v>150298.10236081787</v>
          </cell>
          <cell r="I85">
            <v>146976.49834118475</v>
          </cell>
          <cell r="J85">
            <v>144104.42344775144</v>
          </cell>
          <cell r="K85">
            <v>141265.02396361795</v>
          </cell>
          <cell r="L85">
            <v>138846.01035629748</v>
          </cell>
          <cell r="M85">
            <v>135703.16180827204</v>
          </cell>
          <cell r="N85">
            <v>132982.97648566385</v>
          </cell>
          <cell r="O85">
            <v>131374.59383847678</v>
          </cell>
          <cell r="P85">
            <v>131237.81299834224</v>
          </cell>
          <cell r="Q85">
            <v>130427.23656183408</v>
          </cell>
          <cell r="R85">
            <v>130019.88483530952</v>
          </cell>
          <cell r="S85">
            <v>129658.52410272305</v>
          </cell>
          <cell r="T85">
            <v>129698.90268045134</v>
          </cell>
          <cell r="U85">
            <v>129079.33593053135</v>
          </cell>
          <cell r="V85">
            <v>128864.39336800287</v>
          </cell>
          <cell r="W85">
            <v>128701.21407433234</v>
          </cell>
          <cell r="X85">
            <v>128943.6560186748</v>
          </cell>
          <cell r="Y85">
            <v>128536.40347277006</v>
          </cell>
          <cell r="Z85">
            <v>128899.46978609932</v>
          </cell>
          <cell r="AA85">
            <v>128538.01911944392</v>
          </cell>
          <cell r="AB85">
            <v>128597.89478125182</v>
          </cell>
          <cell r="AC85">
            <v>129070.42970593169</v>
          </cell>
          <cell r="AD85">
            <v>129144.82360510825</v>
          </cell>
        </row>
        <row r="86">
          <cell r="A86">
            <v>177357.89406066638</v>
          </cell>
          <cell r="B86">
            <v>175420.35445728505</v>
          </cell>
          <cell r="C86">
            <v>171184.48258466003</v>
          </cell>
          <cell r="D86">
            <v>167757.78863027389</v>
          </cell>
          <cell r="E86">
            <v>163735.93518216888</v>
          </cell>
          <cell r="F86">
            <v>160468.51201506791</v>
          </cell>
          <cell r="G86">
            <v>157358.54798414896</v>
          </cell>
          <cell r="H86">
            <v>154705.23666338791</v>
          </cell>
          <cell r="I86">
            <v>151237.74881877622</v>
          </cell>
          <cell r="J86">
            <v>148232.75424530497</v>
          </cell>
          <cell r="K86">
            <v>145261.09721440903</v>
          </cell>
          <cell r="L86">
            <v>142721.38485746441</v>
          </cell>
          <cell r="M86">
            <v>139437.37175751265</v>
          </cell>
          <cell r="N86">
            <v>136587.63112360914</v>
          </cell>
          <cell r="O86">
            <v>134892.50061528655</v>
          </cell>
          <cell r="P86">
            <v>134721.32430782481</v>
          </cell>
          <cell r="Q86">
            <v>133858.27705021153</v>
          </cell>
          <cell r="R86">
            <v>133408.96132700759</v>
          </cell>
          <cell r="S86">
            <v>133006.65530272329</v>
          </cell>
          <cell r="T86">
            <v>133016.20151289698</v>
          </cell>
          <cell r="U86">
            <v>132348.75582351297</v>
          </cell>
          <cell r="V86">
            <v>132096.11114597102</v>
          </cell>
          <cell r="W86">
            <v>131896.37629871856</v>
          </cell>
          <cell r="X86">
            <v>132112.10060016203</v>
          </cell>
          <cell r="Y86">
            <v>131662.03289356414</v>
          </cell>
          <cell r="Z86">
            <v>131901.37669546017</v>
          </cell>
          <cell r="AA86">
            <v>131630.74321058669</v>
          </cell>
          <cell r="AB86">
            <v>131659.0040077357</v>
          </cell>
          <cell r="AC86">
            <v>132109.55687283789</v>
          </cell>
          <cell r="AD86">
            <v>132119.22400900256</v>
          </cell>
        </row>
        <row r="87">
          <cell r="A87">
            <v>181352.67792869903</v>
          </cell>
          <cell r="B87">
            <v>179349.42172218655</v>
          </cell>
          <cell r="C87">
            <v>174983.27002614085</v>
          </cell>
          <cell r="D87">
            <v>171445.81702258252</v>
          </cell>
          <cell r="E87">
            <v>167301.66691431988</v>
          </cell>
          <cell r="F87">
            <v>163929.91640936903</v>
          </cell>
          <cell r="G87">
            <v>160719.6334243732</v>
          </cell>
          <cell r="H87">
            <v>157975.48434134247</v>
          </cell>
          <cell r="I87">
            <v>154399.74560008594</v>
          </cell>
          <cell r="J87">
            <v>151296.11997860123</v>
          </cell>
          <cell r="K87">
            <v>148226.32322572323</v>
          </cell>
          <cell r="L87">
            <v>145597.0481782429</v>
          </cell>
          <cell r="M87">
            <v>142208.28604718554</v>
          </cell>
          <cell r="N87">
            <v>139262.41084445731</v>
          </cell>
          <cell r="O87">
            <v>137502.9103914111</v>
          </cell>
          <cell r="P87">
            <v>137306.21144510136</v>
          </cell>
          <cell r="Q87">
            <v>136404.22900441929</v>
          </cell>
          <cell r="R87">
            <v>135923.7745290747</v>
          </cell>
          <cell r="S87">
            <v>135491.08566734887</v>
          </cell>
          <cell r="T87">
            <v>135477.753183233</v>
          </cell>
          <cell r="U87">
            <v>134774.77964744013</v>
          </cell>
          <cell r="V87">
            <v>134494.15868290258</v>
          </cell>
          <cell r="W87">
            <v>134267.29833730808</v>
          </cell>
          <cell r="X87">
            <v>134463.19721396247</v>
          </cell>
          <cell r="Y87">
            <v>133981.35916177824</v>
          </cell>
          <cell r="Z87">
            <v>134128.89653619839</v>
          </cell>
          <cell r="AA87">
            <v>133925.65257418732</v>
          </cell>
          <cell r="AB87">
            <v>133930.45403684783</v>
          </cell>
          <cell r="AC87">
            <v>134364.6954454899</v>
          </cell>
          <cell r="AD87">
            <v>134326.33306135656</v>
          </cell>
        </row>
        <row r="88">
          <cell r="A88">
            <v>178231.76773767197</v>
          </cell>
          <cell r="B88">
            <v>176279.8523854352</v>
          </cell>
          <cell r="C88">
            <v>172015.48132184186</v>
          </cell>
          <cell r="D88">
            <v>168564.55841771548</v>
          </cell>
          <cell r="E88">
            <v>164515.9521249941</v>
          </cell>
          <cell r="F88">
            <v>161225.70696868148</v>
          </cell>
          <cell r="G88">
            <v>158093.79779725717</v>
          </cell>
          <cell r="H88">
            <v>155420.61538160141</v>
          </cell>
          <cell r="I88">
            <v>151929.44725484803</v>
          </cell>
          <cell r="J88">
            <v>148902.8767765364</v>
          </cell>
          <cell r="K88">
            <v>145909.75132017821</v>
          </cell>
          <cell r="L88">
            <v>143350.44679497453</v>
          </cell>
          <cell r="M88">
            <v>140043.51945885908</v>
          </cell>
          <cell r="N88">
            <v>137172.74903412798</v>
          </cell>
          <cell r="O88">
            <v>135463.53736343404</v>
          </cell>
          <cell r="P88">
            <v>135286.77788476858</v>
          </cell>
          <cell r="Q88">
            <v>134415.21341252813</v>
          </cell>
          <cell r="R88">
            <v>133959.08597266331</v>
          </cell>
          <cell r="S88">
            <v>133550.13359084129</v>
          </cell>
          <cell r="T88">
            <v>133554.67500241648</v>
          </cell>
          <cell r="U88">
            <v>132879.45746584298</v>
          </cell>
          <cell r="V88">
            <v>132620.69287253253</v>
          </cell>
          <cell r="W88">
            <v>132415.02422266148</v>
          </cell>
          <cell r="X88">
            <v>132626.41163944962</v>
          </cell>
          <cell r="Y88">
            <v>132169.39405279956</v>
          </cell>
          <cell r="Z88">
            <v>132388.65486072106</v>
          </cell>
          <cell r="AA88">
            <v>132132.7630820527</v>
          </cell>
          <cell r="AB88">
            <v>132155.89206342222</v>
          </cell>
          <cell r="AC88">
            <v>132602.87673737694</v>
          </cell>
          <cell r="AD88">
            <v>132602.03723916682</v>
          </cell>
        </row>
        <row r="89">
          <cell r="A89">
            <v>180581.65892138597</v>
          </cell>
          <cell r="B89">
            <v>178591.08644240021</v>
          </cell>
          <cell r="C89">
            <v>174250.07959109326</v>
          </cell>
          <cell r="D89">
            <v>170734.00379715749</v>
          </cell>
          <cell r="E89">
            <v>166613.45773172358</v>
          </cell>
          <cell r="F89">
            <v>163261.8430746989</v>
          </cell>
          <cell r="G89">
            <v>160070.92229375269</v>
          </cell>
          <cell r="H89">
            <v>157344.30548370726</v>
          </cell>
          <cell r="I89">
            <v>153789.45986248655</v>
          </cell>
          <cell r="J89">
            <v>150704.87066831347</v>
          </cell>
          <cell r="K89">
            <v>147654.01551365966</v>
          </cell>
          <cell r="L89">
            <v>145042.02664211032</v>
          </cell>
          <cell r="M89">
            <v>141673.48174849257</v>
          </cell>
          <cell r="N89">
            <v>138746.16113651876</v>
          </cell>
          <cell r="O89">
            <v>136999.08449725603</v>
          </cell>
          <cell r="P89">
            <v>136807.31158457379</v>
          </cell>
          <cell r="Q89">
            <v>135912.84388491177</v>
          </cell>
          <cell r="R89">
            <v>135438.39938922002</v>
          </cell>
          <cell r="S89">
            <v>135011.57461074312</v>
          </cell>
          <cell r="T89">
            <v>135002.65786193169</v>
          </cell>
          <cell r="U89">
            <v>134306.54142924503</v>
          </cell>
          <cell r="V89">
            <v>134031.32006822553</v>
          </cell>
          <cell r="W89">
            <v>133809.69511846107</v>
          </cell>
          <cell r="X89">
            <v>134009.42042974755</v>
          </cell>
          <cell r="Y89">
            <v>133533.71425881778</v>
          </cell>
          <cell r="Z89">
            <v>133698.97086484489</v>
          </cell>
          <cell r="AA89">
            <v>133482.72029102774</v>
          </cell>
          <cell r="AB89">
            <v>133492.04955628962</v>
          </cell>
          <cell r="AC89">
            <v>133929.4391810513</v>
          </cell>
          <cell r="AD89">
            <v>133900.34680357797</v>
          </cell>
        </row>
        <row r="90">
          <cell r="A90">
            <v>180567.96800134279</v>
          </cell>
          <cell r="B90">
            <v>178577.6207462461</v>
          </cell>
          <cell r="C90">
            <v>174237.0603898447</v>
          </cell>
          <cell r="D90">
            <v>170721.36418923273</v>
          </cell>
          <cell r="E90">
            <v>166601.23725881363</v>
          </cell>
          <cell r="F90">
            <v>163249.9801523569</v>
          </cell>
          <cell r="G90">
            <v>160059.40318444901</v>
          </cell>
          <cell r="H90">
            <v>157333.09769350901</v>
          </cell>
          <cell r="I90">
            <v>153778.62306967378</v>
          </cell>
          <cell r="J90">
            <v>150694.37190374872</v>
          </cell>
          <cell r="K90">
            <v>147643.85309347074</v>
          </cell>
          <cell r="L90">
            <v>145032.17117110197</v>
          </cell>
          <cell r="M90">
            <v>141663.98527327896</v>
          </cell>
          <cell r="N90">
            <v>138736.99413362175</v>
          </cell>
          <cell r="O90">
            <v>136990.13810298149</v>
          </cell>
          <cell r="P90">
            <v>136798.45266146649</v>
          </cell>
          <cell r="Q90">
            <v>135904.11840043243</v>
          </cell>
          <cell r="R90">
            <v>135429.78062344683</v>
          </cell>
          <cell r="S90">
            <v>135003.05997300585</v>
          </cell>
          <cell r="T90">
            <v>134994.22163403698</v>
          </cell>
          <cell r="U90">
            <v>134298.2269623568</v>
          </cell>
          <cell r="V90">
            <v>134023.10148164548</v>
          </cell>
          <cell r="W90">
            <v>133801.56949636701</v>
          </cell>
          <cell r="X90">
            <v>134001.36275333329</v>
          </cell>
          <cell r="Y90">
            <v>133525.76546570627</v>
          </cell>
          <cell r="Z90">
            <v>133691.33671064739</v>
          </cell>
          <cell r="AA90">
            <v>133474.85517951197</v>
          </cell>
          <cell r="AB90">
            <v>133484.26484458602</v>
          </cell>
          <cell r="AC90">
            <v>133921.71037195812</v>
          </cell>
          <cell r="AD90">
            <v>133892.78260121791</v>
          </cell>
        </row>
        <row r="91">
          <cell r="A91">
            <v>173210.01071409098</v>
          </cell>
          <cell r="B91">
            <v>171340.70629256836</v>
          </cell>
          <cell r="C91">
            <v>167240.10719759864</v>
          </cell>
          <cell r="D91">
            <v>163928.41711594266</v>
          </cell>
          <cell r="E91">
            <v>160033.54732872327</v>
          </cell>
          <cell r="F91">
            <v>156874.44982868101</v>
          </cell>
          <cell r="G91">
            <v>153868.64946035499</v>
          </cell>
          <cell r="H91">
            <v>151309.65724515906</v>
          </cell>
          <cell r="I91">
            <v>147954.56899618957</v>
          </cell>
          <cell r="J91">
            <v>145051.98549050701</v>
          </cell>
          <cell r="K91">
            <v>142182.22937137366</v>
          </cell>
          <cell r="L91">
            <v>139735.51218133164</v>
          </cell>
          <cell r="M91">
            <v>136560.26260302361</v>
          </cell>
          <cell r="N91">
            <v>133810.3408805384</v>
          </cell>
          <cell r="O91">
            <v>132182.04728519014</v>
          </cell>
          <cell r="P91">
            <v>132037.37176779247</v>
          </cell>
          <cell r="Q91">
            <v>131214.75187816258</v>
          </cell>
          <cell r="R91">
            <v>130797.7682949953</v>
          </cell>
          <cell r="S91">
            <v>130427.00952573371</v>
          </cell>
          <cell r="T91">
            <v>130460.31125264367</v>
          </cell>
          <cell r="U91">
            <v>129829.75500892865</v>
          </cell>
          <cell r="V91">
            <v>129606.15880528704</v>
          </cell>
          <cell r="W91">
            <v>129434.58903693684</v>
          </cell>
          <cell r="X91">
            <v>129670.8985695312</v>
          </cell>
          <cell r="Y91">
            <v>129253.81880213748</v>
          </cell>
          <cell r="Z91">
            <v>129588.48749875008</v>
          </cell>
          <cell r="AA91">
            <v>129247.88179789481</v>
          </cell>
          <cell r="AB91">
            <v>129300.50100492555</v>
          </cell>
          <cell r="AC91">
            <v>129767.99046055294</v>
          </cell>
          <cell r="AD91">
            <v>129827.52784100846</v>
          </cell>
        </row>
        <row r="92">
          <cell r="A92">
            <v>173312.87033854317</v>
          </cell>
          <cell r="B92">
            <v>171441.873814183</v>
          </cell>
          <cell r="C92">
            <v>167337.92021139676</v>
          </cell>
          <cell r="D92">
            <v>164023.37825224781</v>
          </cell>
          <cell r="E92">
            <v>160125.35951155532</v>
          </cell>
          <cell r="F92">
            <v>156963.57574082963</v>
          </cell>
          <cell r="G92">
            <v>153955.19231162153</v>
          </cell>
          <cell r="H92">
            <v>151393.86116184946</v>
          </cell>
          <cell r="I92">
            <v>148035.98561650969</v>
          </cell>
          <cell r="J92">
            <v>145130.86251096561</v>
          </cell>
          <cell r="K92">
            <v>142258.57944287072</v>
          </cell>
          <cell r="L92">
            <v>139809.55614941538</v>
          </cell>
          <cell r="M92">
            <v>136631.60944246236</v>
          </cell>
          <cell r="N92">
            <v>133879.21240066751</v>
          </cell>
          <cell r="O92">
            <v>132249.26137689286</v>
          </cell>
          <cell r="P92">
            <v>132103.9286902631</v>
          </cell>
          <cell r="Q92">
            <v>131280.30627873447</v>
          </cell>
          <cell r="R92">
            <v>130862.52091993754</v>
          </cell>
          <cell r="S92">
            <v>130490.97983870306</v>
          </cell>
          <cell r="T92">
            <v>130523.69247394238</v>
          </cell>
          <cell r="U92">
            <v>129892.22144207865</v>
          </cell>
          <cell r="V92">
            <v>129667.90489148736</v>
          </cell>
          <cell r="W92">
            <v>129495.63668270466</v>
          </cell>
          <cell r="X92">
            <v>129731.43574068617</v>
          </cell>
          <cell r="Y92">
            <v>129313.53793508973</v>
          </cell>
          <cell r="Z92">
            <v>129645.84275546658</v>
          </cell>
          <cell r="AA92">
            <v>129306.97223259407</v>
          </cell>
          <cell r="AB92">
            <v>129358.98739734991</v>
          </cell>
          <cell r="AC92">
            <v>129826.05685771818</v>
          </cell>
          <cell r="AD92">
            <v>129884.35755088757</v>
          </cell>
        </row>
        <row r="93">
          <cell r="A93">
            <v>179663.34228502586</v>
          </cell>
          <cell r="B93">
            <v>177687.87666837208</v>
          </cell>
          <cell r="C93">
            <v>173376.81840331701</v>
          </cell>
          <cell r="D93">
            <v>169886.20378095956</v>
          </cell>
          <cell r="E93">
            <v>165793.77114075815</v>
          </cell>
          <cell r="F93">
            <v>162466.13914040267</v>
          </cell>
          <cell r="G93">
            <v>159298.27957315772</v>
          </cell>
          <cell r="H93">
            <v>156592.5444505972</v>
          </cell>
          <cell r="I93">
            <v>153062.58342953856</v>
          </cell>
          <cell r="J93">
            <v>150000.667435029</v>
          </cell>
          <cell r="K93">
            <v>146972.37253453684</v>
          </cell>
          <cell r="L93">
            <v>144380.97223834804</v>
          </cell>
          <cell r="M93">
            <v>141036.50693979344</v>
          </cell>
          <cell r="N93">
            <v>138131.28563952143</v>
          </cell>
          <cell r="O93">
            <v>136399.00629419851</v>
          </cell>
          <cell r="P93">
            <v>136213.10049839475</v>
          </cell>
          <cell r="Q93">
            <v>135327.58317690907</v>
          </cell>
          <cell r="R93">
            <v>134860.29682420351</v>
          </cell>
          <cell r="S93">
            <v>134440.45641985149</v>
          </cell>
          <cell r="T93">
            <v>134436.79900077562</v>
          </cell>
          <cell r="U93">
            <v>133748.84967136389</v>
          </cell>
          <cell r="V93">
            <v>133480.05946923068</v>
          </cell>
          <cell r="W93">
            <v>133264.67009996815</v>
          </cell>
          <cell r="X93">
            <v>133468.95285866811</v>
          </cell>
          <cell r="Y93">
            <v>133000.55002074924</v>
          </cell>
          <cell r="Z93">
            <v>133186.9109899812</v>
          </cell>
          <cell r="AA93">
            <v>132955.16898483632</v>
          </cell>
          <cell r="AB93">
            <v>132969.89105678067</v>
          </cell>
          <cell r="AC93">
            <v>133411.03034168054</v>
          </cell>
          <cell r="AD93">
            <v>133392.97893888396</v>
          </cell>
        </row>
        <row r="94">
          <cell r="A94">
            <v>176120.46565111596</v>
          </cell>
          <cell r="B94">
            <v>174203.28249113186</v>
          </cell>
          <cell r="C94">
            <v>170007.76623223152</v>
          </cell>
          <cell r="D94">
            <v>166615.38111621764</v>
          </cell>
          <cell r="E94">
            <v>162631.41040887445</v>
          </cell>
          <cell r="F94">
            <v>159396.30378655109</v>
          </cell>
          <cell r="G94">
            <v>156317.41465927949</v>
          </cell>
          <cell r="H94">
            <v>153692.24133832165</v>
          </cell>
          <cell r="I94">
            <v>150258.28540414435</v>
          </cell>
          <cell r="J94">
            <v>147283.84288678112</v>
          </cell>
          <cell r="K94">
            <v>144342.58571833026</v>
          </cell>
          <cell r="L94">
            <v>141830.61639364116</v>
          </cell>
          <cell r="M94">
            <v>138579.0504626089</v>
          </cell>
          <cell r="N94">
            <v>135759.08857282106</v>
          </cell>
          <cell r="O94">
            <v>134083.89736558546</v>
          </cell>
          <cell r="P94">
            <v>133920.62697730245</v>
          </cell>
          <cell r="Q94">
            <v>133069.64032252828</v>
          </cell>
          <cell r="R94">
            <v>132629.97017160302</v>
          </cell>
          <cell r="S94">
            <v>132237.0755666733</v>
          </cell>
          <cell r="T94">
            <v>132253.70870500689</v>
          </cell>
          <cell r="U94">
            <v>131597.26815831114</v>
          </cell>
          <cell r="V94">
            <v>131353.28944455241</v>
          </cell>
          <cell r="W94">
            <v>131161.95701990416</v>
          </cell>
          <cell r="X94">
            <v>131383.82246556864</v>
          </cell>
          <cell r="Y94">
            <v>130943.59597429266</v>
          </cell>
          <cell r="Z94">
            <v>131211.37783073451</v>
          </cell>
          <cell r="AA94">
            <v>130919.86969710636</v>
          </cell>
          <cell r="AB94">
            <v>130955.39728212779</v>
          </cell>
          <cell r="AC94">
            <v>131411.00280096341</v>
          </cell>
          <cell r="AD94">
            <v>131435.54761133451</v>
          </cell>
        </row>
        <row r="95">
          <cell r="A95">
            <v>176173.24101507119</v>
          </cell>
          <cell r="B95">
            <v>174255.18966853115</v>
          </cell>
          <cell r="C95">
            <v>170057.9522739388</v>
          </cell>
          <cell r="D95">
            <v>166664.10391252182</v>
          </cell>
          <cell r="E95">
            <v>162678.51753560459</v>
          </cell>
          <cell r="F95">
            <v>159442.03263765801</v>
          </cell>
          <cell r="G95">
            <v>156361.81818979635</v>
          </cell>
          <cell r="H95">
            <v>153735.44480492442</v>
          </cell>
          <cell r="I95">
            <v>150300.05876071926</v>
          </cell>
          <cell r="J95">
            <v>147324.31322180887</v>
          </cell>
          <cell r="K95">
            <v>144381.75952275281</v>
          </cell>
          <cell r="L95">
            <v>141868.60697920981</v>
          </cell>
          <cell r="M95">
            <v>138615.65720153577</v>
          </cell>
          <cell r="N95">
            <v>135794.42527135875</v>
          </cell>
          <cell r="O95">
            <v>134118.38366836391</v>
          </cell>
          <cell r="P95">
            <v>133954.77609874672</v>
          </cell>
          <cell r="Q95">
            <v>133103.2750685958</v>
          </cell>
          <cell r="R95">
            <v>132663.19354147807</v>
          </cell>
          <cell r="S95">
            <v>132269.89754679688</v>
          </cell>
          <cell r="T95">
            <v>132286.22843312944</v>
          </cell>
          <cell r="U95">
            <v>131629.3185256155</v>
          </cell>
          <cell r="V95">
            <v>131384.97021520845</v>
          </cell>
          <cell r="W95">
            <v>131193.27943373923</v>
          </cell>
          <cell r="X95">
            <v>131414.88296435564</v>
          </cell>
          <cell r="Y95">
            <v>130974.23675286282</v>
          </cell>
          <cell r="Z95">
            <v>131240.805748288</v>
          </cell>
          <cell r="AA95">
            <v>130950.18790227326</v>
          </cell>
          <cell r="AB95">
            <v>130985.40556441608</v>
          </cell>
          <cell r="AC95">
            <v>131440.79559148051</v>
          </cell>
          <cell r="AD95">
            <v>131464.70588056132</v>
          </cell>
        </row>
        <row r="96">
          <cell r="A96">
            <v>171032.80981852143</v>
          </cell>
          <cell r="B96">
            <v>169199.32166439085</v>
          </cell>
          <cell r="C96">
            <v>165169.72649794302</v>
          </cell>
          <cell r="D96">
            <v>161918.40130936168</v>
          </cell>
          <cell r="E96">
            <v>158090.18453938086</v>
          </cell>
          <cell r="F96">
            <v>154987.94657940452</v>
          </cell>
          <cell r="G96">
            <v>152036.82113815195</v>
          </cell>
          <cell r="H96">
            <v>149527.33649680694</v>
          </cell>
          <cell r="I96">
            <v>146231.24617035521</v>
          </cell>
          <cell r="J96">
            <v>143382.41766448232</v>
          </cell>
          <cell r="K96">
            <v>140566.14876709835</v>
          </cell>
          <cell r="L96">
            <v>138168.24422286788</v>
          </cell>
          <cell r="M96">
            <v>135050.08401206188</v>
          </cell>
          <cell r="N96">
            <v>132352.55668092662</v>
          </cell>
          <cell r="O96">
            <v>130759.34540941109</v>
          </cell>
          <cell r="P96">
            <v>130628.58000930457</v>
          </cell>
          <cell r="Q96">
            <v>129827.18022024755</v>
          </cell>
          <cell r="R96">
            <v>129427.16759753451</v>
          </cell>
          <cell r="S96">
            <v>129072.96780694932</v>
          </cell>
          <cell r="T96">
            <v>129118.73867245155</v>
          </cell>
          <cell r="U96">
            <v>128507.54549356666</v>
          </cell>
          <cell r="V96">
            <v>128299.19667229004</v>
          </cell>
          <cell r="W96">
            <v>128142.41059718438</v>
          </cell>
          <cell r="X96">
            <v>128389.52520310227</v>
          </cell>
          <cell r="Y96">
            <v>127989.76062149786</v>
          </cell>
          <cell r="Z96">
            <v>128374.46482509217</v>
          </cell>
          <cell r="AA96">
            <v>127997.13109729605</v>
          </cell>
          <cell r="AB96">
            <v>128062.53589817742</v>
          </cell>
          <cell r="AC96">
            <v>128538.91527595989</v>
          </cell>
          <cell r="AD96">
            <v>128624.62927023508</v>
          </cell>
        </row>
        <row r="97">
          <cell r="A97">
            <v>175765.26639462129</v>
          </cell>
          <cell r="B97">
            <v>173853.9264765603</v>
          </cell>
          <cell r="C97">
            <v>169669.99414759059</v>
          </cell>
          <cell r="D97">
            <v>166287.45725696653</v>
          </cell>
          <cell r="E97">
            <v>162314.36065049958</v>
          </cell>
          <cell r="F97">
            <v>159088.5303730451</v>
          </cell>
          <cell r="G97">
            <v>156018.56118213991</v>
          </cell>
          <cell r="H97">
            <v>153401.46477014277</v>
          </cell>
          <cell r="I97">
            <v>149977.13404705908</v>
          </cell>
          <cell r="J97">
            <v>147011.4613846064</v>
          </cell>
          <cell r="K97">
            <v>144078.93038443703</v>
          </cell>
          <cell r="L97">
            <v>141574.92459473226</v>
          </cell>
          <cell r="M97">
            <v>138332.67250374652</v>
          </cell>
          <cell r="N97">
            <v>135521.25849251682</v>
          </cell>
          <cell r="O97">
            <v>133851.79078804428</v>
          </cell>
          <cell r="P97">
            <v>133690.78976467362</v>
          </cell>
          <cell r="Q97">
            <v>132843.26506141783</v>
          </cell>
          <cell r="R97">
            <v>132406.36363640465</v>
          </cell>
          <cell r="S97">
            <v>132016.1705446546</v>
          </cell>
          <cell r="T97">
            <v>132034.83795955224</v>
          </cell>
          <cell r="U97">
            <v>131381.55639843526</v>
          </cell>
          <cell r="V97">
            <v>131140.06521758658</v>
          </cell>
          <cell r="W97">
            <v>130951.14467732594</v>
          </cell>
          <cell r="X97">
            <v>131174.77291576655</v>
          </cell>
          <cell r="Y97">
            <v>130737.37130901589</v>
          </cell>
          <cell r="Z97">
            <v>131013.31620402454</v>
          </cell>
          <cell r="AA97">
            <v>130715.81607953858</v>
          </cell>
          <cell r="AB97">
            <v>130753.42956919051</v>
          </cell>
          <cell r="AC97">
            <v>131210.4854336264</v>
          </cell>
          <cell r="AD97">
            <v>131239.3008254515</v>
          </cell>
        </row>
        <row r="98">
          <cell r="A98">
            <v>173556.21564599324</v>
          </cell>
          <cell r="B98">
            <v>171681.21594460978</v>
          </cell>
          <cell r="C98">
            <v>167569.32624697281</v>
          </cell>
          <cell r="D98">
            <v>164248.03731583137</v>
          </cell>
          <cell r="E98">
            <v>160342.56878076968</v>
          </cell>
          <cell r="F98">
            <v>157174.42983065429</v>
          </cell>
          <cell r="G98">
            <v>154159.9353958125</v>
          </cell>
          <cell r="H98">
            <v>151593.07079444008</v>
          </cell>
          <cell r="I98">
            <v>148228.60106313281</v>
          </cell>
          <cell r="J98">
            <v>145317.46977204081</v>
          </cell>
          <cell r="K98">
            <v>142439.2084478981</v>
          </cell>
          <cell r="L98">
            <v>139984.72937481003</v>
          </cell>
          <cell r="M98">
            <v>136800.40180070084</v>
          </cell>
          <cell r="N98">
            <v>134042.14864829273</v>
          </cell>
          <cell r="O98">
            <v>132408.27648021921</v>
          </cell>
          <cell r="P98">
            <v>132261.38906256959</v>
          </cell>
          <cell r="Q98">
            <v>131435.39488465569</v>
          </cell>
          <cell r="R98">
            <v>131015.7126850124</v>
          </cell>
          <cell r="S98">
            <v>130642.32081005225</v>
          </cell>
          <cell r="T98">
            <v>130673.63977217188</v>
          </cell>
          <cell r="U98">
            <v>130040.0045344354</v>
          </cell>
          <cell r="V98">
            <v>129813.98378697511</v>
          </cell>
          <cell r="W98">
            <v>129640.06320776342</v>
          </cell>
          <cell r="X98">
            <v>129874.65458486656</v>
          </cell>
          <cell r="Y98">
            <v>129454.82146442709</v>
          </cell>
          <cell r="Z98">
            <v>129781.53382622346</v>
          </cell>
          <cell r="AA98">
            <v>129446.76838755613</v>
          </cell>
          <cell r="AB98">
            <v>129497.35450905148</v>
          </cell>
          <cell r="AC98">
            <v>129963.43034460343</v>
          </cell>
          <cell r="AD98">
            <v>130018.80528289601</v>
          </cell>
        </row>
        <row r="99">
          <cell r="A99">
            <v>174613.31631270811</v>
          </cell>
          <cell r="B99">
            <v>172720.9266680188</v>
          </cell>
          <cell r="C99">
            <v>168574.56229221472</v>
          </cell>
          <cell r="D99">
            <v>165223.96427487678</v>
          </cell>
          <cell r="E99">
            <v>161286.13356822825</v>
          </cell>
          <cell r="F99">
            <v>158090.38749291134</v>
          </cell>
          <cell r="G99">
            <v>155049.34663234491</v>
          </cell>
          <cell r="H99">
            <v>152458.44452050125</v>
          </cell>
          <cell r="I99">
            <v>149065.32941092169</v>
          </cell>
          <cell r="J99">
            <v>146128.09834821298</v>
          </cell>
          <cell r="K99">
            <v>143223.867267266</v>
          </cell>
          <cell r="L99">
            <v>140745.68809349521</v>
          </cell>
          <cell r="M99">
            <v>137533.64180561388</v>
          </cell>
          <cell r="N99">
            <v>134749.94950051166</v>
          </cell>
          <cell r="O99">
            <v>133099.04374220356</v>
          </cell>
          <cell r="P99">
            <v>132945.40251773139</v>
          </cell>
          <cell r="Q99">
            <v>132109.10530232152</v>
          </cell>
          <cell r="R99">
            <v>131681.18315860716</v>
          </cell>
          <cell r="S99">
            <v>131299.75136990522</v>
          </cell>
          <cell r="T99">
            <v>131325.01616644644</v>
          </cell>
          <cell r="U99">
            <v>130681.97954145938</v>
          </cell>
          <cell r="V99">
            <v>130448.55570221435</v>
          </cell>
          <cell r="W99">
            <v>130267.45716711578</v>
          </cell>
          <cell r="X99">
            <v>130496.80233554913</v>
          </cell>
          <cell r="Y99">
            <v>130068.56213862929</v>
          </cell>
          <cell r="Z99">
            <v>130370.98066153491</v>
          </cell>
          <cell r="AA99">
            <v>130054.04785459454</v>
          </cell>
          <cell r="AB99">
            <v>130098.42616136259</v>
          </cell>
          <cell r="AC99">
            <v>130560.18565538796</v>
          </cell>
          <cell r="AD99">
            <v>130602.85101048253</v>
          </cell>
        </row>
        <row r="100">
          <cell r="A100">
            <v>171748.84525440785</v>
          </cell>
          <cell r="B100">
            <v>169903.5778856508</v>
          </cell>
          <cell r="C100">
            <v>165850.6310252861</v>
          </cell>
          <cell r="D100">
            <v>162579.45309706419</v>
          </cell>
          <cell r="E100">
            <v>158729.31555608395</v>
          </cell>
          <cell r="F100">
            <v>155608.37769310913</v>
          </cell>
          <cell r="G100">
            <v>152639.27082197618</v>
          </cell>
          <cell r="H100">
            <v>150113.50418419522</v>
          </cell>
          <cell r="I100">
            <v>146798.01068587619</v>
          </cell>
          <cell r="J100">
            <v>143931.50329478967</v>
          </cell>
          <cell r="K100">
            <v>141097.64357874601</v>
          </cell>
          <cell r="L100">
            <v>138683.68558524881</v>
          </cell>
          <cell r="M100">
            <v>135546.74988604995</v>
          </cell>
          <cell r="N100">
            <v>132831.99114511476</v>
          </cell>
          <cell r="O100">
            <v>131227.24203752331</v>
          </cell>
          <cell r="P100">
            <v>131091.90189334148</v>
          </cell>
          <cell r="Q100">
            <v>130283.52326094749</v>
          </cell>
          <cell r="R100">
            <v>129877.9292474262</v>
          </cell>
          <cell r="S100">
            <v>129518.28355814671</v>
          </cell>
          <cell r="T100">
            <v>129559.9535870632</v>
          </cell>
          <cell r="U100">
            <v>128942.39230471393</v>
          </cell>
          <cell r="V100">
            <v>128729.02894109533</v>
          </cell>
          <cell r="W100">
            <v>128567.3808212156</v>
          </cell>
          <cell r="X100">
            <v>128810.94186650307</v>
          </cell>
          <cell r="Y100">
            <v>128405.48268564083</v>
          </cell>
          <cell r="Z100">
            <v>128773.73126673179</v>
          </cell>
          <cell r="AA100">
            <v>128408.47661203973</v>
          </cell>
          <cell r="AB100">
            <v>128469.67650087806</v>
          </cell>
          <cell r="AC100">
            <v>128943.13217083996</v>
          </cell>
          <cell r="AD100">
            <v>129020.23722915314</v>
          </cell>
        </row>
        <row r="101">
          <cell r="A101">
            <v>172145.50936601777</v>
          </cell>
          <cell r="B101">
            <v>170293.71663347128</v>
          </cell>
          <cell r="C101">
            <v>166227.83357126816</v>
          </cell>
          <cell r="D101">
            <v>162945.65776649176</v>
          </cell>
          <cell r="E101">
            <v>159083.3767159608</v>
          </cell>
          <cell r="F101">
            <v>155952.07961650362</v>
          </cell>
          <cell r="G101">
            <v>152973.01152340948</v>
          </cell>
          <cell r="H101">
            <v>150438.22510346715</v>
          </cell>
          <cell r="I101">
            <v>147111.98277688428</v>
          </cell>
          <cell r="J101">
            <v>144235.68176533422</v>
          </cell>
          <cell r="K101">
            <v>141392.07721529712</v>
          </cell>
          <cell r="L101">
            <v>138969.22604853992</v>
          </cell>
          <cell r="M101">
            <v>135821.88924061073</v>
          </cell>
          <cell r="N101">
            <v>133097.58476839255</v>
          </cell>
          <cell r="O101">
            <v>131486.44401414847</v>
          </cell>
          <cell r="P101">
            <v>131348.56958646118</v>
          </cell>
          <cell r="Q101">
            <v>130536.32486510905</v>
          </cell>
          <cell r="R101">
            <v>130127.63891323449</v>
          </cell>
          <cell r="S101">
            <v>129764.97634453926</v>
          </cell>
          <cell r="T101">
            <v>129804.37462178031</v>
          </cell>
          <cell r="U101">
            <v>129183.28558371292</v>
          </cell>
          <cell r="V101">
            <v>128967.14430033849</v>
          </cell>
          <cell r="W101">
            <v>128802.80274019836</v>
          </cell>
          <cell r="X101">
            <v>129044.39520977033</v>
          </cell>
          <cell r="Y101">
            <v>128635.78137615994</v>
          </cell>
          <cell r="Z101">
            <v>128994.91399098144</v>
          </cell>
          <cell r="AA101">
            <v>128636.35081350093</v>
          </cell>
          <cell r="AB101">
            <v>128695.2212956977</v>
          </cell>
          <cell r="AC101">
            <v>129167.05731123034</v>
          </cell>
          <cell r="AD101">
            <v>129239.3932537091</v>
          </cell>
        </row>
        <row r="102">
          <cell r="A102">
            <v>178985.41385657666</v>
          </cell>
          <cell r="B102">
            <v>177021.10057130182</v>
          </cell>
          <cell r="C102">
            <v>172732.15123600815</v>
          </cell>
          <cell r="D102">
            <v>169260.33280153526</v>
          </cell>
          <cell r="E102">
            <v>165188.65432109922</v>
          </cell>
          <cell r="F102">
            <v>161878.72702531086</v>
          </cell>
          <cell r="G102">
            <v>158727.89192625432</v>
          </cell>
          <cell r="H102">
            <v>156037.57228134008</v>
          </cell>
          <cell r="I102">
            <v>152525.98180613946</v>
          </cell>
          <cell r="J102">
            <v>149480.80383641043</v>
          </cell>
          <cell r="K102">
            <v>146469.16358099791</v>
          </cell>
          <cell r="L102">
            <v>143892.96237843926</v>
          </cell>
          <cell r="M102">
            <v>140566.27334723351</v>
          </cell>
          <cell r="N102">
            <v>137677.36641072083</v>
          </cell>
          <cell r="O102">
            <v>135956.01086425848</v>
          </cell>
          <cell r="P102">
            <v>135774.43634719611</v>
          </cell>
          <cell r="Q102">
            <v>134895.52645888861</v>
          </cell>
          <cell r="R102">
            <v>134433.52445847844</v>
          </cell>
          <cell r="S102">
            <v>134018.84012512275</v>
          </cell>
          <cell r="T102">
            <v>134019.06529839156</v>
          </cell>
          <cell r="U102">
            <v>133337.14516552156</v>
          </cell>
          <cell r="V102">
            <v>133073.10263457743</v>
          </cell>
          <cell r="W102">
            <v>132862.31655477171</v>
          </cell>
          <cell r="X102">
            <v>133069.96375558281</v>
          </cell>
          <cell r="Y102">
            <v>132606.95245351826</v>
          </cell>
          <cell r="Z102">
            <v>132808.89328618121</v>
          </cell>
          <cell r="AA102">
            <v>132565.71504948105</v>
          </cell>
          <cell r="AB102">
            <v>132584.41825038948</v>
          </cell>
          <cell r="AC102">
            <v>133028.3256450067</v>
          </cell>
          <cell r="AD102">
            <v>133018.42501539091</v>
          </cell>
        </row>
        <row r="103">
          <cell r="A103">
            <v>172977.3614382646</v>
          </cell>
          <cell r="B103">
            <v>171111.88423759627</v>
          </cell>
          <cell r="C103">
            <v>167018.87241332128</v>
          </cell>
          <cell r="D103">
            <v>163713.63274636416</v>
          </cell>
          <cell r="E103">
            <v>159825.88530427322</v>
          </cell>
          <cell r="F103">
            <v>156672.86364723061</v>
          </cell>
          <cell r="G103">
            <v>153672.90568059354</v>
          </cell>
          <cell r="H103">
            <v>151119.20369893909</v>
          </cell>
          <cell r="I103">
            <v>147770.41979422051</v>
          </cell>
          <cell r="J103">
            <v>144873.58038950869</v>
          </cell>
          <cell r="K103">
            <v>142009.53975737118</v>
          </cell>
          <cell r="L103">
            <v>139568.03854290693</v>
          </cell>
          <cell r="M103">
            <v>136398.88936628157</v>
          </cell>
          <cell r="N103">
            <v>133654.56635415406</v>
          </cell>
          <cell r="O103">
            <v>132030.02155261289</v>
          </cell>
          <cell r="P103">
            <v>131886.83242938353</v>
          </cell>
          <cell r="Q103">
            <v>131066.48005720749</v>
          </cell>
          <cell r="R103">
            <v>130651.30994089475</v>
          </cell>
          <cell r="S103">
            <v>130282.32061532818</v>
          </cell>
          <cell r="T103">
            <v>130316.95475766639</v>
          </cell>
          <cell r="U103">
            <v>129688.46759403474</v>
          </cell>
          <cell r="V103">
            <v>129466.50068076898</v>
          </cell>
          <cell r="W103">
            <v>129296.5106543408</v>
          </cell>
          <cell r="X103">
            <v>129533.97478524948</v>
          </cell>
          <cell r="Y103">
            <v>129118.74526761586</v>
          </cell>
          <cell r="Z103">
            <v>129458.76061114954</v>
          </cell>
          <cell r="AA103">
            <v>129114.2302614997</v>
          </cell>
          <cell r="AB103">
            <v>129168.21569943565</v>
          </cell>
          <cell r="AC103">
            <v>129636.65510596364</v>
          </cell>
          <cell r="AD103">
            <v>129698.98964228159</v>
          </cell>
        </row>
        <row r="104">
          <cell r="A104">
            <v>174835.76761087263</v>
          </cell>
          <cell r="B104">
            <v>172939.71850821003</v>
          </cell>
          <cell r="C104">
            <v>168786.09944309058</v>
          </cell>
          <cell r="D104">
            <v>165429.33375934424</v>
          </cell>
          <cell r="E104">
            <v>161484.69290934075</v>
          </cell>
          <cell r="F104">
            <v>158283.1373202916</v>
          </cell>
          <cell r="G104">
            <v>155236.51015460773</v>
          </cell>
          <cell r="H104">
            <v>152640.54970198602</v>
          </cell>
          <cell r="I104">
            <v>149241.40659357561</v>
          </cell>
          <cell r="J104">
            <v>146298.68321754163</v>
          </cell>
          <cell r="K104">
            <v>143388.98718297572</v>
          </cell>
          <cell r="L104">
            <v>140905.82067135765</v>
          </cell>
          <cell r="M104">
            <v>137687.94138756947</v>
          </cell>
          <cell r="N104">
            <v>134898.89578668453</v>
          </cell>
          <cell r="O104">
            <v>133244.40555966937</v>
          </cell>
          <cell r="P104">
            <v>133089.34309581807</v>
          </cell>
          <cell r="Q104">
            <v>132250.87775760004</v>
          </cell>
          <cell r="R104">
            <v>131821.22163876571</v>
          </cell>
          <cell r="S104">
            <v>131438.09796838652</v>
          </cell>
          <cell r="T104">
            <v>131462.08875476519</v>
          </cell>
          <cell r="U104">
            <v>130817.0737460118</v>
          </cell>
          <cell r="V104">
            <v>130582.09203491046</v>
          </cell>
          <cell r="W104">
            <v>130399.48300449627</v>
          </cell>
          <cell r="X104">
            <v>130627.72418542324</v>
          </cell>
          <cell r="Y104">
            <v>130197.71484282438</v>
          </cell>
          <cell r="Z104">
            <v>130495.02108440349</v>
          </cell>
          <cell r="AA104">
            <v>130181.84089270807</v>
          </cell>
          <cell r="AB104">
            <v>130224.91285610849</v>
          </cell>
          <cell r="AC104">
            <v>130685.76403950073</v>
          </cell>
          <cell r="AD104">
            <v>130725.75484961526</v>
          </cell>
        </row>
        <row r="105">
          <cell r="A105">
            <v>174991.35228481088</v>
          </cell>
          <cell r="B105">
            <v>173092.74372045818</v>
          </cell>
          <cell r="C105">
            <v>168934.05065271002</v>
          </cell>
          <cell r="D105">
            <v>165572.97124108236</v>
          </cell>
          <cell r="E105">
            <v>161623.56730836333</v>
          </cell>
          <cell r="F105">
            <v>158417.94848701463</v>
          </cell>
          <cell r="G105">
            <v>155367.41420338009</v>
          </cell>
          <cell r="H105">
            <v>152767.91589637351</v>
          </cell>
          <cell r="I105">
            <v>149364.55674498947</v>
          </cell>
          <cell r="J105">
            <v>146417.991989809</v>
          </cell>
          <cell r="K105">
            <v>143504.47371175024</v>
          </cell>
          <cell r="L105">
            <v>141017.8190059108</v>
          </cell>
          <cell r="M105">
            <v>137795.86006615419</v>
          </cell>
          <cell r="N105">
            <v>135003.07031638938</v>
          </cell>
          <cell r="O105">
            <v>133346.07307593068</v>
          </cell>
          <cell r="P105">
            <v>133190.01658297182</v>
          </cell>
          <cell r="Q105">
            <v>132350.03483786856</v>
          </cell>
          <cell r="R105">
            <v>131919.16595940597</v>
          </cell>
          <cell r="S105">
            <v>131534.85896997555</v>
          </cell>
          <cell r="T105">
            <v>131557.95870084065</v>
          </cell>
          <cell r="U105">
            <v>130911.55999059504</v>
          </cell>
          <cell r="V105">
            <v>130675.48868825822</v>
          </cell>
          <cell r="W105">
            <v>130491.82320223734</v>
          </cell>
          <cell r="X105">
            <v>130719.29224320545</v>
          </cell>
          <cell r="Y105">
            <v>130288.04554233584</v>
          </cell>
          <cell r="Z105">
            <v>130581.77620296837</v>
          </cell>
          <cell r="AA105">
            <v>130271.22062809524</v>
          </cell>
          <cell r="AB105">
            <v>130313.37892181345</v>
          </cell>
          <cell r="AC105">
            <v>130773.59482361883</v>
          </cell>
          <cell r="AD105">
            <v>130811.71503009074</v>
          </cell>
        </row>
        <row r="106">
          <cell r="A106">
            <v>170531.93835520453</v>
          </cell>
          <cell r="B106">
            <v>168706.68983862677</v>
          </cell>
          <cell r="C106">
            <v>164693.42933456696</v>
          </cell>
          <cell r="D106">
            <v>161455.99126700818</v>
          </cell>
          <cell r="E106">
            <v>157643.10821949036</v>
          </cell>
          <cell r="F106">
            <v>154553.95096377714</v>
          </cell>
          <cell r="G106">
            <v>151615.40365014967</v>
          </cell>
          <cell r="H106">
            <v>149117.30837163766</v>
          </cell>
          <cell r="I106">
            <v>145834.79069061534</v>
          </cell>
          <cell r="J106">
            <v>142998.32868039754</v>
          </cell>
          <cell r="K106">
            <v>140194.36467553902</v>
          </cell>
          <cell r="L106">
            <v>137807.68962390418</v>
          </cell>
          <cell r="M106">
            <v>134702.66298983828</v>
          </cell>
          <cell r="N106">
            <v>132017.18914238407</v>
          </cell>
          <cell r="O106">
            <v>130432.048662549</v>
          </cell>
          <cell r="P106">
            <v>130304.48332579754</v>
          </cell>
          <cell r="Q106">
            <v>129507.96528322855</v>
          </cell>
          <cell r="R106">
            <v>129111.85687983394</v>
          </cell>
          <cell r="S106">
            <v>128761.46653094867</v>
          </cell>
          <cell r="T106">
            <v>128810.10595842224</v>
          </cell>
          <cell r="U106">
            <v>128203.36730949621</v>
          </cell>
          <cell r="V106">
            <v>127998.52619333423</v>
          </cell>
          <cell r="W106">
            <v>127845.1411502985</v>
          </cell>
          <cell r="X106">
            <v>128094.74149508313</v>
          </cell>
          <cell r="Y106">
            <v>127698.96032284695</v>
          </cell>
          <cell r="Z106">
            <v>128095.17534184226</v>
          </cell>
          <cell r="AA106">
            <v>127709.39222353004</v>
          </cell>
          <cell r="AB106">
            <v>127777.7383878448</v>
          </cell>
          <cell r="AC106">
            <v>128256.16291834039</v>
          </cell>
          <cell r="AD106">
            <v>128347.89891953979</v>
          </cell>
        </row>
        <row r="107">
          <cell r="A107">
            <v>171898.48969910346</v>
          </cell>
          <cell r="B107">
            <v>170050.76058900874</v>
          </cell>
          <cell r="C107">
            <v>165992.93345164414</v>
          </cell>
          <cell r="D107">
            <v>162717.6064938487</v>
          </cell>
          <cell r="E107">
            <v>158862.8877248466</v>
          </cell>
          <cell r="F107">
            <v>155738.04176394836</v>
          </cell>
          <cell r="G107">
            <v>152765.17694878863</v>
          </cell>
          <cell r="H107">
            <v>150236.00753204856</v>
          </cell>
          <cell r="I107">
            <v>146916.45895944984</v>
          </cell>
          <cell r="J107">
            <v>144046.25685323047</v>
          </cell>
          <cell r="K107">
            <v>141208.72082710752</v>
          </cell>
          <cell r="L107">
            <v>138791.40781878767</v>
          </cell>
          <cell r="M107">
            <v>135650.5482250528</v>
          </cell>
          <cell r="N107">
            <v>132932.18828699581</v>
          </cell>
          <cell r="O107">
            <v>131325.02788383709</v>
          </cell>
          <cell r="P107">
            <v>131188.73166261983</v>
          </cell>
          <cell r="Q107">
            <v>130378.89451981781</v>
          </cell>
          <cell r="R107">
            <v>129972.1340498807</v>
          </cell>
          <cell r="S107">
            <v>129611.35022071996</v>
          </cell>
          <cell r="T107">
            <v>129652.163214659</v>
          </cell>
          <cell r="U107">
            <v>129033.27106059733</v>
          </cell>
          <cell r="V107">
            <v>128818.85970638139</v>
          </cell>
          <cell r="W107">
            <v>128656.19546641342</v>
          </cell>
          <cell r="X107">
            <v>128899.01385207739</v>
          </cell>
          <cell r="Y107">
            <v>128492.364555334</v>
          </cell>
          <cell r="Z107">
            <v>128857.17407130581</v>
          </cell>
          <cell r="AA107">
            <v>128494.44382545791</v>
          </cell>
          <cell r="AB107">
            <v>128554.76492856006</v>
          </cell>
          <cell r="AC107">
            <v>129027.60957201221</v>
          </cell>
          <cell r="AD107">
            <v>129102.91544640668</v>
          </cell>
        </row>
        <row r="108">
          <cell r="A108">
            <v>182089.06603782662</v>
          </cell>
          <cell r="B108">
            <v>180073.69580294198</v>
          </cell>
          <cell r="C108">
            <v>175683.52866175692</v>
          </cell>
          <cell r="D108">
            <v>172125.65862201268</v>
          </cell>
          <cell r="E108">
            <v>167958.964664245</v>
          </cell>
          <cell r="F108">
            <v>164567.98272811103</v>
          </cell>
          <cell r="G108">
            <v>161339.2072070124</v>
          </cell>
          <cell r="H108">
            <v>158578.31332621415</v>
          </cell>
          <cell r="I108">
            <v>154982.61989511081</v>
          </cell>
          <cell r="J108">
            <v>151860.81288175427</v>
          </cell>
          <cell r="K108">
            <v>148772.92530677226</v>
          </cell>
          <cell r="L108">
            <v>146127.14050494455</v>
          </cell>
          <cell r="M108">
            <v>142719.06920886174</v>
          </cell>
          <cell r="N108">
            <v>139755.47280876784</v>
          </cell>
          <cell r="O108">
            <v>137984.1065668716</v>
          </cell>
          <cell r="P108">
            <v>137782.70284343697</v>
          </cell>
          <cell r="Q108">
            <v>136873.54319197562</v>
          </cell>
          <cell r="R108">
            <v>136387.34867973113</v>
          </cell>
          <cell r="S108">
            <v>135949.0591244628</v>
          </cell>
          <cell r="T108">
            <v>135931.50924111239</v>
          </cell>
          <cell r="U108">
            <v>135221.98659415287</v>
          </cell>
          <cell r="V108">
            <v>134936.20855334747</v>
          </cell>
          <cell r="W108">
            <v>134704.34796366139</v>
          </cell>
          <cell r="X108">
            <v>134896.592272871</v>
          </cell>
          <cell r="Y108">
            <v>134408.8977574874</v>
          </cell>
          <cell r="Z108">
            <v>134539.51177290539</v>
          </cell>
          <cell r="AA108">
            <v>134348.69022095582</v>
          </cell>
          <cell r="AB108">
            <v>134349.16725067174</v>
          </cell>
          <cell r="AC108">
            <v>134780.40184768729</v>
          </cell>
          <cell r="AD108">
            <v>134733.18582621013</v>
          </cell>
        </row>
        <row r="109">
          <cell r="A109">
            <v>177396.17675267643</v>
          </cell>
          <cell r="B109">
            <v>175458.00737593044</v>
          </cell>
          <cell r="C109">
            <v>171220.8870096397</v>
          </cell>
          <cell r="D109">
            <v>167793.13163248159</v>
          </cell>
          <cell r="E109">
            <v>163770.1061947197</v>
          </cell>
          <cell r="F109">
            <v>160501.68324102825</v>
          </cell>
          <cell r="G109">
            <v>157390.75783654102</v>
          </cell>
          <cell r="H109">
            <v>154736.57600208244</v>
          </cell>
          <cell r="I109">
            <v>151268.05077075024</v>
          </cell>
          <cell r="J109">
            <v>148262.11099920108</v>
          </cell>
          <cell r="K109">
            <v>145289.51347868802</v>
          </cell>
          <cell r="L109">
            <v>142748.94282727473</v>
          </cell>
          <cell r="M109">
            <v>139463.92589957442</v>
          </cell>
          <cell r="N109">
            <v>136613.26399177691</v>
          </cell>
          <cell r="O109">
            <v>134917.51661534581</v>
          </cell>
          <cell r="P109">
            <v>134746.09572010295</v>
          </cell>
          <cell r="Q109">
            <v>133882.67534002021</v>
          </cell>
          <cell r="R109">
            <v>133433.06120886802</v>
          </cell>
          <cell r="S109">
            <v>133030.46402069437</v>
          </cell>
          <cell r="T109">
            <v>133039.79098045651</v>
          </cell>
          <cell r="U109">
            <v>132372.00482168872</v>
          </cell>
          <cell r="V109">
            <v>132119.09204263889</v>
          </cell>
          <cell r="W109">
            <v>131919.0972471307</v>
          </cell>
          <cell r="X109">
            <v>132134.63155816257</v>
          </cell>
          <cell r="Y109">
            <v>131684.25939094921</v>
          </cell>
          <cell r="Z109">
            <v>131922.72339626457</v>
          </cell>
          <cell r="AA109">
            <v>131652.73571662954</v>
          </cell>
          <cell r="AB109">
            <v>131680.7716989934</v>
          </cell>
          <cell r="AC109">
            <v>132131.16824863915</v>
          </cell>
          <cell r="AD109">
            <v>132140.37510975671</v>
          </cell>
        </row>
        <row r="110">
          <cell r="A110">
            <v>171594.63989091784</v>
          </cell>
          <cell r="B110">
            <v>169751.90929336241</v>
          </cell>
          <cell r="C110">
            <v>165703.99145288707</v>
          </cell>
          <cell r="D110">
            <v>162437.08900989834</v>
          </cell>
          <cell r="E110">
            <v>158591.67232530384</v>
          </cell>
          <cell r="F110">
            <v>155474.761672708</v>
          </cell>
          <cell r="G110">
            <v>152509.5272816114</v>
          </cell>
          <cell r="H110">
            <v>149987.26713394656</v>
          </cell>
          <cell r="I110">
            <v>146675.95230196259</v>
          </cell>
          <cell r="J110">
            <v>143813.25223490479</v>
          </cell>
          <cell r="K110">
            <v>140983.18087688024</v>
          </cell>
          <cell r="L110">
            <v>138572.68015358978</v>
          </cell>
          <cell r="M110">
            <v>135439.78794283746</v>
          </cell>
          <cell r="N110">
            <v>132728.74015764339</v>
          </cell>
          <cell r="O110">
            <v>131126.47583797836</v>
          </cell>
          <cell r="P110">
            <v>130992.12091050178</v>
          </cell>
          <cell r="Q110">
            <v>130185.24524153612</v>
          </cell>
          <cell r="R110">
            <v>129780.85323612117</v>
          </cell>
          <cell r="S110">
            <v>129422.38037537166</v>
          </cell>
          <cell r="T110">
            <v>129464.933560295</v>
          </cell>
          <cell r="U110">
            <v>128848.74371245896</v>
          </cell>
          <cell r="V110">
            <v>128636.46028048315</v>
          </cell>
          <cell r="W110">
            <v>128475.85925037597</v>
          </cell>
          <cell r="X110">
            <v>128720.18559034193</v>
          </cell>
          <cell r="Y110">
            <v>128315.9527981533</v>
          </cell>
          <cell r="Z110">
            <v>128687.74526146351</v>
          </cell>
          <cell r="AA110">
            <v>128319.8892580598</v>
          </cell>
          <cell r="AB110">
            <v>128381.99471659141</v>
          </cell>
          <cell r="AC110">
            <v>128856.0800361553</v>
          </cell>
          <cell r="AD110">
            <v>128935.03911458081</v>
          </cell>
        </row>
        <row r="111">
          <cell r="A111">
            <v>173745.23675664334</v>
          </cell>
          <cell r="B111">
            <v>171867.12754402665</v>
          </cell>
          <cell r="C111">
            <v>167749.07339851669</v>
          </cell>
          <cell r="D111">
            <v>164422.54368359805</v>
          </cell>
          <cell r="E111">
            <v>160511.28843984436</v>
          </cell>
          <cell r="F111">
            <v>157338.21303511137</v>
          </cell>
          <cell r="G111">
            <v>154318.97181026911</v>
          </cell>
          <cell r="H111">
            <v>151747.80904026469</v>
          </cell>
          <cell r="I111">
            <v>148378.21720338461</v>
          </cell>
          <cell r="J111">
            <v>145462.4189889105</v>
          </cell>
          <cell r="K111">
            <v>142579.51398945</v>
          </cell>
          <cell r="L111">
            <v>140120.79708027438</v>
          </cell>
          <cell r="M111">
            <v>136931.51309829604</v>
          </cell>
          <cell r="N111">
            <v>134168.71114836313</v>
          </cell>
          <cell r="O111">
            <v>132531.79318886605</v>
          </cell>
          <cell r="P111">
            <v>132383.69811701006</v>
          </cell>
          <cell r="Q111">
            <v>131555.86164379554</v>
          </cell>
          <cell r="R111">
            <v>131134.70605242238</v>
          </cell>
          <cell r="S111">
            <v>130759.87655333345</v>
          </cell>
          <cell r="T111">
            <v>130790.11296472</v>
          </cell>
          <cell r="U111">
            <v>130154.79665656545</v>
          </cell>
          <cell r="V111">
            <v>129927.45215567705</v>
          </cell>
          <cell r="W111">
            <v>129752.24807978747</v>
          </cell>
          <cell r="X111">
            <v>129985.90137765114</v>
          </cell>
          <cell r="Y111">
            <v>129564.56498038699</v>
          </cell>
          <cell r="Z111">
            <v>129886.93333923865</v>
          </cell>
          <cell r="AA111">
            <v>129555.35656931496</v>
          </cell>
          <cell r="AB111">
            <v>129604.83266593624</v>
          </cell>
          <cell r="AC111">
            <v>130070.13669261982</v>
          </cell>
          <cell r="AD111">
            <v>130123.23901903388</v>
          </cell>
        </row>
        <row r="112">
          <cell r="A112">
            <v>175586.65857884422</v>
          </cell>
          <cell r="B112">
            <v>173678.25686703753</v>
          </cell>
          <cell r="C112">
            <v>169500.1493825324</v>
          </cell>
          <cell r="D112">
            <v>166122.56455752783</v>
          </cell>
          <cell r="E112">
            <v>162154.93586623957</v>
          </cell>
          <cell r="F112">
            <v>158933.77009093456</v>
          </cell>
          <cell r="G112">
            <v>155868.28618630784</v>
          </cell>
          <cell r="H112">
            <v>153255.25115406117</v>
          </cell>
          <cell r="I112">
            <v>149835.76035645138</v>
          </cell>
          <cell r="J112">
            <v>146874.49751356227</v>
          </cell>
          <cell r="K112">
            <v>143946.35436564306</v>
          </cell>
          <cell r="L112">
            <v>141446.35294690303</v>
          </cell>
          <cell r="M112">
            <v>138208.78421208091</v>
          </cell>
          <cell r="N112">
            <v>135401.66840218718</v>
          </cell>
          <cell r="O112">
            <v>133735.07869452462</v>
          </cell>
          <cell r="P112">
            <v>133575.21879491134</v>
          </cell>
          <cell r="Q112">
            <v>132729.43489372008</v>
          </cell>
          <cell r="R112">
            <v>132293.9256903363</v>
          </cell>
          <cell r="S112">
            <v>131905.09102307472</v>
          </cell>
          <cell r="T112">
            <v>131924.78135028752</v>
          </cell>
          <cell r="U112">
            <v>131273.08824833526</v>
          </cell>
          <cell r="V112">
            <v>131032.8478944847</v>
          </cell>
          <cell r="W112">
            <v>130845.14014224234</v>
          </cell>
          <cell r="X112">
            <v>131069.65478053219</v>
          </cell>
          <cell r="Y112">
            <v>130633.6736341166</v>
          </cell>
          <cell r="Z112">
            <v>130913.7232181466</v>
          </cell>
          <cell r="AA112">
            <v>130613.21009073424</v>
          </cell>
          <cell r="AB112">
            <v>130651.87245327415</v>
          </cell>
          <cell r="AC112">
            <v>131109.65760713012</v>
          </cell>
          <cell r="AD112">
            <v>131140.62041117993</v>
          </cell>
        </row>
        <row r="113">
          <cell r="A113">
            <v>176316.67821194622</v>
          </cell>
          <cell r="B113">
            <v>174396.26723703759</v>
          </cell>
          <cell r="C113">
            <v>170194.35199921316</v>
          </cell>
          <cell r="D113">
            <v>166796.52670986546</v>
          </cell>
          <cell r="E113">
            <v>162806.54913415012</v>
          </cell>
          <cell r="F113">
            <v>159566.31824608415</v>
          </cell>
          <cell r="G113">
            <v>156482.50173361989</v>
          </cell>
          <cell r="H113">
            <v>153852.86671697491</v>
          </cell>
          <cell r="I113">
            <v>150413.59380286967</v>
          </cell>
          <cell r="J113">
            <v>147434.30680551764</v>
          </cell>
          <cell r="K113">
            <v>144488.22928963241</v>
          </cell>
          <cell r="L113">
            <v>141971.86089719759</v>
          </cell>
          <cell r="M113">
            <v>138715.14998803471</v>
          </cell>
          <cell r="N113">
            <v>135890.46623830235</v>
          </cell>
          <cell r="O113">
            <v>134212.11336021998</v>
          </cell>
          <cell r="P113">
            <v>134047.58937161893</v>
          </cell>
          <cell r="Q113">
            <v>133194.69033003517</v>
          </cell>
          <cell r="R113">
            <v>132753.4907310846</v>
          </cell>
          <cell r="S113">
            <v>132359.10380653592</v>
          </cell>
          <cell r="T113">
            <v>132374.61320768041</v>
          </cell>
          <cell r="U113">
            <v>131716.42763297941</v>
          </cell>
          <cell r="V113">
            <v>131471.07480259877</v>
          </cell>
          <cell r="W113">
            <v>131278.41004967713</v>
          </cell>
          <cell r="X113">
            <v>131499.30172617265</v>
          </cell>
          <cell r="Y113">
            <v>131057.51476477564</v>
          </cell>
          <cell r="Z113">
            <v>131320.78734741674</v>
          </cell>
          <cell r="AA113">
            <v>131032.5891978305</v>
          </cell>
          <cell r="AB113">
            <v>131066.96452624747</v>
          </cell>
          <cell r="AC113">
            <v>131521.76887216646</v>
          </cell>
          <cell r="AD113">
            <v>131543.9546074325</v>
          </cell>
        </row>
        <row r="114">
          <cell r="A114">
            <v>171268.44387201197</v>
          </cell>
          <cell r="B114">
            <v>169431.07939563491</v>
          </cell>
          <cell r="C114">
            <v>165393.79961747973</v>
          </cell>
          <cell r="D114">
            <v>162135.94125849934</v>
          </cell>
          <cell r="E114">
            <v>158300.51076714756</v>
          </cell>
          <cell r="F114">
            <v>155192.11901404511</v>
          </cell>
          <cell r="G114">
            <v>152235.07621591614</v>
          </cell>
          <cell r="H114">
            <v>149720.23346989247</v>
          </cell>
          <cell r="I114">
            <v>146417.75791750284</v>
          </cell>
          <cell r="J114">
            <v>143563.11161662248</v>
          </cell>
          <cell r="K114">
            <v>140741.05390530938</v>
          </cell>
          <cell r="L114">
            <v>138337.8664670577</v>
          </cell>
          <cell r="M114">
            <v>135213.5275893666</v>
          </cell>
          <cell r="N114">
            <v>132510.32971912809</v>
          </cell>
          <cell r="O114">
            <v>130913.32155859447</v>
          </cell>
          <cell r="P114">
            <v>130781.05069460149</v>
          </cell>
          <cell r="Q114">
            <v>129977.3542969386</v>
          </cell>
          <cell r="R114">
            <v>129575.50494146856</v>
          </cell>
          <cell r="S114">
            <v>129219.51300608172</v>
          </cell>
          <cell r="T114">
            <v>129263.93436191027</v>
          </cell>
          <cell r="U114">
            <v>128650.64555764549</v>
          </cell>
          <cell r="V114">
            <v>128440.64654298566</v>
          </cell>
          <cell r="W114">
            <v>128282.26045863332</v>
          </cell>
          <cell r="X114">
            <v>128528.20565329905</v>
          </cell>
          <cell r="Y114">
            <v>128126.56708412521</v>
          </cell>
          <cell r="Z114">
            <v>128505.85604590489</v>
          </cell>
          <cell r="AA114">
            <v>128132.49731824879</v>
          </cell>
          <cell r="AB114">
            <v>128196.51836014338</v>
          </cell>
          <cell r="AC114">
            <v>128671.93559961474</v>
          </cell>
          <cell r="AD114">
            <v>128754.8165518709</v>
          </cell>
        </row>
        <row r="115">
          <cell r="A115">
            <v>177183.07655987004</v>
          </cell>
          <cell r="B115">
            <v>175248.41280977635</v>
          </cell>
          <cell r="C115">
            <v>171018.24217003072</v>
          </cell>
          <cell r="D115">
            <v>167596.39519130246</v>
          </cell>
          <cell r="E115">
            <v>163579.89362134424</v>
          </cell>
          <cell r="F115">
            <v>160317.03596894199</v>
          </cell>
          <cell r="G115">
            <v>157211.46204006948</v>
          </cell>
          <cell r="H115">
            <v>154562.12591073371</v>
          </cell>
          <cell r="I115">
            <v>151099.37528140965</v>
          </cell>
          <cell r="J115">
            <v>148098.69694478228</v>
          </cell>
          <cell r="K115">
            <v>145131.33464959485</v>
          </cell>
          <cell r="L115">
            <v>142595.54168509829</v>
          </cell>
          <cell r="M115">
            <v>139316.11255374999</v>
          </cell>
          <cell r="N115">
            <v>136470.57890716227</v>
          </cell>
          <cell r="O115">
            <v>134778.2653204141</v>
          </cell>
          <cell r="P115">
            <v>134608.20592042082</v>
          </cell>
          <cell r="Q115">
            <v>133746.86252254614</v>
          </cell>
          <cell r="R115">
            <v>133298.90947602433</v>
          </cell>
          <cell r="S115">
            <v>132897.93304850525</v>
          </cell>
          <cell r="T115">
            <v>132908.48046332208</v>
          </cell>
          <cell r="U115">
            <v>132242.58952371258</v>
          </cell>
          <cell r="V115">
            <v>131991.16912881911</v>
          </cell>
          <cell r="W115">
            <v>131792.62133247723</v>
          </cell>
          <cell r="X115">
            <v>132009.21322308903</v>
          </cell>
          <cell r="Y115">
            <v>131560.53583261295</v>
          </cell>
          <cell r="Z115">
            <v>131803.89721612004</v>
          </cell>
          <cell r="AA115">
            <v>131530.3146685799</v>
          </cell>
          <cell r="AB115">
            <v>131559.6020800242</v>
          </cell>
          <cell r="AC115">
            <v>132010.86875797511</v>
          </cell>
          <cell r="AD115">
            <v>132022.63773518556</v>
          </cell>
        </row>
        <row r="116">
          <cell r="A116">
            <v>176135.82443245032</v>
          </cell>
          <cell r="B116">
            <v>174218.38861125326</v>
          </cell>
          <cell r="C116">
            <v>170022.3714643484</v>
          </cell>
          <cell r="D116">
            <v>166629.56051202567</v>
          </cell>
          <cell r="E116">
            <v>162645.11960961728</v>
          </cell>
          <cell r="F116">
            <v>159409.61187904325</v>
          </cell>
          <cell r="G116">
            <v>156330.33705458994</v>
          </cell>
          <cell r="H116">
            <v>153704.81448887353</v>
          </cell>
          <cell r="I116">
            <v>150270.44236150387</v>
          </cell>
          <cell r="J116">
            <v>147295.62063646651</v>
          </cell>
          <cell r="K116">
            <v>144353.98614934713</v>
          </cell>
          <cell r="L116">
            <v>141841.67248217913</v>
          </cell>
          <cell r="M116">
            <v>138589.70382160836</v>
          </cell>
          <cell r="N116">
            <v>135769.37232238229</v>
          </cell>
          <cell r="O116">
            <v>134093.93363144342</v>
          </cell>
          <cell r="P116">
            <v>133930.5651160421</v>
          </cell>
          <cell r="Q116">
            <v>133079.4287668207</v>
          </cell>
          <cell r="R116">
            <v>132639.63889645608</v>
          </cell>
          <cell r="S116">
            <v>132246.62747835898</v>
          </cell>
          <cell r="T116">
            <v>132263.17265477162</v>
          </cell>
          <cell r="U116">
            <v>131606.59551384643</v>
          </cell>
          <cell r="V116">
            <v>131362.50923940638</v>
          </cell>
          <cell r="W116">
            <v>131171.07252511161</v>
          </cell>
          <cell r="X116">
            <v>131392.86174778774</v>
          </cell>
          <cell r="Y116">
            <v>130952.51310877937</v>
          </cell>
          <cell r="Z116">
            <v>131219.94199622684</v>
          </cell>
          <cell r="AA116">
            <v>130928.69295570112</v>
          </cell>
          <cell r="AB116">
            <v>130964.13034640902</v>
          </cell>
          <cell r="AC116">
            <v>131419.67315244183</v>
          </cell>
          <cell r="AD116">
            <v>131444.03330328583</v>
          </cell>
        </row>
        <row r="117">
          <cell r="A117">
            <v>170935.87401440978</v>
          </cell>
          <cell r="B117">
            <v>169103.98051270057</v>
          </cell>
          <cell r="C117">
            <v>165077.54666357551</v>
          </cell>
          <cell r="D117">
            <v>161828.90910913132</v>
          </cell>
          <cell r="E117">
            <v>158003.65994027341</v>
          </cell>
          <cell r="F117">
            <v>154903.95354513748</v>
          </cell>
          <cell r="G117">
            <v>151955.26240291141</v>
          </cell>
          <cell r="H117">
            <v>149447.98199384031</v>
          </cell>
          <cell r="I117">
            <v>146154.51843971439</v>
          </cell>
          <cell r="J117">
            <v>143308.08327482449</v>
          </cell>
          <cell r="K117">
            <v>140494.19579610543</v>
          </cell>
          <cell r="L117">
            <v>138098.46454377566</v>
          </cell>
          <cell r="M117">
            <v>134982.84613044749</v>
          </cell>
          <cell r="N117">
            <v>132287.65156174439</v>
          </cell>
          <cell r="O117">
            <v>130696.00226518384</v>
          </cell>
          <cell r="P117">
            <v>130565.85618707359</v>
          </cell>
          <cell r="Q117">
            <v>129765.40118336756</v>
          </cell>
          <cell r="R117">
            <v>129366.14416097674</v>
          </cell>
          <cell r="S117">
            <v>129012.68162799442</v>
          </cell>
          <cell r="T117">
            <v>129059.00765860727</v>
          </cell>
          <cell r="U117">
            <v>128448.67658402484</v>
          </cell>
          <cell r="V117">
            <v>128241.00662397465</v>
          </cell>
          <cell r="W117">
            <v>128084.87876520322</v>
          </cell>
          <cell r="X117">
            <v>128332.47444683316</v>
          </cell>
          <cell r="Y117">
            <v>127933.48079154119</v>
          </cell>
          <cell r="Z117">
            <v>128320.41273264623</v>
          </cell>
          <cell r="AA117">
            <v>127941.44375803745</v>
          </cell>
          <cell r="AB117">
            <v>128007.41781360887</v>
          </cell>
          <cell r="AC117">
            <v>128484.19299857401</v>
          </cell>
          <cell r="AD117">
            <v>128571.0724576966</v>
          </cell>
        </row>
        <row r="118">
          <cell r="A118">
            <v>171446.97704006557</v>
          </cell>
          <cell r="B118">
            <v>169606.67558543434</v>
          </cell>
          <cell r="C118">
            <v>165563.5733972622</v>
          </cell>
          <cell r="D118">
            <v>162300.76504233896</v>
          </cell>
          <cell r="E118">
            <v>158459.86892108037</v>
          </cell>
          <cell r="F118">
            <v>155346.81461532018</v>
          </cell>
          <cell r="G118">
            <v>152385.28840550268</v>
          </cell>
          <cell r="H118">
            <v>149866.38597715009</v>
          </cell>
          <cell r="I118">
            <v>146559.07252209511</v>
          </cell>
          <cell r="J118">
            <v>143700.01824470036</v>
          </cell>
          <cell r="K118">
            <v>140873.57451500525</v>
          </cell>
          <cell r="L118">
            <v>138466.38437938399</v>
          </cell>
          <cell r="M118">
            <v>135337.36410290093</v>
          </cell>
          <cell r="N118">
            <v>132629.86982772569</v>
          </cell>
          <cell r="O118">
            <v>131029.98487321808</v>
          </cell>
          <cell r="P118">
            <v>130896.57336239135</v>
          </cell>
          <cell r="Q118">
            <v>130091.13689021839</v>
          </cell>
          <cell r="R118">
            <v>129687.89589498696</v>
          </cell>
          <cell r="S118">
            <v>129330.54610285439</v>
          </cell>
          <cell r="T118">
            <v>129373.94497388594</v>
          </cell>
          <cell r="U118">
            <v>128759.06837434035</v>
          </cell>
          <cell r="V118">
            <v>128547.81905545565</v>
          </cell>
          <cell r="W118">
            <v>128388.22068996017</v>
          </cell>
          <cell r="X118">
            <v>128633.27985524046</v>
          </cell>
          <cell r="Y118">
            <v>128230.22141940173</v>
          </cell>
          <cell r="Z118">
            <v>128605.40740768236</v>
          </cell>
          <cell r="AA118">
            <v>128235.06042369193</v>
          </cell>
          <cell r="AB118">
            <v>128298.03303106665</v>
          </cell>
          <cell r="AC118">
            <v>128772.72128591865</v>
          </cell>
          <cell r="AD118">
            <v>128853.45572344407</v>
          </cell>
        </row>
        <row r="119">
          <cell r="A119">
            <v>177252.94110193528</v>
          </cell>
          <cell r="B119">
            <v>175317.12803800247</v>
          </cell>
          <cell r="C119">
            <v>171084.67894202386</v>
          </cell>
          <cell r="D119">
            <v>167660.89490474484</v>
          </cell>
          <cell r="E119">
            <v>163642.2544956303</v>
          </cell>
          <cell r="F119">
            <v>160377.57226850145</v>
          </cell>
          <cell r="G119">
            <v>157270.24386729236</v>
          </cell>
          <cell r="H119">
            <v>154619.31908163053</v>
          </cell>
          <cell r="I119">
            <v>151154.67525868898</v>
          </cell>
          <cell r="J119">
            <v>148152.27196941574</v>
          </cell>
          <cell r="K119">
            <v>145183.19331435472</v>
          </cell>
          <cell r="L119">
            <v>142645.83399318729</v>
          </cell>
          <cell r="M119">
            <v>139364.57291214366</v>
          </cell>
          <cell r="N119">
            <v>136517.35797368898</v>
          </cell>
          <cell r="O119">
            <v>134823.918624732</v>
          </cell>
          <cell r="P119">
            <v>134653.41286079658</v>
          </cell>
          <cell r="Q119">
            <v>133791.38852777617</v>
          </cell>
          <cell r="R119">
            <v>133342.89089743441</v>
          </cell>
          <cell r="S119">
            <v>132941.38310624345</v>
          </cell>
          <cell r="T119">
            <v>132951.5303969103</v>
          </cell>
          <cell r="U119">
            <v>132285.01811286714</v>
          </cell>
          <cell r="V119">
            <v>132033.10844232218</v>
          </cell>
          <cell r="W119">
            <v>131834.08624972194</v>
          </cell>
          <cell r="X119">
            <v>132050.33141463593</v>
          </cell>
          <cell r="Y119">
            <v>131601.09839443897</v>
          </cell>
          <cell r="Z119">
            <v>131842.85418069069</v>
          </cell>
          <cell r="AA119">
            <v>131570.45020458527</v>
          </cell>
          <cell r="AB119">
            <v>131599.32733709703</v>
          </cell>
          <cell r="AC119">
            <v>132050.3087449373</v>
          </cell>
          <cell r="AD119">
            <v>132061.23773666864</v>
          </cell>
        </row>
        <row r="120">
          <cell r="A120">
            <v>177186.61079916678</v>
          </cell>
          <cell r="B120">
            <v>175251.88890870582</v>
          </cell>
          <cell r="C120">
            <v>171021.60300863907</v>
          </cell>
          <cell r="D120">
            <v>167599.65803988258</v>
          </cell>
          <cell r="E120">
            <v>163583.0482724157</v>
          </cell>
          <cell r="F120">
            <v>160320.09832020715</v>
          </cell>
          <cell r="G120">
            <v>157214.43563779967</v>
          </cell>
          <cell r="H120">
            <v>154565.01914306753</v>
          </cell>
          <cell r="I120">
            <v>151102.17274271167</v>
          </cell>
          <cell r="J120">
            <v>148101.40714586264</v>
          </cell>
          <cell r="K120">
            <v>145133.95802513635</v>
          </cell>
          <cell r="L120">
            <v>142598.08582331659</v>
          </cell>
          <cell r="M120">
            <v>139318.56401908433</v>
          </cell>
          <cell r="N120">
            <v>136472.94532094381</v>
          </cell>
          <cell r="O120">
            <v>134780.57478523528</v>
          </cell>
          <cell r="P120">
            <v>134610.49280501835</v>
          </cell>
          <cell r="Q120">
            <v>133749.11496066081</v>
          </cell>
          <cell r="R120">
            <v>133301.13436526401</v>
          </cell>
          <cell r="S120">
            <v>132900.13105763786</v>
          </cell>
          <cell r="T120">
            <v>132910.65823136456</v>
          </cell>
          <cell r="U120">
            <v>132244.73585978895</v>
          </cell>
          <cell r="V120">
            <v>131993.29071389619</v>
          </cell>
          <cell r="W120">
            <v>131794.71891925918</v>
          </cell>
          <cell r="X120">
            <v>132011.29327004965</v>
          </cell>
          <cell r="Y120">
            <v>131562.58777191929</v>
          </cell>
          <cell r="Z120">
            <v>131805.86793303874</v>
          </cell>
          <cell r="AA120">
            <v>131532.34500592056</v>
          </cell>
          <cell r="AB120">
            <v>131561.61166257452</v>
          </cell>
          <cell r="AC120">
            <v>132012.86390955935</v>
          </cell>
          <cell r="AD120">
            <v>132024.59039440384</v>
          </cell>
        </row>
        <row r="121">
          <cell r="A121">
            <v>174309.00139889645</v>
          </cell>
          <cell r="B121">
            <v>172421.61791801438</v>
          </cell>
          <cell r="C121">
            <v>168285.1780073492</v>
          </cell>
          <cell r="D121">
            <v>164943.0174002983</v>
          </cell>
          <cell r="E121">
            <v>161014.50301684139</v>
          </cell>
          <cell r="F121">
            <v>157826.70439647444</v>
          </cell>
          <cell r="G121">
            <v>154793.30563992966</v>
          </cell>
          <cell r="H121">
            <v>152209.32337324138</v>
          </cell>
          <cell r="I121">
            <v>148824.45460773719</v>
          </cell>
          <cell r="J121">
            <v>145894.73706762868</v>
          </cell>
          <cell r="K121">
            <v>142997.98208101449</v>
          </cell>
          <cell r="L121">
            <v>140526.62561989884</v>
          </cell>
          <cell r="M121">
            <v>137322.55891074464</v>
          </cell>
          <cell r="N121">
            <v>134546.18995128328</v>
          </cell>
          <cell r="O121">
            <v>132900.18777094781</v>
          </cell>
          <cell r="P121">
            <v>132748.49081177203</v>
          </cell>
          <cell r="Q121">
            <v>131915.1596033531</v>
          </cell>
          <cell r="R121">
            <v>131489.60954959076</v>
          </cell>
          <cell r="S121">
            <v>131110.4922667201</v>
          </cell>
          <cell r="T121">
            <v>131137.49991797158</v>
          </cell>
          <cell r="U121">
            <v>130497.16973565452</v>
          </cell>
          <cell r="V121">
            <v>130265.87707587928</v>
          </cell>
          <cell r="W121">
            <v>130086.84490881531</v>
          </cell>
          <cell r="X121">
            <v>130317.70033978985</v>
          </cell>
          <cell r="Y121">
            <v>129891.88034638998</v>
          </cell>
          <cell r="Z121">
            <v>130201.29250549407</v>
          </cell>
          <cell r="AA121">
            <v>129879.22609495482</v>
          </cell>
          <cell r="AB121">
            <v>129925.39148848118</v>
          </cell>
          <cell r="AC121">
            <v>130388.39355773237</v>
          </cell>
          <cell r="AD121">
            <v>130434.71770885012</v>
          </cell>
        </row>
        <row r="122">
          <cell r="A122">
            <v>176539.00354717634</v>
          </cell>
          <cell r="B122">
            <v>174614.93518646061</v>
          </cell>
          <cell r="C122">
            <v>170405.76936728496</v>
          </cell>
          <cell r="D122">
            <v>167001.77990396682</v>
          </cell>
          <cell r="E122">
            <v>163004.99604113674</v>
          </cell>
          <cell r="F122">
            <v>159758.95892897269</v>
          </cell>
          <cell r="G122">
            <v>156669.55927463347</v>
          </cell>
          <cell r="H122">
            <v>154034.86878149334</v>
          </cell>
          <cell r="I122">
            <v>150589.57128190846</v>
          </cell>
          <cell r="J122">
            <v>147604.79508125084</v>
          </cell>
          <cell r="K122">
            <v>144653.25570627383</v>
          </cell>
          <cell r="L122">
            <v>142131.90280006928</v>
          </cell>
          <cell r="M122">
            <v>138869.36219793052</v>
          </cell>
          <cell r="N122">
            <v>136039.32818371648</v>
          </cell>
          <cell r="O122">
            <v>134357.3928666306</v>
          </cell>
          <cell r="P122">
            <v>134191.44844342649</v>
          </cell>
          <cell r="Q122">
            <v>133336.38250673303</v>
          </cell>
          <cell r="R122">
            <v>132893.44991452497</v>
          </cell>
          <cell r="S122">
            <v>132497.37206632624</v>
          </cell>
          <cell r="T122">
            <v>132511.60817871577</v>
          </cell>
          <cell r="U122">
            <v>131851.44534050723</v>
          </cell>
          <cell r="V122">
            <v>131604.53552041444</v>
          </cell>
          <cell r="W122">
            <v>131410.3611274944</v>
          </cell>
          <cell r="X122">
            <v>131630.14944161588</v>
          </cell>
          <cell r="Y122">
            <v>131186.59433631768</v>
          </cell>
          <cell r="Z122">
            <v>131444.75753245904</v>
          </cell>
          <cell r="AA122">
            <v>131160.30987320124</v>
          </cell>
          <cell r="AB122">
            <v>131193.37959796685</v>
          </cell>
          <cell r="AC122">
            <v>131647.27614758312</v>
          </cell>
          <cell r="AD122">
            <v>131666.7888523289</v>
          </cell>
        </row>
        <row r="123">
          <cell r="A123">
            <v>171551.48409762321</v>
          </cell>
          <cell r="B123">
            <v>169709.4634388866</v>
          </cell>
          <cell r="C123">
            <v>165662.95301601276</v>
          </cell>
          <cell r="D123">
            <v>162397.24710700169</v>
          </cell>
          <cell r="E123">
            <v>158553.15159760986</v>
          </cell>
          <cell r="F123">
            <v>155437.36799698375</v>
          </cell>
          <cell r="G123">
            <v>152473.21735514337</v>
          </cell>
          <cell r="H123">
            <v>149951.93853107985</v>
          </cell>
          <cell r="I123">
            <v>146641.79313741194</v>
          </cell>
          <cell r="J123">
            <v>143780.15858510064</v>
          </cell>
          <cell r="K123">
            <v>140951.14743400988</v>
          </cell>
          <cell r="L123">
            <v>138541.61425967509</v>
          </cell>
          <cell r="M123">
            <v>135409.85365645986</v>
          </cell>
          <cell r="N123">
            <v>132699.84441645816</v>
          </cell>
          <cell r="O123">
            <v>131098.2754876129</v>
          </cell>
          <cell r="P123">
            <v>130964.19628211852</v>
          </cell>
          <cell r="Q123">
            <v>130157.74123133093</v>
          </cell>
          <cell r="R123">
            <v>129753.68561897134</v>
          </cell>
          <cell r="S123">
            <v>129395.54098510361</v>
          </cell>
          <cell r="T123">
            <v>129438.34132938129</v>
          </cell>
          <cell r="U123">
            <v>128822.53529014328</v>
          </cell>
          <cell r="V123">
            <v>128610.55408699851</v>
          </cell>
          <cell r="W123">
            <v>128450.24609462207</v>
          </cell>
          <cell r="X123">
            <v>128694.78660936255</v>
          </cell>
          <cell r="Y123">
            <v>128290.8970333559</v>
          </cell>
          <cell r="Z123">
            <v>128663.68128479237</v>
          </cell>
          <cell r="AA123">
            <v>128295.09726995802</v>
          </cell>
          <cell r="AB123">
            <v>128357.45616052084</v>
          </cell>
          <cell r="AC123">
            <v>128831.71769333346</v>
          </cell>
          <cell r="AD123">
            <v>128911.19563638807</v>
          </cell>
        </row>
        <row r="124">
          <cell r="A124">
            <v>176676.6522033338</v>
          </cell>
          <cell r="B124">
            <v>174750.31943923427</v>
          </cell>
          <cell r="C124">
            <v>170536.66455551577</v>
          </cell>
          <cell r="D124">
            <v>167128.85865687107</v>
          </cell>
          <cell r="E124">
            <v>163127.86080613095</v>
          </cell>
          <cell r="F124">
            <v>159878.22887674277</v>
          </cell>
          <cell r="G124">
            <v>156785.3725224488</v>
          </cell>
          <cell r="H124">
            <v>154147.55202370189</v>
          </cell>
          <cell r="I124">
            <v>150698.52451244602</v>
          </cell>
          <cell r="J124">
            <v>147710.34977217697</v>
          </cell>
          <cell r="K124">
            <v>144755.42878725744</v>
          </cell>
          <cell r="L124">
            <v>142230.98981071683</v>
          </cell>
          <cell r="M124">
            <v>138964.83986102839</v>
          </cell>
          <cell r="N124">
            <v>136131.49332862912</v>
          </cell>
          <cell r="O124">
            <v>134447.34001009914</v>
          </cell>
          <cell r="P124">
            <v>134280.51615084667</v>
          </cell>
          <cell r="Q124">
            <v>133424.10862076451</v>
          </cell>
          <cell r="R124">
            <v>132980.10307754629</v>
          </cell>
          <cell r="S124">
            <v>132582.97832496365</v>
          </cell>
          <cell r="T124">
            <v>132596.42610395956</v>
          </cell>
          <cell r="U124">
            <v>131935.03907929291</v>
          </cell>
          <cell r="V124">
            <v>131687.16527755896</v>
          </cell>
          <cell r="W124">
            <v>131492.05621870511</v>
          </cell>
          <cell r="X124">
            <v>131711.16140623699</v>
          </cell>
          <cell r="Y124">
            <v>131266.51158705185</v>
          </cell>
          <cell r="Z124">
            <v>131521.51140019525</v>
          </cell>
          <cell r="AA124">
            <v>131239.38578827906</v>
          </cell>
          <cell r="AB124">
            <v>131271.64717247526</v>
          </cell>
          <cell r="AC124">
            <v>131724.98167665029</v>
          </cell>
          <cell r="AD124">
            <v>131742.83942354517</v>
          </cell>
        </row>
        <row r="125">
          <cell r="A125">
            <v>170660.885463571</v>
          </cell>
          <cell r="B125">
            <v>168833.5156893169</v>
          </cell>
          <cell r="C125">
            <v>164816.04989979899</v>
          </cell>
          <cell r="D125">
            <v>161575.03665531252</v>
          </cell>
          <cell r="E125">
            <v>157758.20600982412</v>
          </cell>
          <cell r="F125">
            <v>154665.68118555559</v>
          </cell>
          <cell r="G125">
            <v>151723.89568947072</v>
          </cell>
          <cell r="H125">
            <v>149222.86827065726</v>
          </cell>
          <cell r="I125">
            <v>145936.85637303605</v>
          </cell>
          <cell r="J125">
            <v>143097.21066406093</v>
          </cell>
          <cell r="K125">
            <v>140290.07881989409</v>
          </cell>
          <cell r="L125">
            <v>137900.51278583225</v>
          </cell>
          <cell r="M125">
            <v>134792.10497142933</v>
          </cell>
          <cell r="N125">
            <v>132103.52800874447</v>
          </cell>
          <cell r="O125">
            <v>130516.30973984447</v>
          </cell>
          <cell r="P125">
            <v>130387.9205611566</v>
          </cell>
          <cell r="Q125">
            <v>129590.14573488259</v>
          </cell>
          <cell r="R125">
            <v>129193.0322077618</v>
          </cell>
          <cell r="S125">
            <v>128841.66113522253</v>
          </cell>
          <cell r="T125">
            <v>128889.56206430186</v>
          </cell>
          <cell r="U125">
            <v>128281.67661664722</v>
          </cell>
          <cell r="V125">
            <v>128075.93245755974</v>
          </cell>
          <cell r="W125">
            <v>127921.67183409471</v>
          </cell>
          <cell r="X125">
            <v>128170.63223657377</v>
          </cell>
          <cell r="Y125">
            <v>127773.82555348882</v>
          </cell>
          <cell r="Z125">
            <v>128167.07716476457</v>
          </cell>
          <cell r="AA125">
            <v>127783.4693040869</v>
          </cell>
          <cell r="AB125">
            <v>127851.05822759806</v>
          </cell>
          <cell r="AC125">
            <v>128328.95624271427</v>
          </cell>
          <cell r="AD125">
            <v>128419.14190528127</v>
          </cell>
        </row>
        <row r="126">
          <cell r="A126">
            <v>172524.47178027447</v>
          </cell>
          <cell r="B126">
            <v>170666.44488753256</v>
          </cell>
          <cell r="C126">
            <v>166588.20291980577</v>
          </cell>
          <cell r="D126">
            <v>163295.52003428066</v>
          </cell>
          <cell r="E126">
            <v>159421.63739549869</v>
          </cell>
          <cell r="F126">
            <v>156280.4433551479</v>
          </cell>
          <cell r="G126">
            <v>153291.85857372003</v>
          </cell>
          <cell r="H126">
            <v>150748.45489216043</v>
          </cell>
          <cell r="I126">
            <v>147411.9434189871</v>
          </cell>
          <cell r="J126">
            <v>144526.28584114695</v>
          </cell>
          <cell r="K126">
            <v>141673.37133412459</v>
          </cell>
          <cell r="L126">
            <v>139242.02386455002</v>
          </cell>
          <cell r="M126">
            <v>136084.75011208758</v>
          </cell>
          <cell r="N126">
            <v>133351.32590035439</v>
          </cell>
          <cell r="O126">
            <v>131734.07873573521</v>
          </cell>
          <cell r="P126">
            <v>131593.78312053048</v>
          </cell>
          <cell r="Q126">
            <v>130777.84483991141</v>
          </cell>
          <cell r="R126">
            <v>130366.20493180845</v>
          </cell>
          <cell r="S126">
            <v>130000.66011621093</v>
          </cell>
          <cell r="T126">
            <v>130037.88802191016</v>
          </cell>
          <cell r="U126">
            <v>129413.42865921612</v>
          </cell>
          <cell r="V126">
            <v>129194.63342468638</v>
          </cell>
          <cell r="W126">
            <v>129027.7186228693</v>
          </cell>
          <cell r="X126">
            <v>129267.43036720308</v>
          </cell>
          <cell r="Y126">
            <v>128855.80266168801</v>
          </cell>
          <cell r="Z126">
            <v>129206.22612313603</v>
          </cell>
          <cell r="AA126">
            <v>128854.0558062265</v>
          </cell>
          <cell r="AB126">
            <v>128910.70083484975</v>
          </cell>
          <cell r="AC126">
            <v>129380.98947532423</v>
          </cell>
          <cell r="AD126">
            <v>129448.76913051211</v>
          </cell>
        </row>
        <row r="127">
          <cell r="A127">
            <v>181643.20200601377</v>
          </cell>
          <cell r="B127">
            <v>179635.16650326908</v>
          </cell>
          <cell r="C127">
            <v>175259.54009551372</v>
          </cell>
          <cell r="D127">
            <v>171714.03204526752</v>
          </cell>
          <cell r="E127">
            <v>167560.98780767908</v>
          </cell>
          <cell r="F127">
            <v>164181.65000775337</v>
          </cell>
          <cell r="G127">
            <v>160964.07124092471</v>
          </cell>
          <cell r="H127">
            <v>158213.31590385357</v>
          </cell>
          <cell r="I127">
            <v>154629.70452344933</v>
          </cell>
          <cell r="J127">
            <v>151518.90587454554</v>
          </cell>
          <cell r="K127">
            <v>148441.9718263548</v>
          </cell>
          <cell r="L127">
            <v>145806.18325551768</v>
          </cell>
          <cell r="M127">
            <v>142409.80316148236</v>
          </cell>
          <cell r="N127">
            <v>139456.93648992165</v>
          </cell>
          <cell r="O127">
            <v>137692.75467752901</v>
          </cell>
          <cell r="P127">
            <v>137494.19957545545</v>
          </cell>
          <cell r="Q127">
            <v>136589.38554024664</v>
          </cell>
          <cell r="R127">
            <v>136106.66647249021</v>
          </cell>
          <cell r="S127">
            <v>135671.76799289632</v>
          </cell>
          <cell r="T127">
            <v>135656.77163614848</v>
          </cell>
          <cell r="U127">
            <v>134951.214307305</v>
          </cell>
          <cell r="V127">
            <v>134668.55874334116</v>
          </cell>
          <cell r="W127">
            <v>134439.72567265364</v>
          </cell>
          <cell r="X127">
            <v>134634.18272831483</v>
          </cell>
          <cell r="Y127">
            <v>134150.0341505447</v>
          </cell>
          <cell r="Z127">
            <v>134290.89482391792</v>
          </cell>
          <cell r="AA127">
            <v>134092.55182265892</v>
          </cell>
          <cell r="AB127">
            <v>134095.64718513182</v>
          </cell>
          <cell r="AC127">
            <v>134528.70232913623</v>
          </cell>
          <cell r="AD127">
            <v>134486.8469570142</v>
          </cell>
        </row>
        <row r="128">
          <cell r="A128">
            <v>171715.29578826152</v>
          </cell>
          <cell r="B128">
            <v>169870.58032844993</v>
          </cell>
          <cell r="C128">
            <v>165818.72759950007</v>
          </cell>
          <cell r="D128">
            <v>162548.47986101895</v>
          </cell>
          <cell r="E128">
            <v>158699.36940630799</v>
          </cell>
          <cell r="F128">
            <v>155579.30771751553</v>
          </cell>
          <cell r="G128">
            <v>152611.04335688252</v>
          </cell>
          <cell r="H128">
            <v>150086.03960353552</v>
          </cell>
          <cell r="I128">
            <v>146771.45523069418</v>
          </cell>
          <cell r="J128">
            <v>143905.77617453531</v>
          </cell>
          <cell r="K128">
            <v>141072.74066710693</v>
          </cell>
          <cell r="L128">
            <v>138659.53484958556</v>
          </cell>
          <cell r="M128">
            <v>135523.4788660832</v>
          </cell>
          <cell r="N128">
            <v>132809.52749384905</v>
          </cell>
          <cell r="O128">
            <v>131205.31898553722</v>
          </cell>
          <cell r="P128">
            <v>131070.19318859823</v>
          </cell>
          <cell r="Q128">
            <v>130262.14154626164</v>
          </cell>
          <cell r="R128">
            <v>129856.80904588982</v>
          </cell>
          <cell r="S128">
            <v>129497.41852134762</v>
          </cell>
          <cell r="T128">
            <v>129539.28069281921</v>
          </cell>
          <cell r="U128">
            <v>128922.01778462977</v>
          </cell>
          <cell r="V128">
            <v>128708.889374772</v>
          </cell>
          <cell r="W128">
            <v>128547.46906345926</v>
          </cell>
          <cell r="X128">
            <v>128791.19660897295</v>
          </cell>
          <cell r="Y128">
            <v>128386.00424558291</v>
          </cell>
          <cell r="Z128">
            <v>128755.02384626653</v>
          </cell>
          <cell r="AA128">
            <v>128389.20323291674</v>
          </cell>
          <cell r="AB128">
            <v>128450.60014071135</v>
          </cell>
          <cell r="AC128">
            <v>128924.19279947525</v>
          </cell>
          <cell r="AD128">
            <v>129001.70122498386</v>
          </cell>
        </row>
        <row r="129">
          <cell r="A129">
            <v>175718.76487676523</v>
          </cell>
          <cell r="B129">
            <v>173808.18993670927</v>
          </cell>
          <cell r="C129">
            <v>169625.77413772847</v>
          </cell>
          <cell r="D129">
            <v>166244.52654436626</v>
          </cell>
          <cell r="E129">
            <v>162272.85353940417</v>
          </cell>
          <cell r="F129">
            <v>159048.23769049553</v>
          </cell>
          <cell r="G129">
            <v>155979.43626830785</v>
          </cell>
          <cell r="H129">
            <v>153363.39725865432</v>
          </cell>
          <cell r="I129">
            <v>149940.32663653468</v>
          </cell>
          <cell r="J129">
            <v>146975.80209462915</v>
          </cell>
          <cell r="K129">
            <v>144044.41349569723</v>
          </cell>
          <cell r="L129">
            <v>141541.45026578809</v>
          </cell>
          <cell r="M129">
            <v>138300.41751209353</v>
          </cell>
          <cell r="N129">
            <v>135490.12256099738</v>
          </cell>
          <cell r="O129">
            <v>133821.40415867302</v>
          </cell>
          <cell r="P129">
            <v>133660.70023308921</v>
          </cell>
          <cell r="Q129">
            <v>132813.62875713446</v>
          </cell>
          <cell r="R129">
            <v>132377.08980460704</v>
          </cell>
          <cell r="S129">
            <v>131987.25038607296</v>
          </cell>
          <cell r="T129">
            <v>132006.1841217645</v>
          </cell>
          <cell r="U129">
            <v>131353.31612464465</v>
          </cell>
          <cell r="V129">
            <v>131112.15060341917</v>
          </cell>
          <cell r="W129">
            <v>130923.5458191261</v>
          </cell>
          <cell r="X129">
            <v>131147.40483659637</v>
          </cell>
          <cell r="Y129">
            <v>130710.37305443233</v>
          </cell>
          <cell r="Z129">
            <v>130987.38662758922</v>
          </cell>
          <cell r="AA129">
            <v>130689.10205137715</v>
          </cell>
          <cell r="AB129">
            <v>130726.9886207995</v>
          </cell>
          <cell r="AC129">
            <v>131184.23435970891</v>
          </cell>
          <cell r="AD129">
            <v>131213.6088420054</v>
          </cell>
        </row>
        <row r="130">
          <cell r="A130">
            <v>180543.76962423814</v>
          </cell>
          <cell r="B130">
            <v>178553.82044703432</v>
          </cell>
          <cell r="C130">
            <v>174214.04925980963</v>
          </cell>
          <cell r="D130">
            <v>170699.02398141226</v>
          </cell>
          <cell r="E130">
            <v>166579.63786221071</v>
          </cell>
          <cell r="F130">
            <v>163229.0127179194</v>
          </cell>
          <cell r="G130">
            <v>160039.04343141848</v>
          </cell>
          <cell r="H130">
            <v>157313.28818962822</v>
          </cell>
          <cell r="I130">
            <v>153759.46929489006</v>
          </cell>
          <cell r="J130">
            <v>150675.81558589209</v>
          </cell>
          <cell r="K130">
            <v>147625.89125633694</v>
          </cell>
          <cell r="L130">
            <v>145014.75185937926</v>
          </cell>
          <cell r="M130">
            <v>141647.2004781258</v>
          </cell>
          <cell r="N130">
            <v>138720.79167298926</v>
          </cell>
          <cell r="O130">
            <v>136974.32556286742</v>
          </cell>
          <cell r="P130">
            <v>136782.79472457001</v>
          </cell>
          <cell r="Q130">
            <v>135888.69631315224</v>
          </cell>
          <cell r="R130">
            <v>135414.5471589537</v>
          </cell>
          <cell r="S130">
            <v>134988.01055235142</v>
          </cell>
          <cell r="T130">
            <v>134979.31080092333</v>
          </cell>
          <cell r="U130">
            <v>134283.53133893997</v>
          </cell>
          <cell r="V130">
            <v>134008.57532440382</v>
          </cell>
          <cell r="W130">
            <v>133787.20765165379</v>
          </cell>
          <cell r="X130">
            <v>133987.12100100087</v>
          </cell>
          <cell r="Y130">
            <v>133511.71616203402</v>
          </cell>
          <cell r="Z130">
            <v>133677.843523808</v>
          </cell>
          <cell r="AA130">
            <v>133460.95378107944</v>
          </cell>
          <cell r="AB130">
            <v>133470.50555091846</v>
          </cell>
          <cell r="AC130">
            <v>133908.04988483113</v>
          </cell>
          <cell r="AD130">
            <v>133879.41305259542</v>
          </cell>
        </row>
        <row r="131">
          <cell r="A131">
            <v>174281.72497934359</v>
          </cell>
          <cell r="B131">
            <v>172394.79021200846</v>
          </cell>
          <cell r="C131">
            <v>168259.23985312885</v>
          </cell>
          <cell r="D131">
            <v>164917.83550984447</v>
          </cell>
          <cell r="E131">
            <v>160990.15616906391</v>
          </cell>
          <cell r="F131">
            <v>157803.06989668173</v>
          </cell>
          <cell r="G131">
            <v>154770.35611884191</v>
          </cell>
          <cell r="H131">
            <v>152186.99409319711</v>
          </cell>
          <cell r="I131">
            <v>148802.86446577185</v>
          </cell>
          <cell r="J131">
            <v>145873.82037933078</v>
          </cell>
          <cell r="K131">
            <v>142977.73549160553</v>
          </cell>
          <cell r="L131">
            <v>140506.99056533235</v>
          </cell>
          <cell r="M131">
            <v>137303.6390834882</v>
          </cell>
          <cell r="N131">
            <v>134527.92653171232</v>
          </cell>
          <cell r="O131">
            <v>132882.36386992826</v>
          </cell>
          <cell r="P131">
            <v>132730.84117955607</v>
          </cell>
          <cell r="Q131">
            <v>131897.77582091119</v>
          </cell>
          <cell r="R131">
            <v>131472.43838282366</v>
          </cell>
          <cell r="S131">
            <v>131093.52855423556</v>
          </cell>
          <cell r="T131">
            <v>131120.69242141381</v>
          </cell>
          <cell r="U131">
            <v>130480.604823546</v>
          </cell>
          <cell r="V131">
            <v>130249.50318610559</v>
          </cell>
          <cell r="W131">
            <v>130070.65623218402</v>
          </cell>
          <cell r="X131">
            <v>130301.6470313342</v>
          </cell>
          <cell r="Y131">
            <v>129876.04396613473</v>
          </cell>
          <cell r="Z131">
            <v>130186.08298033694</v>
          </cell>
          <cell r="AA131">
            <v>129863.55643354007</v>
          </cell>
          <cell r="AB131">
            <v>129909.88200760963</v>
          </cell>
          <cell r="AC131">
            <v>130372.99545162969</v>
          </cell>
          <cell r="AD131">
            <v>130419.64754873645</v>
          </cell>
        </row>
        <row r="132">
          <cell r="A132">
            <v>180212.83977576016</v>
          </cell>
          <cell r="B132">
            <v>178228.33459408532</v>
          </cell>
          <cell r="C132">
            <v>173899.35585112008</v>
          </cell>
          <cell r="D132">
            <v>170393.50590650068</v>
          </cell>
          <cell r="E132">
            <v>166284.25090241132</v>
          </cell>
          <cell r="F132">
            <v>162942.26828578793</v>
          </cell>
          <cell r="G132">
            <v>159760.60947048364</v>
          </cell>
          <cell r="H132">
            <v>157042.37927332585</v>
          </cell>
          <cell r="I132">
            <v>153497.52793578419</v>
          </cell>
          <cell r="J132">
            <v>150422.04487101943</v>
          </cell>
          <cell r="K132">
            <v>147380.2504840089</v>
          </cell>
          <cell r="L132">
            <v>144776.53050411789</v>
          </cell>
          <cell r="M132">
            <v>141417.65658380781</v>
          </cell>
          <cell r="N132">
            <v>138499.21161334813</v>
          </cell>
          <cell r="O132">
            <v>136758.07794091443</v>
          </cell>
          <cell r="P132">
            <v>136568.66141049593</v>
          </cell>
          <cell r="Q132">
            <v>135677.78840867704</v>
          </cell>
          <cell r="R132">
            <v>135206.21880392803</v>
          </cell>
          <cell r="S132">
            <v>134782.19912643204</v>
          </cell>
          <cell r="T132">
            <v>134775.39465722314</v>
          </cell>
          <cell r="U132">
            <v>134082.55833940406</v>
          </cell>
          <cell r="V132">
            <v>133809.91989415884</v>
          </cell>
          <cell r="W132">
            <v>133590.79931095176</v>
          </cell>
          <cell r="X132">
            <v>133792.35500818002</v>
          </cell>
          <cell r="Y132">
            <v>133319.58204017248</v>
          </cell>
          <cell r="Z132">
            <v>133493.31469127815</v>
          </cell>
          <cell r="AA132">
            <v>133270.84236753228</v>
          </cell>
          <cell r="AB132">
            <v>133282.33752010841</v>
          </cell>
          <cell r="AC132">
            <v>133721.23310304814</v>
          </cell>
          <cell r="AD132">
            <v>133696.57505975314</v>
          </cell>
        </row>
        <row r="133">
          <cell r="A133">
            <v>177103.19147601392</v>
          </cell>
          <cell r="B133">
            <v>175169.84188371329</v>
          </cell>
          <cell r="C133">
            <v>170942.27649495561</v>
          </cell>
          <cell r="D133">
            <v>167522.64440349618</v>
          </cell>
          <cell r="E133">
            <v>163508.58844243063</v>
          </cell>
          <cell r="F133">
            <v>160247.81706012657</v>
          </cell>
          <cell r="G133">
            <v>157144.24924430638</v>
          </cell>
          <cell r="H133">
            <v>154496.72962932929</v>
          </cell>
          <cell r="I133">
            <v>151036.1437308747</v>
          </cell>
          <cell r="J133">
            <v>148037.43775365443</v>
          </cell>
          <cell r="K133">
            <v>145072.03799265635</v>
          </cell>
          <cell r="L133">
            <v>142538.03604446509</v>
          </cell>
          <cell r="M133">
            <v>139260.70161596188</v>
          </cell>
          <cell r="N133">
            <v>136417.09040581767</v>
          </cell>
          <cell r="O133">
            <v>134726.06404726557</v>
          </cell>
          <cell r="P133">
            <v>134556.51503236743</v>
          </cell>
          <cell r="Q133">
            <v>133695.95023490448</v>
          </cell>
          <cell r="R133">
            <v>133248.61988085069</v>
          </cell>
          <cell r="S133">
            <v>132848.25102951017</v>
          </cell>
          <cell r="T133">
            <v>132859.25595754231</v>
          </cell>
          <cell r="U133">
            <v>132194.07548064698</v>
          </cell>
          <cell r="V133">
            <v>131943.21453730497</v>
          </cell>
          <cell r="W133">
            <v>131745.20917899761</v>
          </cell>
          <cell r="X133">
            <v>131962.19752553146</v>
          </cell>
          <cell r="Y133">
            <v>131514.1554577174</v>
          </cell>
          <cell r="Z133">
            <v>131759.35272631858</v>
          </cell>
          <cell r="AA133">
            <v>131484.42256702701</v>
          </cell>
          <cell r="AB133">
            <v>131514.17910295085</v>
          </cell>
          <cell r="AC133">
            <v>131965.77196677565</v>
          </cell>
          <cell r="AD133">
            <v>131978.50140702573</v>
          </cell>
        </row>
        <row r="134">
          <cell r="A134">
            <v>171225.9770676867</v>
          </cell>
          <cell r="B134">
            <v>169389.31119584455</v>
          </cell>
          <cell r="C134">
            <v>165353.41636564938</v>
          </cell>
          <cell r="D134">
            <v>162096.73543779517</v>
          </cell>
          <cell r="E134">
            <v>158262.60502887788</v>
          </cell>
          <cell r="F134">
            <v>155155.32233418475</v>
          </cell>
          <cell r="G134">
            <v>152199.34598308615</v>
          </cell>
          <cell r="H134">
            <v>149685.46889367944</v>
          </cell>
          <cell r="I134">
            <v>146384.14410934079</v>
          </cell>
          <cell r="J134">
            <v>143530.54631209787</v>
          </cell>
          <cell r="K134">
            <v>140709.53188134951</v>
          </cell>
          <cell r="L134">
            <v>138307.29654498358</v>
          </cell>
          <cell r="M134">
            <v>135184.07120853878</v>
          </cell>
          <cell r="N134">
            <v>132481.89530295669</v>
          </cell>
          <cell r="O134">
            <v>130885.57143122001</v>
          </cell>
          <cell r="P134">
            <v>130753.57188726476</v>
          </cell>
          <cell r="Q134">
            <v>129950.28939254515</v>
          </cell>
          <cell r="R134">
            <v>129548.77105956289</v>
          </cell>
          <cell r="S134">
            <v>129193.10211086445</v>
          </cell>
          <cell r="T134">
            <v>129237.76668010975</v>
          </cell>
          <cell r="U134">
            <v>128624.85555687887</v>
          </cell>
          <cell r="V134">
            <v>128415.15394591968</v>
          </cell>
          <cell r="W134">
            <v>128257.056220905</v>
          </cell>
          <cell r="X134">
            <v>128503.21217101158</v>
          </cell>
          <cell r="Y134">
            <v>128101.91133851984</v>
          </cell>
          <cell r="Z134">
            <v>128482.1762543737</v>
          </cell>
          <cell r="AA134">
            <v>128108.10113810297</v>
          </cell>
          <cell r="AB134">
            <v>128172.37156594689</v>
          </cell>
          <cell r="AC134">
            <v>128647.96220539497</v>
          </cell>
          <cell r="AD134">
            <v>128731.35373852552</v>
          </cell>
        </row>
        <row r="135">
          <cell r="A135">
            <v>179175.82440474682</v>
          </cell>
          <cell r="B135">
            <v>177208.37875115385</v>
          </cell>
          <cell r="C135">
            <v>172913.21965497886</v>
          </cell>
          <cell r="D135">
            <v>169436.12191329827</v>
          </cell>
          <cell r="E135">
            <v>165358.61418780935</v>
          </cell>
          <cell r="F135">
            <v>162043.71415100535</v>
          </cell>
          <cell r="G135">
            <v>158888.09736971805</v>
          </cell>
          <cell r="H135">
            <v>156193.44796162267</v>
          </cell>
          <cell r="I135">
            <v>152676.69772978668</v>
          </cell>
          <cell r="J135">
            <v>149626.81853152081</v>
          </cell>
          <cell r="K135">
            <v>146610.50046652526</v>
          </cell>
          <cell r="L135">
            <v>144030.03027681645</v>
          </cell>
          <cell r="M135">
            <v>140698.3484046731</v>
          </cell>
          <cell r="N135">
            <v>137804.85923378862</v>
          </cell>
          <cell r="O135">
            <v>136080.43550720302</v>
          </cell>
          <cell r="P135">
            <v>135897.64445883024</v>
          </cell>
          <cell r="Q135">
            <v>135016.87873306166</v>
          </cell>
          <cell r="R135">
            <v>134553.39251046066</v>
          </cell>
          <cell r="S135">
            <v>134137.2599854322</v>
          </cell>
          <cell r="T135">
            <v>134136.39465046203</v>
          </cell>
          <cell r="U135">
            <v>133452.78109012925</v>
          </cell>
          <cell r="V135">
            <v>133187.40507524239</v>
          </cell>
          <cell r="W135">
            <v>132975.32606415945</v>
          </cell>
          <cell r="X135">
            <v>133182.02829019184</v>
          </cell>
          <cell r="Y135">
            <v>132717.50266116529</v>
          </cell>
          <cell r="Z135">
            <v>132915.06755942007</v>
          </cell>
          <cell r="AA135">
            <v>132675.1014304116</v>
          </cell>
          <cell r="AB135">
            <v>132692.68644698587</v>
          </cell>
          <cell r="AC135">
            <v>133135.81635939912</v>
          </cell>
          <cell r="AD135">
            <v>133123.62641261617</v>
          </cell>
        </row>
        <row r="136">
          <cell r="A136">
            <v>177640.86420715804</v>
          </cell>
          <cell r="B136">
            <v>175698.66957426092</v>
          </cell>
          <cell r="C136">
            <v>171453.56934237137</v>
          </cell>
          <cell r="D136">
            <v>168019.02978096245</v>
          </cell>
          <cell r="E136">
            <v>163988.51346022566</v>
          </cell>
          <cell r="F136">
            <v>160713.70027577967</v>
          </cell>
          <cell r="G136">
            <v>157596.63016101014</v>
          </cell>
          <cell r="H136">
            <v>154936.88435574493</v>
          </cell>
          <cell r="I136">
            <v>151461.72856886318</v>
          </cell>
          <cell r="J136">
            <v>148449.74747421156</v>
          </cell>
          <cell r="K136">
            <v>145471.13872516935</v>
          </cell>
          <cell r="L136">
            <v>142925.08220330908</v>
          </cell>
          <cell r="M136">
            <v>139633.64921540944</v>
          </cell>
          <cell r="N136">
            <v>136777.0988981984</v>
          </cell>
          <cell r="O136">
            <v>135077.408750784</v>
          </cell>
          <cell r="P136">
            <v>134904.42454955573</v>
          </cell>
          <cell r="Q136">
            <v>134038.61932184428</v>
          </cell>
          <cell r="R136">
            <v>133587.09788800721</v>
          </cell>
          <cell r="S136">
            <v>133182.6396982377</v>
          </cell>
          <cell r="T136">
            <v>133190.56529821354</v>
          </cell>
          <cell r="U136">
            <v>132520.60299710912</v>
          </cell>
          <cell r="V136">
            <v>132265.97662186061</v>
          </cell>
          <cell r="W136">
            <v>132064.32034243734</v>
          </cell>
          <cell r="X136">
            <v>132278.64031174616</v>
          </cell>
          <cell r="Y136">
            <v>131826.32215565172</v>
          </cell>
          <cell r="Z136">
            <v>132059.16285773308</v>
          </cell>
          <cell r="AA136">
            <v>131793.30290349014</v>
          </cell>
          <cell r="AB136">
            <v>131819.90196084642</v>
          </cell>
          <cell r="AC136">
            <v>132269.29940543618</v>
          </cell>
          <cell r="AD136">
            <v>132275.56437496463</v>
          </cell>
        </row>
        <row r="137">
          <cell r="A137">
            <v>178639.98119820398</v>
          </cell>
          <cell r="B137">
            <v>176681.35048842483</v>
          </cell>
          <cell r="C137">
            <v>172403.6665700406</v>
          </cell>
          <cell r="D137">
            <v>168941.42557306075</v>
          </cell>
          <cell r="E137">
            <v>164880.32219801811</v>
          </cell>
          <cell r="F137">
            <v>161579.416183692</v>
          </cell>
          <cell r="G137">
            <v>158437.255757443</v>
          </cell>
          <cell r="H137">
            <v>155754.79093790555</v>
          </cell>
          <cell r="I137">
            <v>152252.5610179276</v>
          </cell>
          <cell r="J137">
            <v>149215.91176620655</v>
          </cell>
          <cell r="K137">
            <v>146212.75774338533</v>
          </cell>
          <cell r="L137">
            <v>143644.30110957057</v>
          </cell>
          <cell r="M137">
            <v>140326.66982403319</v>
          </cell>
          <cell r="N137">
            <v>137446.07573266246</v>
          </cell>
          <cell r="O137">
            <v>135730.28631489686</v>
          </cell>
          <cell r="P137">
            <v>135550.91876403772</v>
          </cell>
          <cell r="Q137">
            <v>134675.375637046</v>
          </cell>
          <cell r="R137">
            <v>134216.06623335337</v>
          </cell>
          <cell r="S137">
            <v>133804.00913207151</v>
          </cell>
          <cell r="T137">
            <v>133806.21264721054</v>
          </cell>
          <cell r="U137">
            <v>133127.36464010173</v>
          </cell>
          <cell r="V137">
            <v>132865.74124458706</v>
          </cell>
          <cell r="W137">
            <v>132657.30073172855</v>
          </cell>
          <cell r="X137">
            <v>132866.66225537023</v>
          </cell>
          <cell r="Y137">
            <v>132406.39816449303</v>
          </cell>
          <cell r="Z137">
            <v>132616.27758390969</v>
          </cell>
          <cell r="AA137">
            <v>132367.27211279637</v>
          </cell>
          <cell r="AB137">
            <v>132388.00386407043</v>
          </cell>
          <cell r="AC137">
            <v>132833.32172542455</v>
          </cell>
          <cell r="AD137">
            <v>132827.57425288184</v>
          </cell>
        </row>
        <row r="138">
          <cell r="A138">
            <v>181134.08082438677</v>
          </cell>
          <cell r="B138">
            <v>179134.42067203496</v>
          </cell>
          <cell r="C138">
            <v>174775.39797047077</v>
          </cell>
          <cell r="D138">
            <v>171244.00577225897</v>
          </cell>
          <cell r="E138">
            <v>167106.54781472604</v>
          </cell>
          <cell r="F138">
            <v>163740.50616780308</v>
          </cell>
          <cell r="G138">
            <v>160535.71269953533</v>
          </cell>
          <cell r="H138">
            <v>157796.53431640984</v>
          </cell>
          <cell r="I138">
            <v>154226.7191328044</v>
          </cell>
          <cell r="J138">
            <v>151128.49066475857</v>
          </cell>
          <cell r="K138">
            <v>148064.06417964777</v>
          </cell>
          <cell r="L138">
            <v>145439.69005933954</v>
          </cell>
          <cell r="M138">
            <v>142056.65986163216</v>
          </cell>
          <cell r="N138">
            <v>139116.04520341987</v>
          </cell>
          <cell r="O138">
            <v>137360.06711453307</v>
          </cell>
          <cell r="P138">
            <v>137164.76478319199</v>
          </cell>
          <cell r="Q138">
            <v>136264.91290039636</v>
          </cell>
          <cell r="R138">
            <v>135786.16235729808</v>
          </cell>
          <cell r="S138">
            <v>135355.13606368733</v>
          </cell>
          <cell r="T138">
            <v>135343.05551621868</v>
          </cell>
          <cell r="U138">
            <v>134642.02608669133</v>
          </cell>
          <cell r="V138">
            <v>134362.9360023037</v>
          </cell>
          <cell r="W138">
            <v>134137.5599811649</v>
          </cell>
          <cell r="X138">
            <v>134334.54371762491</v>
          </cell>
          <cell r="Y138">
            <v>133854.44415888056</v>
          </cell>
          <cell r="Z138">
            <v>134007.00523917979</v>
          </cell>
          <cell r="AA138">
            <v>133800.07367978038</v>
          </cell>
          <cell r="AB138">
            <v>133806.15885208768</v>
          </cell>
          <cell r="AC138">
            <v>134241.29283396204</v>
          </cell>
          <cell r="AD138">
            <v>134205.55865561042</v>
          </cell>
        </row>
        <row r="139">
          <cell r="A139">
            <v>173550.79538913321</v>
          </cell>
          <cell r="B139">
            <v>171675.88485424305</v>
          </cell>
          <cell r="C139">
            <v>167564.17192464406</v>
          </cell>
          <cell r="D139">
            <v>164243.0332750988</v>
          </cell>
          <cell r="E139">
            <v>160337.73067625123</v>
          </cell>
          <cell r="F139">
            <v>157169.73328097013</v>
          </cell>
          <cell r="G139">
            <v>154155.37496225306</v>
          </cell>
          <cell r="H139">
            <v>151588.63361260598</v>
          </cell>
          <cell r="I139">
            <v>148224.31075974932</v>
          </cell>
          <cell r="J139">
            <v>145313.31329457439</v>
          </cell>
          <cell r="K139">
            <v>142435.1851297011</v>
          </cell>
          <cell r="L139">
            <v>139980.8275782782</v>
          </cell>
          <cell r="M139">
            <v>136796.64213117093</v>
          </cell>
          <cell r="N139">
            <v>134038.51941737311</v>
          </cell>
          <cell r="O139">
            <v>132404.73458860157</v>
          </cell>
          <cell r="P139">
            <v>132257.8818009251</v>
          </cell>
          <cell r="Q139">
            <v>131431.94045157472</v>
          </cell>
          <cell r="R139">
            <v>131012.30050203568</v>
          </cell>
          <cell r="S139">
            <v>130638.94985152932</v>
          </cell>
          <cell r="T139">
            <v>130670.29985622942</v>
          </cell>
          <cell r="U139">
            <v>130036.71282386767</v>
          </cell>
          <cell r="V139">
            <v>129810.73003557275</v>
          </cell>
          <cell r="W139">
            <v>129636.84626114785</v>
          </cell>
          <cell r="X139">
            <v>129871.46453805288</v>
          </cell>
          <cell r="Y139">
            <v>129451.67452468487</v>
          </cell>
          <cell r="Z139">
            <v>129778.51145252405</v>
          </cell>
          <cell r="AA139">
            <v>129443.65457748978</v>
          </cell>
          <cell r="AB139">
            <v>129494.27252939773</v>
          </cell>
          <cell r="AC139">
            <v>129960.37049688137</v>
          </cell>
          <cell r="AD139">
            <v>130015.81060323949</v>
          </cell>
        </row>
        <row r="140">
          <cell r="A140">
            <v>177909.68604565764</v>
          </cell>
          <cell r="B140">
            <v>175963.06913144136</v>
          </cell>
          <cell r="C140">
            <v>171709.2019517498</v>
          </cell>
          <cell r="D140">
            <v>168267.20905814256</v>
          </cell>
          <cell r="E140">
            <v>164228.46300230321</v>
          </cell>
          <cell r="F140">
            <v>160946.62929617366</v>
          </cell>
          <cell r="G140">
            <v>157822.80839674041</v>
          </cell>
          <cell r="H140">
            <v>155156.94982666359</v>
          </cell>
          <cell r="I140">
            <v>151674.50948922377</v>
          </cell>
          <cell r="J140">
            <v>148655.89119452925</v>
          </cell>
          <cell r="K140">
            <v>145670.67830835108</v>
          </cell>
          <cell r="L140">
            <v>143118.59482535196</v>
          </cell>
          <cell r="M140">
            <v>139820.11293867504</v>
          </cell>
          <cell r="N140">
            <v>136957.09341752494</v>
          </cell>
          <cell r="O140">
            <v>135253.07160976136</v>
          </cell>
          <cell r="P140">
            <v>135078.36990818131</v>
          </cell>
          <cell r="Q140">
            <v>134209.94460693386</v>
          </cell>
          <cell r="R140">
            <v>133756.3277464415</v>
          </cell>
          <cell r="S140">
            <v>133349.82499794502</v>
          </cell>
          <cell r="T140">
            <v>133356.21101709129</v>
          </cell>
          <cell r="U140">
            <v>132683.85793307971</v>
          </cell>
          <cell r="V140">
            <v>132427.34894361402</v>
          </cell>
          <cell r="W140">
            <v>132223.86730227497</v>
          </cell>
          <cell r="X140">
            <v>132436.85315506661</v>
          </cell>
          <cell r="Y140">
            <v>131982.39707036514</v>
          </cell>
          <cell r="Z140">
            <v>132209.05982304167</v>
          </cell>
          <cell r="AA140">
            <v>131947.73472626033</v>
          </cell>
          <cell r="AB140">
            <v>131972.75512964296</v>
          </cell>
          <cell r="AC140">
            <v>132421.05492393195</v>
          </cell>
          <cell r="AD140">
            <v>132424.0878327594</v>
          </cell>
        </row>
        <row r="141">
          <cell r="A141">
            <v>176156.71372628407</v>
          </cell>
          <cell r="B141">
            <v>174238.93426360906</v>
          </cell>
          <cell r="C141">
            <v>170042.23586495139</v>
          </cell>
          <cell r="D141">
            <v>166648.84573778484</v>
          </cell>
          <cell r="E141">
            <v>162663.76532872143</v>
          </cell>
          <cell r="F141">
            <v>159427.71205563814</v>
          </cell>
          <cell r="G141">
            <v>156347.91264908531</v>
          </cell>
          <cell r="H141">
            <v>153721.91507977172</v>
          </cell>
          <cell r="I141">
            <v>150286.97689304501</v>
          </cell>
          <cell r="J141">
            <v>147311.6394122093</v>
          </cell>
          <cell r="K141">
            <v>144369.49173850537</v>
          </cell>
          <cell r="L141">
            <v>141856.70973527193</v>
          </cell>
          <cell r="M141">
            <v>138604.1933270978</v>
          </cell>
          <cell r="N141">
            <v>135783.35912651866</v>
          </cell>
          <cell r="O141">
            <v>134107.58383597044</v>
          </cell>
          <cell r="P141">
            <v>133944.08185905535</v>
          </cell>
          <cell r="Q141">
            <v>133092.74191221604</v>
          </cell>
          <cell r="R141">
            <v>132652.78921288127</v>
          </cell>
          <cell r="S141">
            <v>132259.61891859968</v>
          </cell>
          <cell r="T141">
            <v>132276.04445906123</v>
          </cell>
          <cell r="U141">
            <v>131619.28153796686</v>
          </cell>
          <cell r="V141">
            <v>131375.04897153736</v>
          </cell>
          <cell r="W141">
            <v>131183.47041414818</v>
          </cell>
          <cell r="X141">
            <v>131405.15596685431</v>
          </cell>
          <cell r="Y141">
            <v>130964.64119618374</v>
          </cell>
          <cell r="Z141">
            <v>131231.59001474571</v>
          </cell>
          <cell r="AA141">
            <v>130940.6933636335</v>
          </cell>
          <cell r="AB141">
            <v>130976.00808214</v>
          </cell>
          <cell r="AC141">
            <v>131431.46559324369</v>
          </cell>
          <cell r="AD141">
            <v>131455.57459088511</v>
          </cell>
        </row>
        <row r="142">
          <cell r="A142">
            <v>180230.72406498014</v>
          </cell>
          <cell r="B142">
            <v>178245.92467596498</v>
          </cell>
          <cell r="C142">
            <v>173916.36268191069</v>
          </cell>
          <cell r="D142">
            <v>170410.01687895838</v>
          </cell>
          <cell r="E142">
            <v>166300.21436368616</v>
          </cell>
          <cell r="F142">
            <v>162957.76468292478</v>
          </cell>
          <cell r="G142">
            <v>159775.65674865732</v>
          </cell>
          <cell r="H142">
            <v>157057.01987898204</v>
          </cell>
          <cell r="I142">
            <v>153511.6839118815</v>
          </cell>
          <cell r="J142">
            <v>150435.75928475766</v>
          </cell>
          <cell r="K142">
            <v>147393.52553501062</v>
          </cell>
          <cell r="L142">
            <v>144789.40459098396</v>
          </cell>
          <cell r="M142">
            <v>141430.06171865299</v>
          </cell>
          <cell r="N142">
            <v>138511.18636234774</v>
          </cell>
          <cell r="O142">
            <v>136769.76451144269</v>
          </cell>
          <cell r="P142">
            <v>136580.23371845833</v>
          </cell>
          <cell r="Q142">
            <v>135689.1864073156</v>
          </cell>
          <cell r="R142">
            <v>135217.47739716503</v>
          </cell>
          <cell r="S142">
            <v>134793.32169842988</v>
          </cell>
          <cell r="T142">
            <v>134786.41480335785</v>
          </cell>
          <cell r="U142">
            <v>134093.41943055569</v>
          </cell>
          <cell r="V142">
            <v>133820.65573798184</v>
          </cell>
          <cell r="W142">
            <v>133601.41371635068</v>
          </cell>
          <cell r="X142">
            <v>133802.8806569296</v>
          </cell>
          <cell r="Y142">
            <v>133329.9654559333</v>
          </cell>
          <cell r="Z142">
            <v>133503.28709789418</v>
          </cell>
          <cell r="AA142">
            <v>133281.11647100028</v>
          </cell>
          <cell r="AB142">
            <v>133292.50659823918</v>
          </cell>
          <cell r="AC142">
            <v>133731.32915625075</v>
          </cell>
          <cell r="AD142">
            <v>133706.45608909952</v>
          </cell>
        </row>
        <row r="143">
          <cell r="A143">
            <v>175819.93037589296</v>
          </cell>
          <cell r="B143">
            <v>173907.69120238253</v>
          </cell>
          <cell r="C143">
            <v>169721.97614521955</v>
          </cell>
          <cell r="D143">
            <v>166337.92364554387</v>
          </cell>
          <cell r="E143">
            <v>162363.15355120841</v>
          </cell>
          <cell r="F143">
            <v>159135.89567520772</v>
          </cell>
          <cell r="G143">
            <v>156064.55373583653</v>
          </cell>
          <cell r="H143">
            <v>153446.21431448031</v>
          </cell>
          <cell r="I143">
            <v>150020.40230350164</v>
          </cell>
          <cell r="J143">
            <v>147053.37998961861</v>
          </cell>
          <cell r="K143">
            <v>144119.50606124545</v>
          </cell>
          <cell r="L143">
            <v>141614.27471005853</v>
          </cell>
          <cell r="M143">
            <v>138370.58925014379</v>
          </cell>
          <cell r="N143">
            <v>135557.85974890427</v>
          </cell>
          <cell r="O143">
            <v>133887.51121643977</v>
          </cell>
          <cell r="P143">
            <v>133726.1609453756</v>
          </cell>
          <cell r="Q143">
            <v>132878.10345932393</v>
          </cell>
          <cell r="R143">
            <v>132440.77593662436</v>
          </cell>
          <cell r="S143">
            <v>132050.16709100333</v>
          </cell>
          <cell r="T143">
            <v>132068.52143752042</v>
          </cell>
          <cell r="U143">
            <v>131414.75371905553</v>
          </cell>
          <cell r="V143">
            <v>131172.8797151859</v>
          </cell>
          <cell r="W143">
            <v>130983.58799395971</v>
          </cell>
          <cell r="X143">
            <v>131206.94494446955</v>
          </cell>
          <cell r="Y143">
            <v>130769.10859740918</v>
          </cell>
          <cell r="Z143">
            <v>131043.79722799956</v>
          </cell>
          <cell r="AA143">
            <v>130747.21925092814</v>
          </cell>
          <cell r="AB143">
            <v>130784.51172681226</v>
          </cell>
          <cell r="AC143">
            <v>131241.34438789601</v>
          </cell>
          <cell r="AD143">
            <v>131269.50255147429</v>
          </cell>
        </row>
        <row r="144">
          <cell r="A144">
            <v>170559.66111103597</v>
          </cell>
          <cell r="B144">
            <v>168733.95653841039</v>
          </cell>
          <cell r="C144">
            <v>164719.79192643042</v>
          </cell>
          <cell r="D144">
            <v>161481.58522002219</v>
          </cell>
          <cell r="E144">
            <v>157667.85346565043</v>
          </cell>
          <cell r="F144">
            <v>154577.97220548309</v>
          </cell>
          <cell r="G144">
            <v>151638.72870453712</v>
          </cell>
          <cell r="H144">
            <v>149140.0030356994</v>
          </cell>
          <cell r="I144">
            <v>145856.73412175049</v>
          </cell>
          <cell r="J144">
            <v>143019.58763784103</v>
          </cell>
          <cell r="K144">
            <v>140214.94256896514</v>
          </cell>
          <cell r="L144">
            <v>137827.64597566912</v>
          </cell>
          <cell r="M144">
            <v>134721.89241070813</v>
          </cell>
          <cell r="N144">
            <v>132035.75141447526</v>
          </cell>
          <cell r="O144">
            <v>130450.16422404975</v>
          </cell>
          <cell r="P144">
            <v>130322.42176685615</v>
          </cell>
          <cell r="Q144">
            <v>129525.63352429407</v>
          </cell>
          <cell r="R144">
            <v>129129.3090260991</v>
          </cell>
          <cell r="S144">
            <v>128778.70782826387</v>
          </cell>
          <cell r="T144">
            <v>128827.18848357943</v>
          </cell>
          <cell r="U144">
            <v>128220.20328068611</v>
          </cell>
          <cell r="V144">
            <v>128015.16801640516</v>
          </cell>
          <cell r="W144">
            <v>127861.59472950142</v>
          </cell>
          <cell r="X144">
            <v>128111.05749102026</v>
          </cell>
          <cell r="Y144">
            <v>127715.05584089029</v>
          </cell>
          <cell r="Z144">
            <v>128110.63374727656</v>
          </cell>
          <cell r="AA144">
            <v>127725.31829463778</v>
          </cell>
          <cell r="AB144">
            <v>127793.50165730334</v>
          </cell>
          <cell r="AC144">
            <v>128271.81299055481</v>
          </cell>
          <cell r="AD144">
            <v>128363.21567943797</v>
          </cell>
        </row>
        <row r="145">
          <cell r="A145">
            <v>178605.30514698394</v>
          </cell>
          <cell r="B145">
            <v>176647.24487915391</v>
          </cell>
          <cell r="C145">
            <v>172370.69183292176</v>
          </cell>
          <cell r="D145">
            <v>168909.41226128786</v>
          </cell>
          <cell r="E145">
            <v>164849.37046188777</v>
          </cell>
          <cell r="F145">
            <v>161549.37004351639</v>
          </cell>
          <cell r="G145">
            <v>158408.08041911921</v>
          </cell>
          <cell r="H145">
            <v>155726.40410153865</v>
          </cell>
          <cell r="I145">
            <v>152225.11383530934</v>
          </cell>
          <cell r="J145">
            <v>149189.32073385469</v>
          </cell>
          <cell r="K145">
            <v>146187.01859642667</v>
          </cell>
          <cell r="L145">
            <v>143619.3393965225</v>
          </cell>
          <cell r="M145">
            <v>140302.61736737739</v>
          </cell>
          <cell r="N145">
            <v>137422.85775600429</v>
          </cell>
          <cell r="O145">
            <v>135707.62709074546</v>
          </cell>
          <cell r="P145">
            <v>135528.48108487128</v>
          </cell>
          <cell r="Q145">
            <v>134653.27592820456</v>
          </cell>
          <cell r="R145">
            <v>134194.23681922621</v>
          </cell>
          <cell r="S145">
            <v>133782.4434510679</v>
          </cell>
          <cell r="T145">
            <v>133784.84556087467</v>
          </cell>
          <cell r="U145">
            <v>133106.30594727665</v>
          </cell>
          <cell r="V145">
            <v>132844.92539522806</v>
          </cell>
          <cell r="W145">
            <v>132636.72034070743</v>
          </cell>
          <cell r="X145">
            <v>132846.25395562319</v>
          </cell>
          <cell r="Y145">
            <v>132386.26564190121</v>
          </cell>
          <cell r="Z145">
            <v>132596.94197161053</v>
          </cell>
          <cell r="AA145">
            <v>132347.35153704899</v>
          </cell>
          <cell r="AB145">
            <v>132368.28692314064</v>
          </cell>
          <cell r="AC145">
            <v>132813.7463733562</v>
          </cell>
          <cell r="AD145">
            <v>132808.41581300725</v>
          </cell>
        </row>
        <row r="146">
          <cell r="A146">
            <v>171872.96989684898</v>
          </cell>
          <cell r="B146">
            <v>170025.66060288754</v>
          </cell>
          <cell r="C146">
            <v>165968.66572965571</v>
          </cell>
          <cell r="D146">
            <v>162694.04633179994</v>
          </cell>
          <cell r="E146">
            <v>158840.10882823967</v>
          </cell>
          <cell r="F146">
            <v>155715.92933970131</v>
          </cell>
          <cell r="G146">
            <v>152743.70539021914</v>
          </cell>
          <cell r="H146">
            <v>150215.1162706383</v>
          </cell>
          <cell r="I146">
            <v>146896.25923519593</v>
          </cell>
          <cell r="J146">
            <v>144026.68721183573</v>
          </cell>
          <cell r="K146">
            <v>141189.77812984318</v>
          </cell>
          <cell r="L146">
            <v>138773.03727316592</v>
          </cell>
          <cell r="M146">
            <v>135632.84684568597</v>
          </cell>
          <cell r="N146">
            <v>132915.10104227738</v>
          </cell>
          <cell r="O146">
            <v>131308.35185241947</v>
          </cell>
          <cell r="P146">
            <v>131172.21867699345</v>
          </cell>
          <cell r="Q146">
            <v>130362.63026308524</v>
          </cell>
          <cell r="R146">
            <v>129956.06871624972</v>
          </cell>
          <cell r="S146">
            <v>129595.47898119496</v>
          </cell>
          <cell r="T146">
            <v>129636.43813066413</v>
          </cell>
          <cell r="U146">
            <v>129017.77293847196</v>
          </cell>
          <cell r="V146">
            <v>128803.54030464127</v>
          </cell>
          <cell r="W146">
            <v>128641.04934998153</v>
          </cell>
          <cell r="X146">
            <v>128883.99438603182</v>
          </cell>
          <cell r="Y146">
            <v>128477.54804718646</v>
          </cell>
          <cell r="Z146">
            <v>128842.94404842313</v>
          </cell>
          <cell r="AA146">
            <v>128479.78329936048</v>
          </cell>
          <cell r="AB146">
            <v>128540.25426728558</v>
          </cell>
          <cell r="AC146">
            <v>129013.20311290663</v>
          </cell>
          <cell r="AD146">
            <v>129088.81581337753</v>
          </cell>
        </row>
        <row r="147">
          <cell r="A147">
            <v>175334.57541408035</v>
          </cell>
          <cell r="B147">
            <v>173430.3206223179</v>
          </cell>
          <cell r="C147">
            <v>169260.43419589195</v>
          </cell>
          <cell r="D147">
            <v>165889.83860799353</v>
          </cell>
          <cell r="E147">
            <v>161929.92721259687</v>
          </cell>
          <cell r="F147">
            <v>158715.34481360592</v>
          </cell>
          <cell r="G147">
            <v>155656.19134393259</v>
          </cell>
          <cell r="H147">
            <v>153048.8884542372</v>
          </cell>
          <cell r="I147">
            <v>149636.22862158477</v>
          </cell>
          <cell r="J147">
            <v>146681.1897015782</v>
          </cell>
          <cell r="K147">
            <v>143759.23947235587</v>
          </cell>
          <cell r="L147">
            <v>141264.88973521389</v>
          </cell>
          <cell r="M147">
            <v>138033.93098684892</v>
          </cell>
          <cell r="N147">
            <v>135232.88156431256</v>
          </cell>
          <cell r="O147">
            <v>133570.35379840145</v>
          </cell>
          <cell r="P147">
            <v>133412.10445590131</v>
          </cell>
          <cell r="Q147">
            <v>132568.7774846699</v>
          </cell>
          <cell r="R147">
            <v>132135.23323244386</v>
          </cell>
          <cell r="S147">
            <v>131748.31581579454</v>
          </cell>
          <cell r="T147">
            <v>131769.44985907627</v>
          </cell>
          <cell r="U147">
            <v>131119.99867364715</v>
          </cell>
          <cell r="V147">
            <v>130881.52370966424</v>
          </cell>
          <cell r="W147">
            <v>130695.52765990538</v>
          </cell>
          <cell r="X147">
            <v>130921.29334355556</v>
          </cell>
          <cell r="Y147">
            <v>130487.31700378924</v>
          </cell>
          <cell r="Z147">
            <v>130773.15985612819</v>
          </cell>
          <cell r="AA147">
            <v>130468.39424228446</v>
          </cell>
          <cell r="AB147">
            <v>130508.53696107803</v>
          </cell>
          <cell r="AC147">
            <v>130967.35141807086</v>
          </cell>
          <cell r="AD147">
            <v>131001.34503276745</v>
          </cell>
        </row>
        <row r="148">
          <cell r="A148">
            <v>175470.16854659442</v>
          </cell>
          <cell r="B148">
            <v>173563.68316605146</v>
          </cell>
          <cell r="C148">
            <v>169389.37471081378</v>
          </cell>
          <cell r="D148">
            <v>166015.01967886841</v>
          </cell>
          <cell r="E148">
            <v>162050.95722354096</v>
          </cell>
          <cell r="F148">
            <v>158832.83368915613</v>
          </cell>
          <cell r="G148">
            <v>155770.27513883688</v>
          </cell>
          <cell r="H148">
            <v>153159.88898427819</v>
          </cell>
          <cell r="I148">
            <v>149743.55484065966</v>
          </cell>
          <cell r="J148">
            <v>146785.16813183521</v>
          </cell>
          <cell r="K148">
            <v>143859.88679065107</v>
          </cell>
          <cell r="L148">
            <v>141362.49706782593</v>
          </cell>
          <cell r="M148">
            <v>138127.98287072463</v>
          </cell>
          <cell r="N148">
            <v>135323.67039622844</v>
          </cell>
          <cell r="O148">
            <v>133658.95775055082</v>
          </cell>
          <cell r="P148">
            <v>133499.84210472467</v>
          </cell>
          <cell r="Q148">
            <v>132655.19357427716</v>
          </cell>
          <cell r="R148">
            <v>132220.59239354514</v>
          </cell>
          <cell r="S148">
            <v>131832.64370605876</v>
          </cell>
          <cell r="T148">
            <v>131853.00118822255</v>
          </cell>
          <cell r="U148">
            <v>131202.34409725628</v>
          </cell>
          <cell r="V148">
            <v>130962.91954688396</v>
          </cell>
          <cell r="W148">
            <v>130776.00278866806</v>
          </cell>
          <cell r="X148">
            <v>131001.09554693871</v>
          </cell>
          <cell r="Y148">
            <v>130566.04084077725</v>
          </cell>
          <cell r="Z148">
            <v>130848.76754929026</v>
          </cell>
          <cell r="AA148">
            <v>130546.28930738088</v>
          </cell>
          <cell r="AB148">
            <v>130585.63575665024</v>
          </cell>
          <cell r="AC148">
            <v>131043.89656129279</v>
          </cell>
          <cell r="AD148">
            <v>131076.25993181963</v>
          </cell>
        </row>
        <row r="149">
          <cell r="A149">
            <v>172677.83560693741</v>
          </cell>
          <cell r="B149">
            <v>170817.28578678204</v>
          </cell>
          <cell r="C149">
            <v>166734.0422437719</v>
          </cell>
          <cell r="D149">
            <v>163437.10720539451</v>
          </cell>
          <cell r="E149">
            <v>159558.52947310824</v>
          </cell>
          <cell r="F149">
            <v>156413.33019986207</v>
          </cell>
          <cell r="G149">
            <v>153420.89407147971</v>
          </cell>
          <cell r="H149">
            <v>150874.00303558819</v>
          </cell>
          <cell r="I149">
            <v>147533.33570009601</v>
          </cell>
          <cell r="J149">
            <v>144643.89157573646</v>
          </cell>
          <cell r="K149">
            <v>141787.20938470215</v>
          </cell>
          <cell r="L149">
            <v>139352.42351209989</v>
          </cell>
          <cell r="M149">
            <v>136191.12833750795</v>
          </cell>
          <cell r="N149">
            <v>133454.01342163741</v>
          </cell>
          <cell r="O149">
            <v>131834.29502919439</v>
          </cell>
          <cell r="P149">
            <v>131693.01957385574</v>
          </cell>
          <cell r="Q149">
            <v>130875.5865318517</v>
          </cell>
          <cell r="R149">
            <v>130462.75117529806</v>
          </cell>
          <cell r="S149">
            <v>130096.03993158607</v>
          </cell>
          <cell r="T149">
            <v>130132.38950087933</v>
          </cell>
          <cell r="U149">
            <v>129506.56618792957</v>
          </cell>
          <cell r="V149">
            <v>129286.69691521124</v>
          </cell>
          <cell r="W149">
            <v>129118.74073784961</v>
          </cell>
          <cell r="X149">
            <v>129357.69136390733</v>
          </cell>
          <cell r="Y149">
            <v>128944.8439624251</v>
          </cell>
          <cell r="Z149">
            <v>129291.74288149612</v>
          </cell>
          <cell r="AA149">
            <v>128942.15971709459</v>
          </cell>
          <cell r="AB149">
            <v>128997.90411794247</v>
          </cell>
          <cell r="AC149">
            <v>129467.56654496865</v>
          </cell>
          <cell r="AD149">
            <v>129533.50229789072</v>
          </cell>
        </row>
        <row r="150">
          <cell r="A150">
            <v>180411.8117624314</v>
          </cell>
          <cell r="B150">
            <v>178424.03337161324</v>
          </cell>
          <cell r="C150">
            <v>174088.56565799392</v>
          </cell>
          <cell r="D150">
            <v>170577.19903242667</v>
          </cell>
          <cell r="E150">
            <v>166461.85268266287</v>
          </cell>
          <cell r="F150">
            <v>163114.6737354339</v>
          </cell>
          <cell r="G150">
            <v>159928.01823889406</v>
          </cell>
          <cell r="H150">
            <v>157205.26359920806</v>
          </cell>
          <cell r="I150">
            <v>153655.0205066489</v>
          </cell>
          <cell r="J150">
            <v>150574.6248317858</v>
          </cell>
          <cell r="K150">
            <v>147527.94230661829</v>
          </cell>
          <cell r="L150">
            <v>144919.76139290555</v>
          </cell>
          <cell r="M150">
            <v>141555.67013831419</v>
          </cell>
          <cell r="N150">
            <v>138632.43690226148</v>
          </cell>
          <cell r="O150">
            <v>136888.09709497629</v>
          </cell>
          <cell r="P150">
            <v>136697.4093342924</v>
          </cell>
          <cell r="Q150">
            <v>135804.5970509047</v>
          </cell>
          <cell r="R150">
            <v>135331.47648881216</v>
          </cell>
          <cell r="S150">
            <v>134905.94350453262</v>
          </cell>
          <cell r="T150">
            <v>134897.99949451108</v>
          </cell>
          <cell r="U150">
            <v>134203.39360756997</v>
          </cell>
          <cell r="V150">
            <v>133929.36172088032</v>
          </cell>
          <cell r="W150">
            <v>133708.89007226576</v>
          </cell>
          <cell r="X150">
            <v>133909.45830576951</v>
          </cell>
          <cell r="Y150">
            <v>133435.10292204504</v>
          </cell>
          <cell r="Z150">
            <v>133604.26288339641</v>
          </cell>
          <cell r="AA150">
            <v>133385.14709349256</v>
          </cell>
          <cell r="AB150">
            <v>133395.47378475932</v>
          </cell>
          <cell r="AC150">
            <v>133833.5569275259</v>
          </cell>
          <cell r="AD150">
            <v>133806.50663238743</v>
          </cell>
        </row>
        <row r="151">
          <cell r="A151">
            <v>171653.97425799517</v>
          </cell>
          <cell r="B151">
            <v>169810.26757432794</v>
          </cell>
          <cell r="C151">
            <v>165760.41469277881</v>
          </cell>
          <cell r="D151">
            <v>162491.86715000551</v>
          </cell>
          <cell r="E151">
            <v>158644.63399794599</v>
          </cell>
          <cell r="F151">
            <v>155526.17377551988</v>
          </cell>
          <cell r="G151">
            <v>152559.44935095898</v>
          </cell>
          <cell r="H151">
            <v>150035.83999359747</v>
          </cell>
          <cell r="I151">
            <v>146722.91731531938</v>
          </cell>
          <cell r="J151">
            <v>143858.75228519941</v>
          </cell>
          <cell r="K151">
            <v>141027.22326175883</v>
          </cell>
          <cell r="L151">
            <v>138615.39226736178</v>
          </cell>
          <cell r="M151">
            <v>135480.94422338594</v>
          </cell>
          <cell r="N151">
            <v>132768.46855523653</v>
          </cell>
          <cell r="O151">
            <v>131165.24815132385</v>
          </cell>
          <cell r="P151">
            <v>131030.51413710011</v>
          </cell>
          <cell r="Q151">
            <v>130223.06016539749</v>
          </cell>
          <cell r="R151">
            <v>129818.20565732635</v>
          </cell>
          <cell r="S151">
            <v>129459.28152149185</v>
          </cell>
          <cell r="T151">
            <v>129501.49489007215</v>
          </cell>
          <cell r="U151">
            <v>128884.77734853604</v>
          </cell>
          <cell r="V151">
            <v>128672.078385874</v>
          </cell>
          <cell r="W151">
            <v>128511.07446181086</v>
          </cell>
          <cell r="X151">
            <v>128755.10633552514</v>
          </cell>
          <cell r="Y151">
            <v>128350.40165964782</v>
          </cell>
          <cell r="Z151">
            <v>128720.83052571525</v>
          </cell>
          <cell r="AA151">
            <v>128353.97545623407</v>
          </cell>
          <cell r="AB151">
            <v>128415.7324741967</v>
          </cell>
          <cell r="AC151">
            <v>128889.57552034175</v>
          </cell>
          <cell r="AD151">
            <v>128967.82121819849</v>
          </cell>
        </row>
        <row r="152">
          <cell r="A152">
            <v>170464.50043250702</v>
          </cell>
          <cell r="B152">
            <v>168640.36131041677</v>
          </cell>
          <cell r="C152">
            <v>164629.30012450559</v>
          </cell>
          <cell r="D152">
            <v>161393.73183524847</v>
          </cell>
          <cell r="E152">
            <v>157582.91333815095</v>
          </cell>
          <cell r="F152">
            <v>154495.51728383877</v>
          </cell>
          <cell r="G152">
            <v>151558.66350410291</v>
          </cell>
          <cell r="H152">
            <v>149062.10170279324</v>
          </cell>
          <cell r="I152">
            <v>145781.41145870893</v>
          </cell>
          <cell r="J152">
            <v>142946.61448800546</v>
          </cell>
          <cell r="K152">
            <v>140144.3072283435</v>
          </cell>
          <cell r="L152">
            <v>137759.14412879429</v>
          </cell>
          <cell r="M152">
            <v>134655.8858149419</v>
          </cell>
          <cell r="N152">
            <v>131972.03486270178</v>
          </cell>
          <cell r="O152">
            <v>130387.98104374745</v>
          </cell>
          <cell r="P152">
            <v>130260.84656728845</v>
          </cell>
          <cell r="Q152">
            <v>129464.98580880607</v>
          </cell>
          <cell r="R152">
            <v>129069.40307409072</v>
          </cell>
          <cell r="S152">
            <v>128719.52563291471</v>
          </cell>
          <cell r="T152">
            <v>128768.55128694467</v>
          </cell>
          <cell r="U152">
            <v>128162.41240116951</v>
          </cell>
          <cell r="V152">
            <v>127958.04356654818</v>
          </cell>
          <cell r="W152">
            <v>127805.11644246898</v>
          </cell>
          <cell r="X152">
            <v>128055.05147005711</v>
          </cell>
          <cell r="Y152">
            <v>127659.80662874157</v>
          </cell>
          <cell r="Z152">
            <v>128057.57147745579</v>
          </cell>
          <cell r="AA152">
            <v>127670.65072327049</v>
          </cell>
          <cell r="AB152">
            <v>127739.39291621611</v>
          </cell>
          <cell r="AC152">
            <v>128218.09280847748</v>
          </cell>
          <cell r="AD152">
            <v>128310.63961976925</v>
          </cell>
        </row>
        <row r="153">
          <cell r="A153">
            <v>174336.31814181697</v>
          </cell>
          <cell r="B153">
            <v>172448.48528404426</v>
          </cell>
          <cell r="C153">
            <v>168311.15450654831</v>
          </cell>
          <cell r="D153">
            <v>164968.23651772851</v>
          </cell>
          <cell r="E153">
            <v>161038.88585713226</v>
          </cell>
          <cell r="F153">
            <v>157850.37383569987</v>
          </cell>
          <cell r="G153">
            <v>154816.28908783014</v>
          </cell>
          <cell r="H153">
            <v>152231.6856631815</v>
          </cell>
          <cell r="I153">
            <v>148846.07666691334</v>
          </cell>
          <cell r="J153">
            <v>145915.68467755511</v>
          </cell>
          <cell r="K153">
            <v>143018.25860142912</v>
          </cell>
          <cell r="L153">
            <v>140546.28970142486</v>
          </cell>
          <cell r="M153">
            <v>137341.50670762337</v>
          </cell>
          <cell r="N153">
            <v>134564.48037009372</v>
          </cell>
          <cell r="O153">
            <v>132918.03802145633</v>
          </cell>
          <cell r="P153">
            <v>132766.16653585128</v>
          </cell>
          <cell r="Q153">
            <v>131932.56908464635</v>
          </cell>
          <cell r="R153">
            <v>131506.80610089452</v>
          </cell>
          <cell r="S153">
            <v>131127.48105705684</v>
          </cell>
          <cell r="T153">
            <v>131154.33226144387</v>
          </cell>
          <cell r="U153">
            <v>130513.75913605931</v>
          </cell>
          <cell r="V153">
            <v>130282.27517155645</v>
          </cell>
          <cell r="W153">
            <v>130103.05751754521</v>
          </cell>
          <cell r="X153">
            <v>130333.77738022615</v>
          </cell>
          <cell r="Y153">
            <v>129907.74013793582</v>
          </cell>
          <cell r="Z153">
            <v>130216.52451524731</v>
          </cell>
          <cell r="AA153">
            <v>129894.91892119586</v>
          </cell>
          <cell r="AB153">
            <v>129940.92389738039</v>
          </cell>
          <cell r="AC153">
            <v>130403.81442721481</v>
          </cell>
          <cell r="AD153">
            <v>130449.81014753331</v>
          </cell>
        </row>
        <row r="154">
          <cell r="A154">
            <v>175936.69815750088</v>
          </cell>
          <cell r="B154">
            <v>174022.53808358233</v>
          </cell>
          <cell r="C154">
            <v>169833.01493905552</v>
          </cell>
          <cell r="D154">
            <v>166445.72494546475</v>
          </cell>
          <cell r="E154">
            <v>162467.38011212554</v>
          </cell>
          <cell r="F154">
            <v>159237.07274153281</v>
          </cell>
          <cell r="G154">
            <v>156162.79847287733</v>
          </cell>
          <cell r="H154">
            <v>153541.80385806464</v>
          </cell>
          <cell r="I154">
            <v>150112.82766662567</v>
          </cell>
          <cell r="J154">
            <v>147142.9223610578</v>
          </cell>
          <cell r="K154">
            <v>144206.1798024904</v>
          </cell>
          <cell r="L154">
            <v>141698.33052827331</v>
          </cell>
          <cell r="M154">
            <v>138451.5832476464</v>
          </cell>
          <cell r="N154">
            <v>135636.04372696445</v>
          </cell>
          <cell r="O154">
            <v>133963.81365700104</v>
          </cell>
          <cell r="P154">
            <v>133801.71735761155</v>
          </cell>
          <cell r="Q154">
            <v>132952.5217937305</v>
          </cell>
          <cell r="R154">
            <v>132514.28408336377</v>
          </cell>
          <cell r="S154">
            <v>132122.78714550941</v>
          </cell>
          <cell r="T154">
            <v>132140.47274636556</v>
          </cell>
          <cell r="U154">
            <v>131485.66654673437</v>
          </cell>
          <cell r="V154">
            <v>131242.97479425103</v>
          </cell>
          <cell r="W154">
            <v>131052.89019301654</v>
          </cell>
          <cell r="X154">
            <v>131275.66764512332</v>
          </cell>
          <cell r="Y154">
            <v>130836.90264888</v>
          </cell>
          <cell r="Z154">
            <v>131108.9077718695</v>
          </cell>
          <cell r="AA154">
            <v>130814.29959475432</v>
          </cell>
          <cell r="AB154">
            <v>130850.90635282821</v>
          </cell>
          <cell r="AC154">
            <v>131307.26222902231</v>
          </cell>
          <cell r="AD154">
            <v>131334.01648672679</v>
          </cell>
        </row>
        <row r="155">
          <cell r="A155">
            <v>176621.10683504413</v>
          </cell>
          <cell r="B155">
            <v>174695.68782574197</v>
          </cell>
          <cell r="C155">
            <v>170483.8444144364</v>
          </cell>
          <cell r="D155">
            <v>167077.57856210734</v>
          </cell>
          <cell r="E155">
            <v>163078.28118209439</v>
          </cell>
          <cell r="F155">
            <v>159830.0998694592</v>
          </cell>
          <cell r="G155">
            <v>156738.63839745041</v>
          </cell>
          <cell r="H155">
            <v>154102.08095000405</v>
          </cell>
          <cell r="I155">
            <v>150654.55861052225</v>
          </cell>
          <cell r="J155">
            <v>147667.7552830925</v>
          </cell>
          <cell r="K155">
            <v>144714.19887938222</v>
          </cell>
          <cell r="L155">
            <v>142191.0052249404</v>
          </cell>
          <cell r="M155">
            <v>138926.31175542786</v>
          </cell>
          <cell r="N155">
            <v>136094.30192363798</v>
          </cell>
          <cell r="O155">
            <v>134411.04363532853</v>
          </cell>
          <cell r="P155">
            <v>134244.57465494343</v>
          </cell>
          <cell r="Q155">
            <v>133388.70849810058</v>
          </cell>
          <cell r="R155">
            <v>132945.13592285084</v>
          </cell>
          <cell r="S155">
            <v>132548.43362764036</v>
          </cell>
          <cell r="T155">
            <v>132562.19952284539</v>
          </cell>
          <cell r="U155">
            <v>131901.30649419414</v>
          </cell>
          <cell r="V155">
            <v>131653.82168801437</v>
          </cell>
          <cell r="W155">
            <v>131459.08979494599</v>
          </cell>
          <cell r="X155">
            <v>131678.47064458072</v>
          </cell>
          <cell r="Y155">
            <v>131234.26257533865</v>
          </cell>
          <cell r="Z155">
            <v>131490.53890856271</v>
          </cell>
          <cell r="AA155">
            <v>131207.47628078036</v>
          </cell>
          <cell r="AB155">
            <v>131240.0638546822</v>
          </cell>
          <cell r="AC155">
            <v>131693.62516107887</v>
          </cell>
          <cell r="AD155">
            <v>131712.15073318835</v>
          </cell>
        </row>
        <row r="156">
          <cell r="A156">
            <v>177231.88987828954</v>
          </cell>
          <cell r="B156">
            <v>175296.42311967773</v>
          </cell>
          <cell r="C156">
            <v>171064.66055638524</v>
          </cell>
          <cell r="D156">
            <v>167641.4601836027</v>
          </cell>
          <cell r="E156">
            <v>163623.46423847647</v>
          </cell>
          <cell r="F156">
            <v>160359.33178279811</v>
          </cell>
          <cell r="G156">
            <v>157252.53203014875</v>
          </cell>
          <cell r="H156">
            <v>154602.08593022116</v>
          </cell>
          <cell r="I156">
            <v>151138.01255462051</v>
          </cell>
          <cell r="J156">
            <v>148136.12901918596</v>
          </cell>
          <cell r="K156">
            <v>145167.56752883381</v>
          </cell>
          <cell r="L156">
            <v>142630.68017418345</v>
          </cell>
          <cell r="M156">
            <v>139349.97108677786</v>
          </cell>
          <cell r="N156">
            <v>136503.26274652104</v>
          </cell>
          <cell r="O156">
            <v>134810.16260642925</v>
          </cell>
          <cell r="P156">
            <v>134639.79133857574</v>
          </cell>
          <cell r="Q156">
            <v>133777.97218142307</v>
          </cell>
          <cell r="R156">
            <v>133329.63864227047</v>
          </cell>
          <cell r="S156">
            <v>132928.2909588418</v>
          </cell>
          <cell r="T156">
            <v>132938.55881285478</v>
          </cell>
          <cell r="U156">
            <v>132272.23374911316</v>
          </cell>
          <cell r="V156">
            <v>132020.47150458518</v>
          </cell>
          <cell r="W156">
            <v>131821.59225461987</v>
          </cell>
          <cell r="X156">
            <v>132037.94189313368</v>
          </cell>
          <cell r="Y156">
            <v>131588.87629241979</v>
          </cell>
          <cell r="Z156">
            <v>131831.11586895926</v>
          </cell>
          <cell r="AA156">
            <v>131558.35677178495</v>
          </cell>
          <cell r="AB156">
            <v>131587.35752742956</v>
          </cell>
          <cell r="AC156">
            <v>132038.42489138892</v>
          </cell>
          <cell r="AD156">
            <v>132049.6069832145</v>
          </cell>
        </row>
        <row r="157">
          <cell r="A157">
            <v>174953.07322592865</v>
          </cell>
          <cell r="B157">
            <v>173055.09437517344</v>
          </cell>
          <cell r="C157">
            <v>168897.6496826057</v>
          </cell>
          <cell r="D157">
            <v>165537.63159301825</v>
          </cell>
          <cell r="E157">
            <v>161589.39953873114</v>
          </cell>
          <cell r="F157">
            <v>158384.78040909057</v>
          </cell>
          <cell r="G157">
            <v>155335.20740778744</v>
          </cell>
          <cell r="H157">
            <v>152736.57953186438</v>
          </cell>
          <cell r="I157">
            <v>149334.25766875013</v>
          </cell>
          <cell r="J157">
            <v>146388.63802194581</v>
          </cell>
          <cell r="K157">
            <v>143476.06014424923</v>
          </cell>
          <cell r="L157">
            <v>140990.26365142409</v>
          </cell>
          <cell r="M157">
            <v>137769.30844415011</v>
          </cell>
          <cell r="N157">
            <v>134977.43988084802</v>
          </cell>
          <cell r="O157">
            <v>133321.05944995541</v>
          </cell>
          <cell r="P157">
            <v>133165.24752156565</v>
          </cell>
          <cell r="Q157">
            <v>132325.63886352154</v>
          </cell>
          <cell r="R157">
            <v>131895.06836468753</v>
          </cell>
          <cell r="S157">
            <v>131511.05251151425</v>
          </cell>
          <cell r="T157">
            <v>131534.37147198344</v>
          </cell>
          <cell r="U157">
            <v>130888.31319881015</v>
          </cell>
          <cell r="V157">
            <v>130652.50997253769</v>
          </cell>
          <cell r="W157">
            <v>130469.10441010279</v>
          </cell>
          <cell r="X157">
            <v>130696.76342345188</v>
          </cell>
          <cell r="Y157">
            <v>130265.82115430362</v>
          </cell>
          <cell r="Z157">
            <v>130560.43152802184</v>
          </cell>
          <cell r="AA157">
            <v>130249.23020919884</v>
          </cell>
          <cell r="AB157">
            <v>130291.61329636669</v>
          </cell>
          <cell r="AC157">
            <v>130751.98549879383</v>
          </cell>
          <cell r="AD157">
            <v>130790.56593663151</v>
          </cell>
        </row>
        <row r="158">
          <cell r="A158">
            <v>181234.67597139697</v>
          </cell>
          <cell r="B158">
            <v>179233.36096822686</v>
          </cell>
          <cell r="C158">
            <v>174871.05760907958</v>
          </cell>
          <cell r="D158">
            <v>171336.87631809019</v>
          </cell>
          <cell r="E158">
            <v>167196.33873199316</v>
          </cell>
          <cell r="F158">
            <v>163827.66995323158</v>
          </cell>
          <cell r="G158">
            <v>160620.35029073991</v>
          </cell>
          <cell r="H158">
            <v>157878.88446520167</v>
          </cell>
          <cell r="I158">
            <v>154306.3433481736</v>
          </cell>
          <cell r="J158">
            <v>151205.63119012039</v>
          </cell>
          <cell r="K158">
            <v>148138.73338738977</v>
          </cell>
          <cell r="L158">
            <v>145512.10393304628</v>
          </cell>
          <cell r="M158">
            <v>142126.43598457909</v>
          </cell>
          <cell r="N158">
            <v>139183.40050176071</v>
          </cell>
          <cell r="O158">
            <v>137425.80147310186</v>
          </cell>
          <cell r="P158">
            <v>137229.85644025507</v>
          </cell>
          <cell r="Q158">
            <v>136329.02410630262</v>
          </cell>
          <cell r="R158">
            <v>135849.48943884298</v>
          </cell>
          <cell r="S158">
            <v>135417.6980560309</v>
          </cell>
          <cell r="T158">
            <v>135405.04138587537</v>
          </cell>
          <cell r="U158">
            <v>134703.11730746331</v>
          </cell>
          <cell r="V158">
            <v>134423.3227347238</v>
          </cell>
          <cell r="W158">
            <v>134197.26364947349</v>
          </cell>
          <cell r="X158">
            <v>134393.7481495325</v>
          </cell>
          <cell r="Y158">
            <v>133912.84856187785</v>
          </cell>
          <cell r="Z158">
            <v>134063.09780720089</v>
          </cell>
          <cell r="AA158">
            <v>133857.86322545615</v>
          </cell>
          <cell r="AB158">
            <v>133863.3576536132</v>
          </cell>
          <cell r="AC158">
            <v>134298.08088651719</v>
          </cell>
          <cell r="AD158">
            <v>134261.13724682428</v>
          </cell>
        </row>
        <row r="159">
          <cell r="A159">
            <v>174581.9590965526</v>
          </cell>
          <cell r="B159">
            <v>172690.08529697469</v>
          </cell>
          <cell r="C159">
            <v>168544.74355786855</v>
          </cell>
          <cell r="D159">
            <v>165195.01494812832</v>
          </cell>
          <cell r="E159">
            <v>161258.14421401755</v>
          </cell>
          <cell r="F159">
            <v>158063.21706032244</v>
          </cell>
          <cell r="G159">
            <v>155022.96365740863</v>
          </cell>
          <cell r="H159">
            <v>152432.77458022232</v>
          </cell>
          <cell r="I159">
            <v>149040.50919039664</v>
          </cell>
          <cell r="J159">
            <v>146104.05233605424</v>
          </cell>
          <cell r="K159">
            <v>143200.59160679017</v>
          </cell>
          <cell r="L159">
            <v>140723.11545895005</v>
          </cell>
          <cell r="M159">
            <v>137511.89140278863</v>
          </cell>
          <cell r="N159">
            <v>134728.9537098392</v>
          </cell>
          <cell r="O159">
            <v>133078.55322599335</v>
          </cell>
          <cell r="P159">
            <v>132925.11234249818</v>
          </cell>
          <cell r="Q159">
            <v>132089.12075036904</v>
          </cell>
          <cell r="R159">
            <v>131661.44303153822</v>
          </cell>
          <cell r="S159">
            <v>131280.24973413706</v>
          </cell>
          <cell r="T159">
            <v>131305.6941179065</v>
          </cell>
          <cell r="U159">
            <v>130662.93637017443</v>
          </cell>
          <cell r="V159">
            <v>130429.73213191595</v>
          </cell>
          <cell r="W159">
            <v>130248.8465195043</v>
          </cell>
          <cell r="X159">
            <v>130478.3473084045</v>
          </cell>
          <cell r="Y159">
            <v>130050.35649408627</v>
          </cell>
          <cell r="Z159">
            <v>130353.4956552256</v>
          </cell>
          <cell r="AA159">
            <v>130036.03387152335</v>
          </cell>
          <cell r="AB159">
            <v>130080.59632327812</v>
          </cell>
          <cell r="AC159">
            <v>130542.48385473507</v>
          </cell>
          <cell r="AD159">
            <v>130585.52621947508</v>
          </cell>
        </row>
        <row r="160">
          <cell r="A160">
            <v>179065.47740967845</v>
          </cell>
          <cell r="B160">
            <v>177099.84703068383</v>
          </cell>
          <cell r="C160">
            <v>172808.28662407689</v>
          </cell>
          <cell r="D160">
            <v>169334.24835411157</v>
          </cell>
          <cell r="E160">
            <v>165260.11880110984</v>
          </cell>
          <cell r="F160">
            <v>161948.10057434</v>
          </cell>
          <cell r="G160">
            <v>158795.25488042473</v>
          </cell>
          <cell r="H160">
            <v>156103.11466292301</v>
          </cell>
          <cell r="I160">
            <v>152589.35462068242</v>
          </cell>
          <cell r="J160">
            <v>149542.19988514806</v>
          </cell>
          <cell r="K160">
            <v>146528.59271109811</v>
          </cell>
          <cell r="L160">
            <v>143950.59649096997</v>
          </cell>
          <cell r="M160">
            <v>140621.80807719647</v>
          </cell>
          <cell r="N160">
            <v>137730.97440937362</v>
          </cell>
          <cell r="O160">
            <v>136008.32875895125</v>
          </cell>
          <cell r="P160">
            <v>135826.24271655531</v>
          </cell>
          <cell r="Q160">
            <v>134946.55248838459</v>
          </cell>
          <cell r="R160">
            <v>134483.92640436493</v>
          </cell>
          <cell r="S160">
            <v>134068.63313746004</v>
          </cell>
          <cell r="T160">
            <v>134068.39977539488</v>
          </cell>
          <cell r="U160">
            <v>133385.7675925839</v>
          </cell>
          <cell r="V160">
            <v>133121.16436023172</v>
          </cell>
          <cell r="W160">
            <v>132909.83463054441</v>
          </cell>
          <cell r="X160">
            <v>133117.08448972134</v>
          </cell>
          <cell r="Y160">
            <v>132653.43644563644</v>
          </cell>
          <cell r="Z160">
            <v>132853.53729170084</v>
          </cell>
          <cell r="AA160">
            <v>132611.70967741741</v>
          </cell>
          <cell r="AB160">
            <v>132629.94270578719</v>
          </cell>
          <cell r="AC160">
            <v>133073.52318580687</v>
          </cell>
          <cell r="AD160">
            <v>133062.65994740528</v>
          </cell>
        </row>
        <row r="161">
          <cell r="A161">
            <v>178273.78404502582</v>
          </cell>
          <cell r="B161">
            <v>176321.17749920097</v>
          </cell>
          <cell r="C161">
            <v>172055.43617947272</v>
          </cell>
          <cell r="D161">
            <v>168603.34833466218</v>
          </cell>
          <cell r="E161">
            <v>164553.45575105966</v>
          </cell>
          <cell r="F161">
            <v>161262.1133014673</v>
          </cell>
          <cell r="G161">
            <v>158129.14899611153</v>
          </cell>
          <cell r="H161">
            <v>155455.01116773137</v>
          </cell>
          <cell r="I161">
            <v>151962.70448052138</v>
          </cell>
          <cell r="J161">
            <v>148935.09662132387</v>
          </cell>
          <cell r="K161">
            <v>145940.93895174496</v>
          </cell>
          <cell r="L161">
            <v>143380.69242475665</v>
          </cell>
          <cell r="M161">
            <v>140072.66336007931</v>
          </cell>
          <cell r="N161">
            <v>137200.88181191211</v>
          </cell>
          <cell r="O161">
            <v>135490.9931115036</v>
          </cell>
          <cell r="P161">
            <v>135313.96519102159</v>
          </cell>
          <cell r="Q161">
            <v>134441.99120660909</v>
          </cell>
          <cell r="R161">
            <v>133985.53625581408</v>
          </cell>
          <cell r="S161">
            <v>133576.26431361571</v>
          </cell>
          <cell r="T161">
            <v>133580.56509183429</v>
          </cell>
          <cell r="U161">
            <v>132904.97388074832</v>
          </cell>
          <cell r="V161">
            <v>132645.91503865947</v>
          </cell>
          <cell r="W161">
            <v>132439.96108842851</v>
          </cell>
          <cell r="X161">
            <v>132651.13998551472</v>
          </cell>
          <cell r="Y161">
            <v>132193.78824496572</v>
          </cell>
          <cell r="Z161">
            <v>132412.08345194327</v>
          </cell>
          <cell r="AA161">
            <v>132156.90046228541</v>
          </cell>
          <cell r="AB161">
            <v>132179.78270324526</v>
          </cell>
          <cell r="AC161">
            <v>132626.59581668739</v>
          </cell>
          <cell r="AD161">
            <v>132625.25115395436</v>
          </cell>
        </row>
        <row r="162">
          <cell r="A162">
            <v>173420.86415998935</v>
          </cell>
          <cell r="B162">
            <v>171548.09107215563</v>
          </cell>
          <cell r="C162">
            <v>167440.6155226375</v>
          </cell>
          <cell r="D162">
            <v>164123.07933567176</v>
          </cell>
          <cell r="E162">
            <v>160221.75446275363</v>
          </cell>
          <cell r="F162">
            <v>157057.15033721831</v>
          </cell>
          <cell r="G162">
            <v>154046.05491467786</v>
          </cell>
          <cell r="H162">
            <v>151482.26808334622</v>
          </cell>
          <cell r="I162">
            <v>148121.46611485322</v>
          </cell>
          <cell r="J162">
            <v>145213.6766463368</v>
          </cell>
          <cell r="K162">
            <v>142338.74049763411</v>
          </cell>
          <cell r="L162">
            <v>139887.29599253647</v>
          </cell>
          <cell r="M162">
            <v>136706.51753084135</v>
          </cell>
          <cell r="N162">
            <v>133951.52161516409</v>
          </cell>
          <cell r="O162">
            <v>132319.83043308638</v>
          </cell>
          <cell r="P162">
            <v>132173.80777488527</v>
          </cell>
          <cell r="Q162">
            <v>131349.13280097849</v>
          </cell>
          <cell r="R162">
            <v>130930.50564624221</v>
          </cell>
          <cell r="S162">
            <v>130558.14320424577</v>
          </cell>
          <cell r="T162">
            <v>130590.23734353948</v>
          </cell>
          <cell r="U162">
            <v>129957.80586224262</v>
          </cell>
          <cell r="V162">
            <v>129732.7330088719</v>
          </cell>
          <cell r="W162">
            <v>129559.73149728202</v>
          </cell>
          <cell r="X162">
            <v>129794.99460051468</v>
          </cell>
          <cell r="Y162">
            <v>129376.23792466595</v>
          </cell>
          <cell r="Z162">
            <v>129706.06087687073</v>
          </cell>
          <cell r="AA162">
            <v>129369.0121426956</v>
          </cell>
          <cell r="AB162">
            <v>129420.39311464809</v>
          </cell>
          <cell r="AC162">
            <v>129887.02161586199</v>
          </cell>
          <cell r="AD162">
            <v>129944.02389299421</v>
          </cell>
        </row>
        <row r="163">
          <cell r="A163">
            <v>174217.34412702717</v>
          </cell>
          <cell r="B163">
            <v>172331.46846352861</v>
          </cell>
          <cell r="C163">
            <v>168198.01772413997</v>
          </cell>
          <cell r="D163">
            <v>164858.39839907509</v>
          </cell>
          <cell r="E163">
            <v>160932.69001929677</v>
          </cell>
          <cell r="F163">
            <v>157747.28511020046</v>
          </cell>
          <cell r="G163">
            <v>154716.18809561504</v>
          </cell>
          <cell r="H163">
            <v>152134.2900321646</v>
          </cell>
          <cell r="I163">
            <v>148751.90500099791</v>
          </cell>
          <cell r="J163">
            <v>145824.45047513026</v>
          </cell>
          <cell r="K163">
            <v>142929.94722965552</v>
          </cell>
          <cell r="L163">
            <v>140460.64571622841</v>
          </cell>
          <cell r="M163">
            <v>137258.98239377528</v>
          </cell>
          <cell r="N163">
            <v>134484.81916874211</v>
          </cell>
          <cell r="O163">
            <v>132840.29390773911</v>
          </cell>
          <cell r="P163">
            <v>132689.1825460637</v>
          </cell>
          <cell r="Q163">
            <v>131856.74467575207</v>
          </cell>
          <cell r="R163">
            <v>131431.90907693023</v>
          </cell>
          <cell r="S163">
            <v>131053.48890511328</v>
          </cell>
          <cell r="T163">
            <v>131081.02149057187</v>
          </cell>
          <cell r="U163">
            <v>130441.50646761883</v>
          </cell>
          <cell r="V163">
            <v>130210.85570243109</v>
          </cell>
          <cell r="W163">
            <v>130032.44590925725</v>
          </cell>
          <cell r="X163">
            <v>130263.75621949678</v>
          </cell>
          <cell r="Y163">
            <v>129838.66517246772</v>
          </cell>
          <cell r="Z163">
            <v>130150.18376009475</v>
          </cell>
          <cell r="AA163">
            <v>129826.57114830351</v>
          </cell>
          <cell r="AB163">
            <v>129873.27479838397</v>
          </cell>
          <cell r="AC163">
            <v>130336.65112157447</v>
          </cell>
          <cell r="AD163">
            <v>130384.07727343746</v>
          </cell>
        </row>
        <row r="164">
          <cell r="A164">
            <v>181589.18121889682</v>
          </cell>
          <cell r="B164">
            <v>179582.03439066996</v>
          </cell>
          <cell r="C164">
            <v>175208.16973494901</v>
          </cell>
          <cell r="D164">
            <v>171664.1594606062</v>
          </cell>
          <cell r="E164">
            <v>167512.76902008455</v>
          </cell>
          <cell r="F164">
            <v>164134.84202111699</v>
          </cell>
          <cell r="G164">
            <v>160918.61985055008</v>
          </cell>
          <cell r="H164">
            <v>158169.09289718626</v>
          </cell>
          <cell r="I164">
            <v>154586.94537536261</v>
          </cell>
          <cell r="J164">
            <v>151477.48049745217</v>
          </cell>
          <cell r="K164">
            <v>148401.8735761359</v>
          </cell>
          <cell r="L164">
            <v>145767.29614642652</v>
          </cell>
          <cell r="M164">
            <v>142372.33255583595</v>
          </cell>
          <cell r="N164">
            <v>139420.76589580241</v>
          </cell>
          <cell r="O164">
            <v>137657.45454729354</v>
          </cell>
          <cell r="P164">
            <v>137459.24458355171</v>
          </cell>
          <cell r="Q164">
            <v>136554.9570622434</v>
          </cell>
          <cell r="R164">
            <v>136072.65907856962</v>
          </cell>
          <cell r="S164">
            <v>135638.17146095168</v>
          </cell>
          <cell r="T164">
            <v>135623.48448892013</v>
          </cell>
          <cell r="U164">
            <v>134918.4075971393</v>
          </cell>
          <cell r="V164">
            <v>134636.13035177646</v>
          </cell>
          <cell r="W164">
            <v>134407.66409461875</v>
          </cell>
          <cell r="X164">
            <v>134602.38924614881</v>
          </cell>
          <cell r="Y164">
            <v>134118.67029339273</v>
          </cell>
          <cell r="Z164">
            <v>134260.77244956914</v>
          </cell>
          <cell r="AA164">
            <v>134061.51815118152</v>
          </cell>
          <cell r="AB164">
            <v>134064.93075027</v>
          </cell>
          <cell r="AC164">
            <v>134498.20647134344</v>
          </cell>
          <cell r="AD164">
            <v>134457.00059430726</v>
          </cell>
        </row>
        <row r="165">
          <cell r="A165">
            <v>178930.48740901443</v>
          </cell>
          <cell r="B165">
            <v>176967.07769691784</v>
          </cell>
          <cell r="C165">
            <v>172679.91964949502</v>
          </cell>
          <cell r="D165">
            <v>169209.62410119254</v>
          </cell>
          <cell r="E165">
            <v>165139.6271437908</v>
          </cell>
          <cell r="F165">
            <v>161831.13430108951</v>
          </cell>
          <cell r="G165">
            <v>158681.67854168004</v>
          </cell>
          <cell r="H165">
            <v>155992.6078743703</v>
          </cell>
          <cell r="I165">
            <v>152482.50579939218</v>
          </cell>
          <cell r="J165">
            <v>149438.68396137533</v>
          </cell>
          <cell r="K165">
            <v>146428.3930821672</v>
          </cell>
          <cell r="L165">
            <v>143853.42332556105</v>
          </cell>
          <cell r="M165">
            <v>140528.17454553136</v>
          </cell>
          <cell r="N165">
            <v>137640.58941528606</v>
          </cell>
          <cell r="O165">
            <v>135920.11892606589</v>
          </cell>
          <cell r="P165">
            <v>135738.89533359185</v>
          </cell>
          <cell r="Q165">
            <v>134860.52078620938</v>
          </cell>
          <cell r="R165">
            <v>134398.94692937168</v>
          </cell>
          <cell r="S165">
            <v>133984.68034610775</v>
          </cell>
          <cell r="T165">
            <v>133985.22009093882</v>
          </cell>
          <cell r="U165">
            <v>133303.78844967618</v>
          </cell>
          <cell r="V165">
            <v>133040.130579858</v>
          </cell>
          <cell r="W165">
            <v>132829.71746322414</v>
          </cell>
          <cell r="X165">
            <v>133037.63725454104</v>
          </cell>
          <cell r="Y165">
            <v>132575.06278016942</v>
          </cell>
          <cell r="Z165">
            <v>132778.26590913953</v>
          </cell>
          <cell r="AA165">
            <v>132534.1610973815</v>
          </cell>
          <cell r="AB165">
            <v>132553.18685338885</v>
          </cell>
          <cell r="AC165">
            <v>132997.31852305759</v>
          </cell>
          <cell r="AD165">
            <v>132988.07827733623</v>
          </cell>
        </row>
        <row r="166">
          <cell r="A166">
            <v>171580.48343014345</v>
          </cell>
          <cell r="B166">
            <v>169737.98571490287</v>
          </cell>
          <cell r="C166">
            <v>165690.52955177252</v>
          </cell>
          <cell r="D166">
            <v>162424.01960965159</v>
          </cell>
          <cell r="E166">
            <v>158579.03631217632</v>
          </cell>
          <cell r="F166">
            <v>155462.49536815914</v>
          </cell>
          <cell r="G166">
            <v>152497.61648098595</v>
          </cell>
          <cell r="H166">
            <v>149975.67823840058</v>
          </cell>
          <cell r="I166">
            <v>146664.74701905317</v>
          </cell>
          <cell r="J166">
            <v>143802.39647442475</v>
          </cell>
          <cell r="K166">
            <v>140972.67289769964</v>
          </cell>
          <cell r="L166">
            <v>138562.48956097057</v>
          </cell>
          <cell r="M166">
            <v>135429.96855316663</v>
          </cell>
          <cell r="N166">
            <v>132719.26144353789</v>
          </cell>
          <cell r="O166">
            <v>131117.22523398534</v>
          </cell>
          <cell r="P166">
            <v>130982.96075201166</v>
          </cell>
          <cell r="Q166">
            <v>130176.22305906923</v>
          </cell>
          <cell r="R166">
            <v>129771.94140118192</v>
          </cell>
          <cell r="S166">
            <v>129413.57620919764</v>
          </cell>
          <cell r="T166">
            <v>129456.2104701814</v>
          </cell>
          <cell r="U166">
            <v>128840.14652366586</v>
          </cell>
          <cell r="V166">
            <v>128627.96223227501</v>
          </cell>
          <cell r="W166">
            <v>128467.45732778212</v>
          </cell>
          <cell r="X166">
            <v>128711.85392382642</v>
          </cell>
          <cell r="Y166">
            <v>128307.73371736606</v>
          </cell>
          <cell r="Z166">
            <v>128679.85151844981</v>
          </cell>
          <cell r="AA166">
            <v>128311.75670434482</v>
          </cell>
          <cell r="AB166">
            <v>128373.94529657261</v>
          </cell>
          <cell r="AC166">
            <v>128848.08841963757</v>
          </cell>
          <cell r="AD166">
            <v>128927.21770201967</v>
          </cell>
        </row>
        <row r="167">
          <cell r="A167">
            <v>173882.97139501278</v>
          </cell>
          <cell r="B167">
            <v>172002.59636455309</v>
          </cell>
          <cell r="C167">
            <v>167880.05035040679</v>
          </cell>
          <cell r="D167">
            <v>164549.70181622589</v>
          </cell>
          <cell r="E167">
            <v>160634.22995229522</v>
          </cell>
          <cell r="F167">
            <v>157457.55748483608</v>
          </cell>
          <cell r="G167">
            <v>154434.85740081198</v>
          </cell>
          <cell r="H167">
            <v>151860.56267004326</v>
          </cell>
          <cell r="I167">
            <v>148487.23849154092</v>
          </cell>
          <cell r="J167">
            <v>145568.03961455822</v>
          </cell>
          <cell r="K167">
            <v>142681.75089283299</v>
          </cell>
          <cell r="L167">
            <v>140219.94598560798</v>
          </cell>
          <cell r="M167">
            <v>137027.05040150156</v>
          </cell>
          <cell r="N167">
            <v>134260.93386421941</v>
          </cell>
          <cell r="O167">
            <v>132621.79651780403</v>
          </cell>
          <cell r="P167">
            <v>132472.82146056002</v>
          </cell>
          <cell r="Q167">
            <v>131643.64255593071</v>
          </cell>
          <cell r="R167">
            <v>131221.41334332869</v>
          </cell>
          <cell r="S167">
            <v>130845.53628590723</v>
          </cell>
          <cell r="T167">
            <v>130874.98387146779</v>
          </cell>
          <cell r="U167">
            <v>130238.44261216724</v>
          </cell>
          <cell r="V167">
            <v>130010.1335274867</v>
          </cell>
          <cell r="W167">
            <v>129833.99420182436</v>
          </cell>
          <cell r="X167">
            <v>130066.96394638353</v>
          </cell>
          <cell r="Y167">
            <v>129644.53215141958</v>
          </cell>
          <cell r="Z167">
            <v>129963.73515126656</v>
          </cell>
          <cell r="AA167">
            <v>129634.48187915102</v>
          </cell>
          <cell r="AB167">
            <v>129683.14913027303</v>
          </cell>
          <cell r="AC167">
            <v>130147.8907604338</v>
          </cell>
          <cell r="AD167">
            <v>130199.33709522782</v>
          </cell>
        </row>
        <row r="168">
          <cell r="A168">
            <v>180338.12722033809</v>
          </cell>
          <cell r="B168">
            <v>178351.56098466268</v>
          </cell>
          <cell r="C168">
            <v>174018.49630696463</v>
          </cell>
          <cell r="D168">
            <v>170509.17265295493</v>
          </cell>
          <cell r="E168">
            <v>166396.08208815995</v>
          </cell>
          <cell r="F168">
            <v>163050.8274783598</v>
          </cell>
          <cell r="G168">
            <v>159866.02238385388</v>
          </cell>
          <cell r="H168">
            <v>157144.94326383018</v>
          </cell>
          <cell r="I168">
            <v>153596.69687948204</v>
          </cell>
          <cell r="J168">
            <v>150518.12047290709</v>
          </cell>
          <cell r="K168">
            <v>147473.24815342639</v>
          </cell>
          <cell r="L168">
            <v>144866.71924043726</v>
          </cell>
          <cell r="M168">
            <v>141504.56010148636</v>
          </cell>
          <cell r="N168">
            <v>138583.10008569216</v>
          </cell>
          <cell r="O168">
            <v>136839.94759418129</v>
          </cell>
          <cell r="P168">
            <v>136649.73060338601</v>
          </cell>
          <cell r="Q168">
            <v>135757.63648679544</v>
          </cell>
          <cell r="R168">
            <v>135285.09028486072</v>
          </cell>
          <cell r="S168">
            <v>134860.11771774973</v>
          </cell>
          <cell r="T168">
            <v>134852.59570956061</v>
          </cell>
          <cell r="U168">
            <v>134158.64514044914</v>
          </cell>
          <cell r="V168">
            <v>133885.12928165108</v>
          </cell>
          <cell r="W168">
            <v>133665.15796797088</v>
          </cell>
          <cell r="X168">
            <v>133866.09188517506</v>
          </cell>
          <cell r="Y168">
            <v>133392.32251146866</v>
          </cell>
          <cell r="Z168">
            <v>133563.17585969483</v>
          </cell>
          <cell r="AA168">
            <v>133342.81705732824</v>
          </cell>
          <cell r="AB168">
            <v>133353.57646044545</v>
          </cell>
          <cell r="AC168">
            <v>133791.96047110372</v>
          </cell>
          <cell r="AD168">
            <v>133765.79608952827</v>
          </cell>
        </row>
        <row r="169">
          <cell r="A169">
            <v>177296.04732587826</v>
          </cell>
          <cell r="B169">
            <v>175359.52513857232</v>
          </cell>
          <cell r="C169">
            <v>171125.67024157188</v>
          </cell>
          <cell r="D169">
            <v>167700.69104467097</v>
          </cell>
          <cell r="E169">
            <v>163680.73097787422</v>
          </cell>
          <cell r="F169">
            <v>160414.92299332336</v>
          </cell>
          <cell r="G169">
            <v>157306.51208766774</v>
          </cell>
          <cell r="H169">
            <v>154654.60710556668</v>
          </cell>
          <cell r="I169">
            <v>151188.79518754239</v>
          </cell>
          <cell r="J169">
            <v>148185.32760738788</v>
          </cell>
          <cell r="K169">
            <v>145215.18996316171</v>
          </cell>
          <cell r="L169">
            <v>142676.86420437894</v>
          </cell>
          <cell r="M169">
            <v>139394.47281557857</v>
          </cell>
          <cell r="N169">
            <v>136546.22052481913</v>
          </cell>
          <cell r="O169">
            <v>134852.08658377809</v>
          </cell>
          <cell r="P169">
            <v>134681.30541455859</v>
          </cell>
          <cell r="Q169">
            <v>133818.86094648807</v>
          </cell>
          <cell r="R169">
            <v>133370.02730947675</v>
          </cell>
          <cell r="S169">
            <v>132968.19166841006</v>
          </cell>
          <cell r="T169">
            <v>132978.09208361327</v>
          </cell>
          <cell r="U169">
            <v>132311.19643182005</v>
          </cell>
          <cell r="V169">
            <v>132058.98487958833</v>
          </cell>
          <cell r="W169">
            <v>131859.66998584461</v>
          </cell>
          <cell r="X169">
            <v>132075.70122198827</v>
          </cell>
          <cell r="Y169">
            <v>131626.12537983226</v>
          </cell>
          <cell r="Z169">
            <v>131866.89051713952</v>
          </cell>
          <cell r="AA169">
            <v>131595.21371626056</v>
          </cell>
          <cell r="AB169">
            <v>131623.83770783668</v>
          </cell>
          <cell r="AC169">
            <v>132074.64310482924</v>
          </cell>
          <cell r="AD169">
            <v>132085.05382790673</v>
          </cell>
        </row>
        <row r="170">
          <cell r="A170">
            <v>171087.46632142371</v>
          </cell>
          <cell r="B170">
            <v>169253.07903486735</v>
          </cell>
          <cell r="C170">
            <v>165221.70138411445</v>
          </cell>
          <cell r="D170">
            <v>161968.86079382617</v>
          </cell>
          <cell r="E170">
            <v>158138.97076492029</v>
          </cell>
          <cell r="F170">
            <v>155035.30540170206</v>
          </cell>
          <cell r="G170">
            <v>152082.80739978389</v>
          </cell>
          <cell r="H170">
            <v>149572.07991913112</v>
          </cell>
          <cell r="I170">
            <v>146274.50850743373</v>
          </cell>
          <cell r="J170">
            <v>143424.33053477114</v>
          </cell>
          <cell r="K170">
            <v>140606.7188929042</v>
          </cell>
          <cell r="L170">
            <v>138207.58895485598</v>
          </cell>
          <cell r="M170">
            <v>135087.99557121468</v>
          </cell>
          <cell r="N170">
            <v>132389.15293003671</v>
          </cell>
          <cell r="O170">
            <v>130795.06095103193</v>
          </cell>
          <cell r="P170">
            <v>130663.94635101114</v>
          </cell>
          <cell r="Q170">
            <v>129862.01385204622</v>
          </cell>
          <cell r="R170">
            <v>129461.57518993957</v>
          </cell>
          <cell r="S170">
            <v>129106.95970236108</v>
          </cell>
          <cell r="T170">
            <v>129152.41754231244</v>
          </cell>
          <cell r="U170">
            <v>128540.73827258899</v>
          </cell>
          <cell r="V170">
            <v>128332.00668066397</v>
          </cell>
          <cell r="W170">
            <v>128174.84947537258</v>
          </cell>
          <cell r="X170">
            <v>128421.69283047356</v>
          </cell>
          <cell r="Y170">
            <v>128021.49356803458</v>
          </cell>
          <cell r="Z170">
            <v>128404.94167907535</v>
          </cell>
          <cell r="AA170">
            <v>128028.52997253832</v>
          </cell>
          <cell r="AB170">
            <v>128093.61380356853</v>
          </cell>
          <cell r="AC170">
            <v>128569.77000853445</v>
          </cell>
          <cell r="AD170">
            <v>128654.82686447568</v>
          </cell>
        </row>
        <row r="171">
          <cell r="A171">
            <v>177328.45798049675</v>
          </cell>
          <cell r="B171">
            <v>175391.40261838157</v>
          </cell>
          <cell r="C171">
            <v>171156.49072943864</v>
          </cell>
          <cell r="D171">
            <v>167730.61291739176</v>
          </cell>
          <cell r="E171">
            <v>163709.66062800068</v>
          </cell>
          <cell r="F171">
            <v>160443.00621034455</v>
          </cell>
          <cell r="G171">
            <v>157333.7813925776</v>
          </cell>
          <cell r="H171">
            <v>154681.13942158391</v>
          </cell>
          <cell r="I171">
            <v>151214.44923766609</v>
          </cell>
          <cell r="J171">
            <v>148210.18143979332</v>
          </cell>
          <cell r="K171">
            <v>145239.24756409664</v>
          </cell>
          <cell r="L171">
            <v>142700.19516138881</v>
          </cell>
          <cell r="M171">
            <v>139416.95391818305</v>
          </cell>
          <cell r="N171">
            <v>136567.92166424915</v>
          </cell>
          <cell r="O171">
            <v>134873.26547416655</v>
          </cell>
          <cell r="P171">
            <v>134702.27723356098</v>
          </cell>
          <cell r="Q171">
            <v>133839.51687486592</v>
          </cell>
          <cell r="R171">
            <v>133390.43060157335</v>
          </cell>
          <cell r="S171">
            <v>132988.34845714545</v>
          </cell>
          <cell r="T171">
            <v>132998.06325192883</v>
          </cell>
          <cell r="U171">
            <v>132330.87935406339</v>
          </cell>
          <cell r="V171">
            <v>132078.44082340051</v>
          </cell>
          <cell r="W171">
            <v>131878.90585388115</v>
          </cell>
          <cell r="X171">
            <v>132094.7762415242</v>
          </cell>
          <cell r="Y171">
            <v>131644.94263881544</v>
          </cell>
          <cell r="Z171">
            <v>131884.9629282133</v>
          </cell>
          <cell r="AA171">
            <v>131613.83287494886</v>
          </cell>
          <cell r="AB171">
            <v>131642.26653522978</v>
          </cell>
          <cell r="AC171">
            <v>132092.93959340273</v>
          </cell>
          <cell r="AD171">
            <v>132102.96064128244</v>
          </cell>
        </row>
        <row r="172">
          <cell r="A172">
            <v>179616.03656236263</v>
          </cell>
          <cell r="B172">
            <v>177641.34915336783</v>
          </cell>
          <cell r="C172">
            <v>173331.83364541776</v>
          </cell>
          <cell r="D172">
            <v>169842.53061763855</v>
          </cell>
          <cell r="E172">
            <v>165751.54619893778</v>
          </cell>
          <cell r="F172">
            <v>162425.14962965279</v>
          </cell>
          <cell r="G172">
            <v>159258.47802670737</v>
          </cell>
          <cell r="H172">
            <v>156553.81859337841</v>
          </cell>
          <cell r="I172">
            <v>153025.13946567467</v>
          </cell>
          <cell r="J172">
            <v>149964.39144749558</v>
          </cell>
          <cell r="K172">
            <v>146937.25870511355</v>
          </cell>
          <cell r="L172">
            <v>144346.91899891896</v>
          </cell>
          <cell r="M172">
            <v>141003.69412507277</v>
          </cell>
          <cell r="N172">
            <v>138099.61123814213</v>
          </cell>
          <cell r="O172">
            <v>136368.09415352051</v>
          </cell>
          <cell r="P172">
            <v>136182.490593561</v>
          </cell>
          <cell r="Q172">
            <v>135297.434337563</v>
          </cell>
          <cell r="R172">
            <v>134830.51672600125</v>
          </cell>
          <cell r="S172">
            <v>134411.03611134732</v>
          </cell>
          <cell r="T172">
            <v>134407.64961886039</v>
          </cell>
          <cell r="U172">
            <v>133720.12100568876</v>
          </cell>
          <cell r="V172">
            <v>133451.66209518921</v>
          </cell>
          <cell r="W172">
            <v>133236.59394262929</v>
          </cell>
          <cell r="X172">
            <v>133441.11147148898</v>
          </cell>
          <cell r="Y172">
            <v>132973.08485396326</v>
          </cell>
          <cell r="Z172">
            <v>133160.532983237</v>
          </cell>
          <cell r="AA172">
            <v>132927.99295993033</v>
          </cell>
          <cell r="AB172">
            <v>132942.99283433106</v>
          </cell>
          <cell r="AC172">
            <v>133384.32527742448</v>
          </cell>
          <cell r="AD172">
            <v>133366.8426341007</v>
          </cell>
        </row>
        <row r="173">
          <cell r="A173">
            <v>181363.92746843304</v>
          </cell>
          <cell r="B173">
            <v>179360.48620020945</v>
          </cell>
          <cell r="C173">
            <v>174993.96762873355</v>
          </cell>
          <cell r="D173">
            <v>171456.20272136125</v>
          </cell>
          <cell r="E173">
            <v>167311.70821871251</v>
          </cell>
          <cell r="F173">
            <v>163939.66392201441</v>
          </cell>
          <cell r="G173">
            <v>160729.09843310917</v>
          </cell>
          <cell r="H173">
            <v>157984.69354574714</v>
          </cell>
          <cell r="I173">
            <v>154408.64996377751</v>
          </cell>
          <cell r="J173">
            <v>151304.74659162335</v>
          </cell>
          <cell r="K173">
            <v>148234.67347167814</v>
          </cell>
          <cell r="L173">
            <v>145605.14621054137</v>
          </cell>
          <cell r="M173">
            <v>142216.08910022443</v>
          </cell>
          <cell r="N173">
            <v>139269.94317705487</v>
          </cell>
          <cell r="O173">
            <v>137510.26145456464</v>
          </cell>
          <cell r="P173">
            <v>137313.4906350449</v>
          </cell>
          <cell r="Q173">
            <v>136411.39855066157</v>
          </cell>
          <cell r="R173">
            <v>135930.85638681089</v>
          </cell>
          <cell r="S173">
            <v>135498.08196527802</v>
          </cell>
          <cell r="T173">
            <v>135484.68505345116</v>
          </cell>
          <cell r="U173">
            <v>134781.61146921184</v>
          </cell>
          <cell r="V173">
            <v>134500.91172185086</v>
          </cell>
          <cell r="W173">
            <v>134273.9749893024</v>
          </cell>
          <cell r="X173">
            <v>134469.81803642728</v>
          </cell>
          <cell r="Y173">
            <v>133987.89051713375</v>
          </cell>
          <cell r="Z173">
            <v>134135.16935940602</v>
          </cell>
          <cell r="AA173">
            <v>133932.11517014363</v>
          </cell>
          <cell r="AB173">
            <v>133936.85056997719</v>
          </cell>
          <cell r="AC173">
            <v>134371.0460446254</v>
          </cell>
          <cell r="AD173">
            <v>134332.54840661731</v>
          </cell>
        </row>
        <row r="174">
          <cell r="A174">
            <v>174486.2243620737</v>
          </cell>
          <cell r="B174">
            <v>172595.92545659759</v>
          </cell>
          <cell r="C174">
            <v>168453.70586495049</v>
          </cell>
          <cell r="D174">
            <v>165106.63158858946</v>
          </cell>
          <cell r="E174">
            <v>161172.69168595161</v>
          </cell>
          <cell r="F174">
            <v>157980.26473009394</v>
          </cell>
          <cell r="G174">
            <v>154942.41546436228</v>
          </cell>
          <cell r="H174">
            <v>152354.4033082157</v>
          </cell>
          <cell r="I174">
            <v>148964.73214405775</v>
          </cell>
          <cell r="J174">
            <v>146030.63897633893</v>
          </cell>
          <cell r="K174">
            <v>143129.53015910217</v>
          </cell>
          <cell r="L174">
            <v>140654.20037529094</v>
          </cell>
          <cell r="M174">
            <v>137445.48662281831</v>
          </cell>
          <cell r="N174">
            <v>134664.85278853175</v>
          </cell>
          <cell r="O174">
            <v>133015.99492620691</v>
          </cell>
          <cell r="P174">
            <v>132863.16569108475</v>
          </cell>
          <cell r="Q174">
            <v>132028.1071780748</v>
          </cell>
          <cell r="R174">
            <v>131601.17569740521</v>
          </cell>
          <cell r="S174">
            <v>131220.71052271887</v>
          </cell>
          <cell r="T174">
            <v>131246.70319290264</v>
          </cell>
          <cell r="U174">
            <v>130604.79686768929</v>
          </cell>
          <cell r="V174">
            <v>130372.26307932139</v>
          </cell>
          <cell r="W174">
            <v>130192.02752770581</v>
          </cell>
          <cell r="X174">
            <v>130422.00343161618</v>
          </cell>
          <cell r="Y174">
            <v>129994.77399155486</v>
          </cell>
          <cell r="Z174">
            <v>130300.11328773234</v>
          </cell>
          <cell r="AA174">
            <v>129981.03651851622</v>
          </cell>
          <cell r="AB174">
            <v>130026.16117168976</v>
          </cell>
          <cell r="AC174">
            <v>130488.43960613539</v>
          </cell>
          <cell r="AD174">
            <v>130532.63299519231</v>
          </cell>
        </row>
        <row r="175">
          <cell r="A175">
            <v>175337.01381391942</v>
          </cell>
          <cell r="B175">
            <v>173432.71890900948</v>
          </cell>
          <cell r="C175">
            <v>169262.75296030875</v>
          </cell>
          <cell r="D175">
            <v>165892.08976553683</v>
          </cell>
          <cell r="E175">
            <v>161932.10372075578</v>
          </cell>
          <cell r="F175">
            <v>158717.45764078177</v>
          </cell>
          <cell r="G175">
            <v>155658.24293682657</v>
          </cell>
          <cell r="H175">
            <v>153050.8846001302</v>
          </cell>
          <cell r="I175">
            <v>149638.1586915704</v>
          </cell>
          <cell r="J175">
            <v>146683.05956757296</v>
          </cell>
          <cell r="K175">
            <v>143761.04943426311</v>
          </cell>
          <cell r="L175">
            <v>141266.6450284188</v>
          </cell>
          <cell r="M175">
            <v>138035.62234167091</v>
          </cell>
          <cell r="N175">
            <v>135234.51423898444</v>
          </cell>
          <cell r="O175">
            <v>133571.94718192067</v>
          </cell>
          <cell r="P175">
            <v>133413.68226050545</v>
          </cell>
          <cell r="Q175">
            <v>132570.33152339657</v>
          </cell>
          <cell r="R175">
            <v>132136.76826420275</v>
          </cell>
          <cell r="S175">
            <v>131749.83230199292</v>
          </cell>
          <cell r="T175">
            <v>131770.95238021261</v>
          </cell>
          <cell r="U175">
            <v>131121.47950873041</v>
          </cell>
          <cell r="V175">
            <v>130882.98746813563</v>
          </cell>
          <cell r="W175">
            <v>130696.9748610828</v>
          </cell>
          <cell r="X175">
            <v>130922.72844337425</v>
          </cell>
          <cell r="Y175">
            <v>130488.73271111809</v>
          </cell>
          <cell r="Z175">
            <v>130774.5195251868</v>
          </cell>
          <cell r="AA175">
            <v>130469.79504563395</v>
          </cell>
          <cell r="AB175">
            <v>130509.9234449451</v>
          </cell>
          <cell r="AC175">
            <v>130968.72794549118</v>
          </cell>
          <cell r="AD175">
            <v>131002.69224316376</v>
          </cell>
        </row>
        <row r="176">
          <cell r="A176">
            <v>176566.76661549785</v>
          </cell>
          <cell r="B176">
            <v>174642.24153556957</v>
          </cell>
          <cell r="C176">
            <v>170432.1702937833</v>
          </cell>
          <cell r="D176">
            <v>167027.41107391487</v>
          </cell>
          <cell r="E176">
            <v>163029.77727010087</v>
          </cell>
          <cell r="F176">
            <v>159783.01510068611</v>
          </cell>
          <cell r="G176">
            <v>156692.91824668151</v>
          </cell>
          <cell r="H176">
            <v>154057.5964465462</v>
          </cell>
          <cell r="I176">
            <v>150611.54662164446</v>
          </cell>
          <cell r="J176">
            <v>147626.08495198147</v>
          </cell>
          <cell r="K176">
            <v>144673.86352263147</v>
          </cell>
          <cell r="L176">
            <v>142151.88817096339</v>
          </cell>
          <cell r="M176">
            <v>138888.61958087754</v>
          </cell>
          <cell r="N176">
            <v>136057.91744776382</v>
          </cell>
          <cell r="O176">
            <v>134375.53477051223</v>
          </cell>
          <cell r="P176">
            <v>134209.41296930984</v>
          </cell>
          <cell r="Q176">
            <v>133354.07643971741</v>
          </cell>
          <cell r="R176">
            <v>132910.92743847903</v>
          </cell>
          <cell r="S176">
            <v>132514.63843472858</v>
          </cell>
          <cell r="T176">
            <v>132528.71554408476</v>
          </cell>
          <cell r="U176">
            <v>131868.30579338738</v>
          </cell>
          <cell r="V176">
            <v>131621.20154285908</v>
          </cell>
          <cell r="W176">
            <v>131426.83863233993</v>
          </cell>
          <cell r="X176">
            <v>131646.48916313169</v>
          </cell>
          <cell r="Y176">
            <v>131202.71325933619</v>
          </cell>
          <cell r="Z176">
            <v>131460.23841642396</v>
          </cell>
          <cell r="AA176">
            <v>131176.25910288631</v>
          </cell>
          <cell r="AB176">
            <v>131209.16578926792</v>
          </cell>
          <cell r="AC176">
            <v>131662.94897703658</v>
          </cell>
          <cell r="AD176">
            <v>131682.12788478669</v>
          </cell>
        </row>
        <row r="177">
          <cell r="A177">
            <v>174473.00850612516</v>
          </cell>
          <cell r="B177">
            <v>172582.92700944736</v>
          </cell>
          <cell r="C177">
            <v>168441.1384196858</v>
          </cell>
          <cell r="D177">
            <v>165094.43056506052</v>
          </cell>
          <cell r="E177">
            <v>161160.89525378402</v>
          </cell>
          <cell r="F177">
            <v>157968.81344177248</v>
          </cell>
          <cell r="G177">
            <v>154931.29605903866</v>
          </cell>
          <cell r="H177">
            <v>152343.58441947086</v>
          </cell>
          <cell r="I177">
            <v>148954.27137938258</v>
          </cell>
          <cell r="J177">
            <v>146020.50451059898</v>
          </cell>
          <cell r="K177">
            <v>143119.72036685434</v>
          </cell>
          <cell r="L177">
            <v>140644.68688132998</v>
          </cell>
          <cell r="M177">
            <v>137436.31966778199</v>
          </cell>
          <cell r="N177">
            <v>134656.00387338325</v>
          </cell>
          <cell r="O177">
            <v>133007.35896473622</v>
          </cell>
          <cell r="P177">
            <v>132854.61416560097</v>
          </cell>
          <cell r="Q177">
            <v>132019.68446100416</v>
          </cell>
          <cell r="R177">
            <v>131592.85599598609</v>
          </cell>
          <cell r="S177">
            <v>131212.49133617518</v>
          </cell>
          <cell r="T177">
            <v>131238.55969544203</v>
          </cell>
          <cell r="U177">
            <v>130596.77090622456</v>
          </cell>
          <cell r="V177">
            <v>130364.32967119399</v>
          </cell>
          <cell r="W177">
            <v>130184.18385827029</v>
          </cell>
          <cell r="X177">
            <v>130414.22535019912</v>
          </cell>
          <cell r="Y177">
            <v>129987.10101527607</v>
          </cell>
          <cell r="Z177">
            <v>130292.74403264617</v>
          </cell>
          <cell r="AA177">
            <v>129973.444320148</v>
          </cell>
          <cell r="AB177">
            <v>130018.64658332385</v>
          </cell>
          <cell r="AC177">
            <v>130480.97898060353</v>
          </cell>
          <cell r="AD177">
            <v>130525.33126467015</v>
          </cell>
        </row>
        <row r="178">
          <cell r="A178">
            <v>171911.82013454853</v>
          </cell>
          <cell r="B178">
            <v>170063.87173075369</v>
          </cell>
          <cell r="C178">
            <v>166005.60985478159</v>
          </cell>
          <cell r="D178">
            <v>162729.91329842873</v>
          </cell>
          <cell r="E178">
            <v>158874.78643031858</v>
          </cell>
          <cell r="F178">
            <v>155749.59233322868</v>
          </cell>
          <cell r="G178">
            <v>152776.39275769505</v>
          </cell>
          <cell r="H178">
            <v>150246.9202189424</v>
          </cell>
          <cell r="I178">
            <v>146927.01041739181</v>
          </cell>
          <cell r="J178">
            <v>144056.47918327418</v>
          </cell>
          <cell r="K178">
            <v>141218.61566878849</v>
          </cell>
          <cell r="L178">
            <v>138801.00379331989</v>
          </cell>
          <cell r="M178">
            <v>135659.79465621969</v>
          </cell>
          <cell r="N178">
            <v>132941.11392091657</v>
          </cell>
          <cell r="O178">
            <v>131333.73871780341</v>
          </cell>
          <cell r="P178">
            <v>131197.35732855185</v>
          </cell>
          <cell r="Q178">
            <v>130387.39026058701</v>
          </cell>
          <cell r="R178">
            <v>129980.52588186812</v>
          </cell>
          <cell r="S178">
            <v>129619.64066638297</v>
          </cell>
          <cell r="T178">
            <v>129660.37731502589</v>
          </cell>
          <cell r="U178">
            <v>129041.3666059488</v>
          </cell>
          <cell r="V178">
            <v>128826.86189597193</v>
          </cell>
          <cell r="W178">
            <v>128664.10713929104</v>
          </cell>
          <cell r="X178">
            <v>128906.85936829822</v>
          </cell>
          <cell r="Y178">
            <v>128500.10405517076</v>
          </cell>
          <cell r="Z178">
            <v>128864.60721673258</v>
          </cell>
          <cell r="AA178">
            <v>128502.10184705167</v>
          </cell>
          <cell r="AB178">
            <v>128562.34466728436</v>
          </cell>
          <cell r="AC178">
            <v>129035.13488005276</v>
          </cell>
          <cell r="AD178">
            <v>129110.28048184153</v>
          </cell>
        </row>
        <row r="179">
          <cell r="A179">
            <v>172505.16233684227</v>
          </cell>
          <cell r="B179">
            <v>170647.45309608671</v>
          </cell>
          <cell r="C179">
            <v>166569.84085726738</v>
          </cell>
          <cell r="D179">
            <v>163277.6933437837</v>
          </cell>
          <cell r="E179">
            <v>159404.40184597939</v>
          </cell>
          <cell r="F179">
            <v>156263.71208893784</v>
          </cell>
          <cell r="G179">
            <v>153275.61221563839</v>
          </cell>
          <cell r="H179">
            <v>150732.64761331058</v>
          </cell>
          <cell r="I179">
            <v>147396.65938861185</v>
          </cell>
          <cell r="J179">
            <v>144511.47856012915</v>
          </cell>
          <cell r="K179">
            <v>141659.03842755925</v>
          </cell>
          <cell r="L179">
            <v>139228.123873948</v>
          </cell>
          <cell r="M179">
            <v>136071.35644311839</v>
          </cell>
          <cell r="N179">
            <v>133338.39691360079</v>
          </cell>
          <cell r="O179">
            <v>131721.46089167352</v>
          </cell>
          <cell r="P179">
            <v>131581.28864433235</v>
          </cell>
          <cell r="Q179">
            <v>130765.53856331049</v>
          </cell>
          <cell r="R179">
            <v>130354.04916947635</v>
          </cell>
          <cell r="S179">
            <v>129988.65121430991</v>
          </cell>
          <cell r="T179">
            <v>130025.98970793272</v>
          </cell>
          <cell r="U179">
            <v>129401.70207491497</v>
          </cell>
          <cell r="V179">
            <v>129183.04206835978</v>
          </cell>
          <cell r="W179">
            <v>129016.25838209064</v>
          </cell>
          <cell r="X179">
            <v>129256.06595586881</v>
          </cell>
          <cell r="Y179">
            <v>128844.59181753312</v>
          </cell>
          <cell r="Z179">
            <v>129195.45904041521</v>
          </cell>
          <cell r="AA179">
            <v>128842.96298518727</v>
          </cell>
          <cell r="AB179">
            <v>128899.7214083538</v>
          </cell>
          <cell r="AC179">
            <v>129370.08889293003</v>
          </cell>
          <cell r="AD179">
            <v>129438.10070668667</v>
          </cell>
        </row>
        <row r="180">
          <cell r="A180">
            <v>171767.52020578791</v>
          </cell>
          <cell r="B180">
            <v>169921.94562282128</v>
          </cell>
          <cell r="C180">
            <v>165868.38972591079</v>
          </cell>
          <cell r="D180">
            <v>162596.69401752195</v>
          </cell>
          <cell r="E180">
            <v>158745.98475995881</v>
          </cell>
          <cell r="F180">
            <v>155624.55918399966</v>
          </cell>
          <cell r="G180">
            <v>152654.98333841108</v>
          </cell>
          <cell r="H180">
            <v>150128.79204917216</v>
          </cell>
          <cell r="I180">
            <v>146812.79249588281</v>
          </cell>
          <cell r="J180">
            <v>143945.82402102128</v>
          </cell>
          <cell r="K180">
            <v>141111.50551807025</v>
          </cell>
          <cell r="L180">
            <v>138697.12883386377</v>
          </cell>
          <cell r="M180">
            <v>135559.70345033461</v>
          </cell>
          <cell r="N180">
            <v>132844.49529625018</v>
          </cell>
          <cell r="O180">
            <v>131239.44526985366</v>
          </cell>
          <cell r="P180">
            <v>131103.98581157241</v>
          </cell>
          <cell r="Q180">
            <v>130295.42516366148</v>
          </cell>
          <cell r="R180">
            <v>129889.68558164351</v>
          </cell>
          <cell r="S180">
            <v>129529.89785764305</v>
          </cell>
          <cell r="T180">
            <v>129571.46093246201</v>
          </cell>
          <cell r="U180">
            <v>128953.73356332901</v>
          </cell>
          <cell r="V180">
            <v>128740.23941521323</v>
          </cell>
          <cell r="W180">
            <v>128578.46448813209</v>
          </cell>
          <cell r="X180">
            <v>128821.93285285003</v>
          </cell>
          <cell r="Y180">
            <v>128416.32515089659</v>
          </cell>
          <cell r="Z180">
            <v>128784.14455218056</v>
          </cell>
          <cell r="AA180">
            <v>128419.20493232005</v>
          </cell>
          <cell r="AB180">
            <v>128480.2951526643</v>
          </cell>
          <cell r="AC180">
            <v>128953.67456927526</v>
          </cell>
          <cell r="AD180">
            <v>129030.55509755475</v>
          </cell>
        </row>
        <row r="181">
          <cell r="A181">
            <v>173770.82379351766</v>
          </cell>
          <cell r="B181">
            <v>171892.29365871762</v>
          </cell>
          <cell r="C181">
            <v>167773.40505638701</v>
          </cell>
          <cell r="D181">
            <v>164446.16591738712</v>
          </cell>
          <cell r="E181">
            <v>160534.12734986513</v>
          </cell>
          <cell r="F181">
            <v>157360.38371688031</v>
          </cell>
          <cell r="G181">
            <v>154340.49993793201</v>
          </cell>
          <cell r="H181">
            <v>151768.75534191407</v>
          </cell>
          <cell r="I181">
            <v>148398.47014594983</v>
          </cell>
          <cell r="J181">
            <v>145482.04018859658</v>
          </cell>
          <cell r="K181">
            <v>142598.50659325501</v>
          </cell>
          <cell r="L181">
            <v>140139.21602504276</v>
          </cell>
          <cell r="M181">
            <v>136949.26111382016</v>
          </cell>
          <cell r="N181">
            <v>134185.84341123613</v>
          </cell>
          <cell r="O181">
            <v>132548.51315505328</v>
          </cell>
          <cell r="P181">
            <v>132400.25460784469</v>
          </cell>
          <cell r="Q181">
            <v>131572.16875043375</v>
          </cell>
          <cell r="R181">
            <v>131150.81371187506</v>
          </cell>
          <cell r="S181">
            <v>130775.78960731867</v>
          </cell>
          <cell r="T181">
            <v>130805.87947811284</v>
          </cell>
          <cell r="U181">
            <v>130170.33561013374</v>
          </cell>
          <cell r="V181">
            <v>129942.81191800234</v>
          </cell>
          <cell r="W181">
            <v>129767.43410026607</v>
          </cell>
          <cell r="X181">
            <v>130000.96041406956</v>
          </cell>
          <cell r="Y181">
            <v>129579.42052419332</v>
          </cell>
          <cell r="Z181">
            <v>129901.2008526226</v>
          </cell>
          <cell r="AA181">
            <v>129570.05572011997</v>
          </cell>
          <cell r="AB181">
            <v>129619.38155708354</v>
          </cell>
          <cell r="AC181">
            <v>130084.58110706659</v>
          </cell>
          <cell r="AD181">
            <v>130137.37579903845</v>
          </cell>
        </row>
        <row r="182">
          <cell r="A182">
            <v>178492.44218370985</v>
          </cell>
          <cell r="B182">
            <v>176536.23857967209</v>
          </cell>
          <cell r="C182">
            <v>172263.36627497984</v>
          </cell>
          <cell r="D182">
            <v>168805.21593258885</v>
          </cell>
          <cell r="E182">
            <v>164748.62932974508</v>
          </cell>
          <cell r="F182">
            <v>161451.57642815789</v>
          </cell>
          <cell r="G182">
            <v>158313.12107334918</v>
          </cell>
          <cell r="H182">
            <v>155634.01115719747</v>
          </cell>
          <cell r="I182">
            <v>152135.77925842331</v>
          </cell>
          <cell r="J182">
            <v>149102.77273885079</v>
          </cell>
          <cell r="K182">
            <v>146103.24330207537</v>
          </cell>
          <cell r="L182">
            <v>143538.09447952989</v>
          </cell>
          <cell r="M182">
            <v>140224.33188109274</v>
          </cell>
          <cell r="N182">
            <v>137347.28831961597</v>
          </cell>
          <cell r="O182">
            <v>135633.8762715708</v>
          </cell>
          <cell r="P182">
            <v>135455.45134617208</v>
          </cell>
          <cell r="Q182">
            <v>134581.34620900129</v>
          </cell>
          <cell r="R182">
            <v>134123.18685020602</v>
          </cell>
          <cell r="S182">
            <v>133712.25187568791</v>
          </cell>
          <cell r="T182">
            <v>133715.30036770675</v>
          </cell>
          <cell r="U182">
            <v>133037.76450754242</v>
          </cell>
          <cell r="V182">
            <v>132777.17435786754</v>
          </cell>
          <cell r="W182">
            <v>132569.73566874349</v>
          </cell>
          <cell r="X182">
            <v>132779.82940312097</v>
          </cell>
          <cell r="Y182">
            <v>132320.73868372838</v>
          </cell>
          <cell r="Z182">
            <v>132534.00878216082</v>
          </cell>
          <cell r="AA182">
            <v>132282.51441950325</v>
          </cell>
          <cell r="AB182">
            <v>132304.11259239246</v>
          </cell>
          <cell r="AC182">
            <v>132750.03288338747</v>
          </cell>
          <cell r="AD182">
            <v>132746.05928105288</v>
          </cell>
        </row>
        <row r="183">
          <cell r="A183">
            <v>178585.70785975462</v>
          </cell>
          <cell r="B183">
            <v>176627.96997911495</v>
          </cell>
          <cell r="C183">
            <v>172352.05604909136</v>
          </cell>
          <cell r="D183">
            <v>168891.31983023236</v>
          </cell>
          <cell r="E183">
            <v>164831.87798388494</v>
          </cell>
          <cell r="F183">
            <v>161532.38936611987</v>
          </cell>
          <cell r="G183">
            <v>158391.59187832446</v>
          </cell>
          <cell r="H183">
            <v>155710.36118528259</v>
          </cell>
          <cell r="I183">
            <v>152209.60196753658</v>
          </cell>
          <cell r="J183">
            <v>149174.29272229085</v>
          </cell>
          <cell r="K183">
            <v>146172.47203076424</v>
          </cell>
          <cell r="L183">
            <v>143605.23220025509</v>
          </cell>
          <cell r="M183">
            <v>140289.02404042493</v>
          </cell>
          <cell r="N183">
            <v>137409.73603823525</v>
          </cell>
          <cell r="O183">
            <v>135694.82115383897</v>
          </cell>
          <cell r="P183">
            <v>135515.80035485982</v>
          </cell>
          <cell r="Q183">
            <v>134640.78620326152</v>
          </cell>
          <cell r="R183">
            <v>134181.89985225198</v>
          </cell>
          <cell r="S183">
            <v>133770.25553375742</v>
          </cell>
          <cell r="T183">
            <v>133772.76988001008</v>
          </cell>
          <cell r="U183">
            <v>133094.40455604414</v>
          </cell>
          <cell r="V183">
            <v>132833.16124779897</v>
          </cell>
          <cell r="W183">
            <v>132625.08926335169</v>
          </cell>
          <cell r="X183">
            <v>132834.72013623104</v>
          </cell>
          <cell r="Y183">
            <v>132374.88767889788</v>
          </cell>
          <cell r="Z183">
            <v>132586.01438514527</v>
          </cell>
          <cell r="AA183">
            <v>132336.09335651918</v>
          </cell>
          <cell r="AB183">
            <v>132357.1438275144</v>
          </cell>
          <cell r="AC183">
            <v>132802.68329715228</v>
          </cell>
          <cell r="AD183">
            <v>132797.58835613489</v>
          </cell>
        </row>
        <row r="184">
          <cell r="A184">
            <v>173595.30357074633</v>
          </cell>
          <cell r="B184">
            <v>171719.66084943412</v>
          </cell>
          <cell r="C184">
            <v>167606.49639749178</v>
          </cell>
          <cell r="D184">
            <v>164284.12371776148</v>
          </cell>
          <cell r="E184">
            <v>160377.45854157786</v>
          </cell>
          <cell r="F184">
            <v>157208.29877550187</v>
          </cell>
          <cell r="G184">
            <v>154192.8227456958</v>
          </cell>
          <cell r="H184">
            <v>151625.06932036352</v>
          </cell>
          <cell r="I184">
            <v>148259.54038208979</v>
          </cell>
          <cell r="J184">
            <v>145347.44401175686</v>
          </cell>
          <cell r="K184">
            <v>142468.2224158711</v>
          </cell>
          <cell r="L184">
            <v>140012.86699506961</v>
          </cell>
          <cell r="M184">
            <v>136827.51447884063</v>
          </cell>
          <cell r="N184">
            <v>134068.32067459339</v>
          </cell>
          <cell r="O184">
            <v>132433.8186632946</v>
          </cell>
          <cell r="P184">
            <v>132286.68151323896</v>
          </cell>
          <cell r="Q184">
            <v>131460.30636465026</v>
          </cell>
          <cell r="R184">
            <v>131040.31948038802</v>
          </cell>
          <cell r="S184">
            <v>130666.63031723832</v>
          </cell>
          <cell r="T184">
            <v>130697.72541726418</v>
          </cell>
          <cell r="U184">
            <v>130063.74254875895</v>
          </cell>
          <cell r="V184">
            <v>129837.4480605815</v>
          </cell>
          <cell r="W184">
            <v>129663.26206539909</v>
          </cell>
          <cell r="X184">
            <v>129897.65945585916</v>
          </cell>
          <cell r="Y184">
            <v>129477.51547082259</v>
          </cell>
          <cell r="Z184">
            <v>129803.32953052112</v>
          </cell>
          <cell r="AA184">
            <v>129469.22348086853</v>
          </cell>
          <cell r="AB184">
            <v>129519.58005885629</v>
          </cell>
          <cell r="AC184">
            <v>129985.49629103446</v>
          </cell>
          <cell r="AD184">
            <v>130040.40127291957</v>
          </cell>
        </row>
        <row r="185">
          <cell r="A185">
            <v>172182.00003948854</v>
          </cell>
          <cell r="B185">
            <v>170329.60701336278</v>
          </cell>
          <cell r="C185">
            <v>166262.53389966919</v>
          </cell>
          <cell r="D185">
            <v>162979.34635747946</v>
          </cell>
          <cell r="E185">
            <v>159115.94817830285</v>
          </cell>
          <cell r="F185">
            <v>155983.69809241503</v>
          </cell>
          <cell r="G185">
            <v>153003.71362779316</v>
          </cell>
          <cell r="H185">
            <v>150468.09744302966</v>
          </cell>
          <cell r="I185">
            <v>147140.86628995385</v>
          </cell>
          <cell r="J185">
            <v>144263.66432518925</v>
          </cell>
          <cell r="K185">
            <v>141419.16330999468</v>
          </cell>
          <cell r="L185">
            <v>138995.49402566129</v>
          </cell>
          <cell r="M185">
            <v>135847.20037931061</v>
          </cell>
          <cell r="N185">
            <v>133122.01775816723</v>
          </cell>
          <cell r="O185">
            <v>131510.28901150305</v>
          </cell>
          <cell r="P185">
            <v>131372.18144522526</v>
          </cell>
          <cell r="Q185">
            <v>130559.5810673223</v>
          </cell>
          <cell r="R185">
            <v>130150.61067602019</v>
          </cell>
          <cell r="S185">
            <v>129787.67057286079</v>
          </cell>
          <cell r="T185">
            <v>129826.85986283488</v>
          </cell>
          <cell r="U185">
            <v>129205.44629280647</v>
          </cell>
          <cell r="V185">
            <v>128989.04945779586</v>
          </cell>
          <cell r="W185">
            <v>128824.46011761672</v>
          </cell>
          <cell r="X185">
            <v>129065.87149025672</v>
          </cell>
          <cell r="Y185">
            <v>128656.9674478778</v>
          </cell>
          <cell r="Z185">
            <v>129015.26144952819</v>
          </cell>
          <cell r="AA185">
            <v>128657.31384704632</v>
          </cell>
          <cell r="AB185">
            <v>128715.97003807165</v>
          </cell>
          <cell r="AC185">
            <v>129187.65705529771</v>
          </cell>
          <cell r="AD185">
            <v>129259.55426827319</v>
          </cell>
        </row>
        <row r="186">
          <cell r="A186">
            <v>172478.76121283561</v>
          </cell>
          <cell r="B186">
            <v>170621.48628648749</v>
          </cell>
          <cell r="C186">
            <v>166544.73505389213</v>
          </cell>
          <cell r="D186">
            <v>163253.31953580258</v>
          </cell>
          <cell r="E186">
            <v>159380.83628430072</v>
          </cell>
          <cell r="F186">
            <v>156240.83601612138</v>
          </cell>
          <cell r="G186">
            <v>153253.39914067971</v>
          </cell>
          <cell r="H186">
            <v>150711.03487596853</v>
          </cell>
          <cell r="I186">
            <v>147375.76207053664</v>
          </cell>
          <cell r="J186">
            <v>144491.23308471066</v>
          </cell>
          <cell r="K186">
            <v>141639.44154767322</v>
          </cell>
          <cell r="L186">
            <v>139209.11890485801</v>
          </cell>
          <cell r="M186">
            <v>136053.04374981881</v>
          </cell>
          <cell r="N186">
            <v>133320.71956397849</v>
          </cell>
          <cell r="O186">
            <v>131704.20895652898</v>
          </cell>
          <cell r="P186">
            <v>131564.20538573593</v>
          </cell>
          <cell r="Q186">
            <v>130748.71262341524</v>
          </cell>
          <cell r="R186">
            <v>130337.42902245597</v>
          </cell>
          <cell r="S186">
            <v>129972.23186440034</v>
          </cell>
          <cell r="T186">
            <v>130009.72156100807</v>
          </cell>
          <cell r="U186">
            <v>129385.66872794692</v>
          </cell>
          <cell r="V186">
            <v>129167.19361385313</v>
          </cell>
          <cell r="W186">
            <v>129000.58919726897</v>
          </cell>
          <cell r="X186">
            <v>129240.52779528164</v>
          </cell>
          <cell r="Y186">
            <v>128829.26362395825</v>
          </cell>
          <cell r="Z186">
            <v>129180.7375862677</v>
          </cell>
          <cell r="AA186">
            <v>128827.79616047436</v>
          </cell>
          <cell r="AB186">
            <v>128884.7096240184</v>
          </cell>
          <cell r="AC186">
            <v>129355.18490936658</v>
          </cell>
          <cell r="AD186">
            <v>129423.51414538265</v>
          </cell>
        </row>
        <row r="187">
          <cell r="A187">
            <v>174689.11775546178</v>
          </cell>
          <cell r="B187">
            <v>172795.48113133761</v>
          </cell>
          <cell r="C187">
            <v>168646.64468222414</v>
          </cell>
          <cell r="D187">
            <v>165293.94500031494</v>
          </cell>
          <cell r="E187">
            <v>161353.79370171696</v>
          </cell>
          <cell r="F187">
            <v>158156.06800422553</v>
          </cell>
          <cell r="G187">
            <v>155113.12358098692</v>
          </cell>
          <cell r="H187">
            <v>152520.49781307971</v>
          </cell>
          <cell r="I187">
            <v>149125.3286313861</v>
          </cell>
          <cell r="J187">
            <v>146186.22603419976</v>
          </cell>
          <cell r="K187">
            <v>143280.13274173811</v>
          </cell>
          <cell r="L187">
            <v>140800.25410652364</v>
          </cell>
          <cell r="M187">
            <v>137586.22019479403</v>
          </cell>
          <cell r="N187">
            <v>134800.70372616855</v>
          </cell>
          <cell r="O187">
            <v>133148.57654141006</v>
          </cell>
          <cell r="P187">
            <v>132994.45102218966</v>
          </cell>
          <cell r="Q187">
            <v>132157.41500759864</v>
          </cell>
          <cell r="R187">
            <v>131728.90200279752</v>
          </cell>
          <cell r="S187">
            <v>131346.8936965694</v>
          </cell>
          <cell r="T187">
            <v>131371.72436748762</v>
          </cell>
          <cell r="U187">
            <v>130728.01359788983</v>
          </cell>
          <cell r="V187">
            <v>130494.0589056657</v>
          </cell>
          <cell r="W187">
            <v>130312.44566139195</v>
          </cell>
          <cell r="X187">
            <v>130541.41464031121</v>
          </cell>
          <cell r="Y187">
            <v>130112.57159775271</v>
          </cell>
          <cell r="Z187">
            <v>130413.24808407095</v>
          </cell>
          <cell r="AA187">
            <v>130097.59400039277</v>
          </cell>
          <cell r="AB187">
            <v>130141.52716382915</v>
          </cell>
          <cell r="AC187">
            <v>130602.97714625794</v>
          </cell>
          <cell r="AD187">
            <v>130644.73113616888</v>
          </cell>
        </row>
        <row r="188">
          <cell r="A188">
            <v>174246.50915301879</v>
          </cell>
          <cell r="B188">
            <v>172360.15370725872</v>
          </cell>
          <cell r="C188">
            <v>168225.75182393796</v>
          </cell>
          <cell r="D188">
            <v>164885.3238717597</v>
          </cell>
          <cell r="E188">
            <v>160958.72263134358</v>
          </cell>
          <cell r="F188">
            <v>157772.55605162363</v>
          </cell>
          <cell r="G188">
            <v>154740.72663073044</v>
          </cell>
          <cell r="H188">
            <v>152158.16538103885</v>
          </cell>
          <cell r="I188">
            <v>148774.99003422091</v>
          </cell>
          <cell r="J188">
            <v>145846.8154250712</v>
          </cell>
          <cell r="K188">
            <v>142951.59568337613</v>
          </cell>
          <cell r="L188">
            <v>140481.64029272224</v>
          </cell>
          <cell r="M188">
            <v>137279.21222095707</v>
          </cell>
          <cell r="N188">
            <v>134504.34713887953</v>
          </cell>
          <cell r="O188">
            <v>132859.35192726768</v>
          </cell>
          <cell r="P188">
            <v>132708.05423049882</v>
          </cell>
          <cell r="Q188">
            <v>131875.33210310002</v>
          </cell>
          <cell r="R188">
            <v>131450.26916719426</v>
          </cell>
          <cell r="S188">
            <v>131071.62717705798</v>
          </cell>
          <cell r="T188">
            <v>131098.99273027264</v>
          </cell>
          <cell r="U188">
            <v>130459.21832643737</v>
          </cell>
          <cell r="V188">
            <v>130228.36331261831</v>
          </cell>
          <cell r="W188">
            <v>130049.75548223138</v>
          </cell>
          <cell r="X188">
            <v>130280.92105146655</v>
          </cell>
          <cell r="Y188">
            <v>129855.59805623068</v>
          </cell>
          <cell r="Z188">
            <v>130166.44638560795</v>
          </cell>
          <cell r="AA188">
            <v>129843.32576969205</v>
          </cell>
          <cell r="AB188">
            <v>129889.85814840393</v>
          </cell>
          <cell r="AC188">
            <v>130353.11538528907</v>
          </cell>
          <cell r="AD188">
            <v>130400.19088433727</v>
          </cell>
        </row>
        <row r="189">
          <cell r="A189">
            <v>173202.39977361858</v>
          </cell>
          <cell r="B189">
            <v>171333.22055665543</v>
          </cell>
          <cell r="C189">
            <v>167232.86967335714</v>
          </cell>
          <cell r="D189">
            <v>163921.39061201111</v>
          </cell>
          <cell r="E189">
            <v>160026.75382678412</v>
          </cell>
          <cell r="F189">
            <v>156867.85509322942</v>
          </cell>
          <cell r="G189">
            <v>153862.24585453968</v>
          </cell>
          <cell r="H189">
            <v>151303.4267052277</v>
          </cell>
          <cell r="I189">
            <v>147948.54469798686</v>
          </cell>
          <cell r="J189">
            <v>145046.14910610885</v>
          </cell>
          <cell r="K189">
            <v>142176.57996469611</v>
          </cell>
          <cell r="L189">
            <v>139730.0334112464</v>
          </cell>
          <cell r="M189">
            <v>136554.9834028442</v>
          </cell>
          <cell r="N189">
            <v>133805.24483782248</v>
          </cell>
          <cell r="O189">
            <v>132177.07388135378</v>
          </cell>
          <cell r="P189">
            <v>132032.44699018757</v>
          </cell>
          <cell r="Q189">
            <v>131209.90128063108</v>
          </cell>
          <cell r="R189">
            <v>130792.97702362432</v>
          </cell>
          <cell r="S189">
            <v>130422.27614033973</v>
          </cell>
          <cell r="T189">
            <v>130455.62145618617</v>
          </cell>
          <cell r="U189">
            <v>129825.13290082003</v>
          </cell>
          <cell r="V189">
            <v>129601.58999814838</v>
          </cell>
          <cell r="W189">
            <v>129430.07190982896</v>
          </cell>
          <cell r="X189">
            <v>129666.41921421091</v>
          </cell>
          <cell r="Y189">
            <v>129249.39997630192</v>
          </cell>
          <cell r="Z189">
            <v>129584.24358431838</v>
          </cell>
          <cell r="AA189">
            <v>129243.50949162417</v>
          </cell>
          <cell r="AB189">
            <v>129296.17339383846</v>
          </cell>
          <cell r="AC189">
            <v>129763.69392637222</v>
          </cell>
          <cell r="AD189">
            <v>129823.32281361058</v>
          </cell>
        </row>
        <row r="190">
          <cell r="A190">
            <v>179148.01057053459</v>
          </cell>
          <cell r="B190">
            <v>177181.02247128368</v>
          </cell>
          <cell r="C190">
            <v>172886.77045332108</v>
          </cell>
          <cell r="D190">
            <v>169410.44387572168</v>
          </cell>
          <cell r="E190">
            <v>165333.78764536811</v>
          </cell>
          <cell r="F190">
            <v>162019.61399161123</v>
          </cell>
          <cell r="G190">
            <v>158864.69568484701</v>
          </cell>
          <cell r="H190">
            <v>156170.67873811713</v>
          </cell>
          <cell r="I190">
            <v>152654.68220725522</v>
          </cell>
          <cell r="J190">
            <v>149605.48973140246</v>
          </cell>
          <cell r="K190">
            <v>146589.85496794389</v>
          </cell>
          <cell r="L190">
            <v>144010.00836186521</v>
          </cell>
          <cell r="M190">
            <v>140679.05580882431</v>
          </cell>
          <cell r="N190">
            <v>137786.23597852187</v>
          </cell>
          <cell r="O190">
            <v>136062.2604301181</v>
          </cell>
          <cell r="P190">
            <v>135879.64708408643</v>
          </cell>
          <cell r="Q190">
            <v>134999.15244600686</v>
          </cell>
          <cell r="R190">
            <v>134535.88302814879</v>
          </cell>
          <cell r="S190">
            <v>134119.96204477851</v>
          </cell>
          <cell r="T190">
            <v>134119.25600358515</v>
          </cell>
          <cell r="U190">
            <v>133435.88980723068</v>
          </cell>
          <cell r="V190">
            <v>133170.70857830322</v>
          </cell>
          <cell r="W190">
            <v>132958.81842953141</v>
          </cell>
          <cell r="X190">
            <v>133165.65869083593</v>
          </cell>
          <cell r="Y190">
            <v>132701.35426404563</v>
          </cell>
          <cell r="Z190">
            <v>132899.55836803417</v>
          </cell>
          <cell r="AA190">
            <v>132659.12303691651</v>
          </cell>
          <cell r="AB190">
            <v>132676.87138999702</v>
          </cell>
          <cell r="AC190">
            <v>133120.11487154462</v>
          </cell>
          <cell r="AD190">
            <v>133108.25933211861</v>
          </cell>
        </row>
        <row r="191">
          <cell r="A191">
            <v>176485.8853040642</v>
          </cell>
          <cell r="B191">
            <v>174562.69077047327</v>
          </cell>
          <cell r="C191">
            <v>170355.2572691305</v>
          </cell>
          <cell r="D191">
            <v>166952.74055785479</v>
          </cell>
          <cell r="E191">
            <v>162957.582861531</v>
          </cell>
          <cell r="F191">
            <v>159712.93297958473</v>
          </cell>
          <cell r="G191">
            <v>156624.86725638356</v>
          </cell>
          <cell r="H191">
            <v>153991.38462391857</v>
          </cell>
          <cell r="I191">
            <v>150547.52652572189</v>
          </cell>
          <cell r="J191">
            <v>147564.06181228356</v>
          </cell>
          <cell r="K191">
            <v>144613.8273914126</v>
          </cell>
          <cell r="L191">
            <v>142093.66539138136</v>
          </cell>
          <cell r="M191">
            <v>138832.51762667357</v>
          </cell>
          <cell r="N191">
            <v>136003.76190424379</v>
          </cell>
          <cell r="O191">
            <v>134322.68250790003</v>
          </cell>
          <cell r="P191">
            <v>134157.07745668199</v>
          </cell>
          <cell r="Q191">
            <v>133302.52923723886</v>
          </cell>
          <cell r="R191">
            <v>132860.01069391583</v>
          </cell>
          <cell r="S191">
            <v>132464.33684327966</v>
          </cell>
          <cell r="T191">
            <v>132478.87717138787</v>
          </cell>
          <cell r="U191">
            <v>131819.18674341353</v>
          </cell>
          <cell r="V191">
            <v>131572.64892122179</v>
          </cell>
          <cell r="W191">
            <v>131378.83521335083</v>
          </cell>
          <cell r="X191">
            <v>131598.88714417059</v>
          </cell>
          <cell r="Y191">
            <v>131155.75448599254</v>
          </cell>
          <cell r="Z191">
            <v>131415.13842305381</v>
          </cell>
          <cell r="AA191">
            <v>131129.79469202421</v>
          </cell>
          <cell r="AB191">
            <v>131163.17635322339</v>
          </cell>
          <cell r="AC191">
            <v>131617.28979465115</v>
          </cell>
          <cell r="AD191">
            <v>131637.44114314337</v>
          </cell>
        </row>
        <row r="192">
          <cell r="A192">
            <v>173419.91955219634</v>
          </cell>
          <cell r="B192">
            <v>171547.16200373037</v>
          </cell>
          <cell r="C192">
            <v>167439.7172602184</v>
          </cell>
          <cell r="D192">
            <v>164122.20726337066</v>
          </cell>
          <cell r="E192">
            <v>160220.91130875752</v>
          </cell>
          <cell r="F192">
            <v>157056.33185249582</v>
          </cell>
          <cell r="G192">
            <v>154045.26015140541</v>
          </cell>
          <cell r="H192">
            <v>151481.49479959832</v>
          </cell>
          <cell r="I192">
            <v>148120.71842814481</v>
          </cell>
          <cell r="J192">
            <v>145212.95228195563</v>
          </cell>
          <cell r="K192">
            <v>142338.03933940109</v>
          </cell>
          <cell r="L192">
            <v>139886.61601232411</v>
          </cell>
          <cell r="M192">
            <v>136705.86231961637</v>
          </cell>
          <cell r="N192">
            <v>133950.88913594812</v>
          </cell>
          <cell r="O192">
            <v>132319.21317480685</v>
          </cell>
          <cell r="P192">
            <v>132173.1965516966</v>
          </cell>
          <cell r="Q192">
            <v>131348.53078441491</v>
          </cell>
          <cell r="R192">
            <v>130929.9109927573</v>
          </cell>
          <cell r="S192">
            <v>130557.55573509572</v>
          </cell>
          <cell r="T192">
            <v>130589.65528429236</v>
          </cell>
          <cell r="U192">
            <v>129957.23220392074</v>
          </cell>
          <cell r="V192">
            <v>129732.16596583126</v>
          </cell>
          <cell r="W192">
            <v>129559.17086834484</v>
          </cell>
          <cell r="X192">
            <v>129794.43865950339</v>
          </cell>
          <cell r="Y192">
            <v>129375.68949608013</v>
          </cell>
          <cell r="Z192">
            <v>129705.53415686032</v>
          </cell>
          <cell r="AA192">
            <v>129368.46948773836</v>
          </cell>
          <cell r="AB192">
            <v>129419.85600689215</v>
          </cell>
          <cell r="AC192">
            <v>129886.48836511793</v>
          </cell>
          <cell r="AD192">
            <v>129943.50199932494</v>
          </cell>
        </row>
        <row r="193">
          <cell r="A193">
            <v>177298.91551168467</v>
          </cell>
          <cell r="B193">
            <v>175362.34614099294</v>
          </cell>
          <cell r="C193">
            <v>171128.39770532993</v>
          </cell>
          <cell r="D193">
            <v>167703.33898534509</v>
          </cell>
          <cell r="E193">
            <v>163683.29111165903</v>
          </cell>
          <cell r="F193">
            <v>160417.40822188189</v>
          </cell>
          <cell r="G193">
            <v>157308.92528895027</v>
          </cell>
          <cell r="H193">
            <v>154656.95508690516</v>
          </cell>
          <cell r="I193">
            <v>151191.06544660713</v>
          </cell>
          <cell r="J193">
            <v>148187.52705106401</v>
          </cell>
          <cell r="K193">
            <v>145217.31894421286</v>
          </cell>
          <cell r="L193">
            <v>142678.92888096551</v>
          </cell>
          <cell r="M193">
            <v>139396.46228417035</v>
          </cell>
          <cell r="N193">
            <v>136548.14097045123</v>
          </cell>
          <cell r="O193">
            <v>134853.96081290187</v>
          </cell>
          <cell r="P193">
            <v>134683.16131886863</v>
          </cell>
          <cell r="Q193">
            <v>133820.68889600926</v>
          </cell>
          <cell r="R193">
            <v>133371.83290191187</v>
          </cell>
          <cell r="S193">
            <v>132969.97544649272</v>
          </cell>
          <cell r="T193">
            <v>132979.85943518864</v>
          </cell>
          <cell r="U193">
            <v>132312.93827501548</v>
          </cell>
          <cell r="V193">
            <v>132060.70663629298</v>
          </cell>
          <cell r="W193">
            <v>131861.37226691004</v>
          </cell>
          <cell r="X193">
            <v>132077.38926874122</v>
          </cell>
          <cell r="Y193">
            <v>131627.79061602592</v>
          </cell>
          <cell r="Z193">
            <v>131868.48983790423</v>
          </cell>
          <cell r="AA193">
            <v>131596.86142153852</v>
          </cell>
          <cell r="AB193">
            <v>131625.46856971772</v>
          </cell>
          <cell r="AC193">
            <v>132076.26225536634</v>
          </cell>
          <cell r="AD193">
            <v>132086.63849407795</v>
          </cell>
        </row>
        <row r="194">
          <cell r="A194">
            <v>179939.77079452883</v>
          </cell>
          <cell r="B194">
            <v>177959.75776223172</v>
          </cell>
          <cell r="C194">
            <v>173639.68447694124</v>
          </cell>
          <cell r="D194">
            <v>170141.40562045044</v>
          </cell>
          <cell r="E194">
            <v>166040.51037385996</v>
          </cell>
          <cell r="F194">
            <v>162705.65919683437</v>
          </cell>
          <cell r="G194">
            <v>159530.85782250637</v>
          </cell>
          <cell r="H194">
            <v>156818.83696633414</v>
          </cell>
          <cell r="I194">
            <v>153281.38526868311</v>
          </cell>
          <cell r="J194">
            <v>150212.6442657391</v>
          </cell>
          <cell r="K194">
            <v>147177.55835527828</v>
          </cell>
          <cell r="L194">
            <v>144579.96055707944</v>
          </cell>
          <cell r="M194">
            <v>141228.24690179341</v>
          </cell>
          <cell r="N194">
            <v>138316.37334286369</v>
          </cell>
          <cell r="O194">
            <v>136579.63976710814</v>
          </cell>
          <cell r="P194">
            <v>136391.96787199876</v>
          </cell>
          <cell r="Q194">
            <v>135503.75633851605</v>
          </cell>
          <cell r="R194">
            <v>135034.31526627461</v>
          </cell>
          <cell r="S194">
            <v>134612.37244969056</v>
          </cell>
          <cell r="T194">
            <v>134607.13188530051</v>
          </cell>
          <cell r="U194">
            <v>133916.72412260354</v>
          </cell>
          <cell r="V194">
            <v>133645.99803518312</v>
          </cell>
          <cell r="W194">
            <v>133428.73165296472</v>
          </cell>
          <cell r="X194">
            <v>133631.64254454855</v>
          </cell>
          <cell r="Y194">
            <v>133161.04128249286</v>
          </cell>
          <cell r="Z194">
            <v>133341.04948903521</v>
          </cell>
          <cell r="AA194">
            <v>133113.97066116755</v>
          </cell>
          <cell r="AB194">
            <v>133127.06940902711</v>
          </cell>
          <cell r="AC194">
            <v>133567.07998415292</v>
          </cell>
          <cell r="AD194">
            <v>133545.70506520459</v>
          </cell>
        </row>
        <row r="195">
          <cell r="A195">
            <v>174525.02987640497</v>
          </cell>
          <cell r="B195">
            <v>172634.09259682178</v>
          </cell>
          <cell r="C195">
            <v>168490.6074609746</v>
          </cell>
          <cell r="D195">
            <v>165142.45726611288</v>
          </cell>
          <cell r="E195">
            <v>161207.32936809023</v>
          </cell>
          <cell r="F195">
            <v>158013.88897167161</v>
          </cell>
          <cell r="G195">
            <v>154975.06520300344</v>
          </cell>
          <cell r="H195">
            <v>152386.1706446539</v>
          </cell>
          <cell r="I195">
            <v>148995.4479263043</v>
          </cell>
          <cell r="J195">
            <v>146060.39665204613</v>
          </cell>
          <cell r="K195">
            <v>143158.33450103371</v>
          </cell>
          <cell r="L195">
            <v>140682.13470112503</v>
          </cell>
          <cell r="M195">
            <v>137472.40341174375</v>
          </cell>
          <cell r="N195">
            <v>134690.83572183159</v>
          </cell>
          <cell r="O195">
            <v>133041.35256690142</v>
          </cell>
          <cell r="P195">
            <v>132888.27540369096</v>
          </cell>
          <cell r="Q195">
            <v>132052.83867252091</v>
          </cell>
          <cell r="R195">
            <v>131625.60470858007</v>
          </cell>
          <cell r="S195">
            <v>131244.84439361264</v>
          </cell>
          <cell r="T195">
            <v>131270.6148191072</v>
          </cell>
          <cell r="U195">
            <v>130628.36337475885</v>
          </cell>
          <cell r="V195">
            <v>130395.55782345164</v>
          </cell>
          <cell r="W195">
            <v>130215.05877349687</v>
          </cell>
          <cell r="X195">
            <v>130444.84209231849</v>
          </cell>
          <cell r="Y195">
            <v>130017.3040336581</v>
          </cell>
          <cell r="Z195">
            <v>130321.75151797422</v>
          </cell>
          <cell r="AA195">
            <v>130003.32937368439</v>
          </cell>
          <cell r="AB195">
            <v>130048.22614180314</v>
          </cell>
          <cell r="AC195">
            <v>130510.34612601007</v>
          </cell>
          <cell r="AD195">
            <v>130554.07295409654</v>
          </cell>
        </row>
        <row r="196">
          <cell r="A196">
            <v>175635.52956500955</v>
          </cell>
          <cell r="B196">
            <v>173726.32389601556</v>
          </cell>
          <cell r="C196">
            <v>169546.62260727515</v>
          </cell>
          <cell r="D196">
            <v>166167.68278932513</v>
          </cell>
          <cell r="E196">
            <v>162198.55795742347</v>
          </cell>
          <cell r="F196">
            <v>158976.11587279782</v>
          </cell>
          <cell r="G196">
            <v>155909.40469621378</v>
          </cell>
          <cell r="H196">
            <v>153295.25838206307</v>
          </cell>
          <cell r="I196">
            <v>149874.44327549261</v>
          </cell>
          <cell r="J196">
            <v>146911.97380998204</v>
          </cell>
          <cell r="K196">
            <v>143982.63005017649</v>
          </cell>
          <cell r="L196">
            <v>141481.53294837711</v>
          </cell>
          <cell r="M196">
            <v>138242.68274536566</v>
          </cell>
          <cell r="N196">
            <v>135434.39085402718</v>
          </cell>
          <cell r="O196">
            <v>133767.01366379182</v>
          </cell>
          <cell r="P196">
            <v>133606.84152787965</v>
          </cell>
          <cell r="Q196">
            <v>132760.58130535134</v>
          </cell>
          <cell r="R196">
            <v>132324.69115982519</v>
          </cell>
          <cell r="S196">
            <v>131935.48479805462</v>
          </cell>
          <cell r="T196">
            <v>131954.89523419223</v>
          </cell>
          <cell r="U196">
            <v>131302.76749523639</v>
          </cell>
          <cell r="V196">
            <v>131062.1848878923</v>
          </cell>
          <cell r="W196">
            <v>130874.14529044932</v>
          </cell>
          <cell r="X196">
            <v>131098.41739044609</v>
          </cell>
          <cell r="Y196">
            <v>130662.04757516355</v>
          </cell>
          <cell r="Z196">
            <v>130940.97402693029</v>
          </cell>
          <cell r="AA196">
            <v>130641.28532270282</v>
          </cell>
          <cell r="AB196">
            <v>130679.66069078969</v>
          </cell>
          <cell r="AC196">
            <v>131137.24629518585</v>
          </cell>
          <cell r="AD196">
            <v>131167.62152050811</v>
          </cell>
        </row>
        <row r="197">
          <cell r="A197">
            <v>179148.53424131079</v>
          </cell>
          <cell r="B197">
            <v>177181.53752735991</v>
          </cell>
          <cell r="C197">
            <v>172887.26843119264</v>
          </cell>
          <cell r="D197">
            <v>169410.92733434038</v>
          </cell>
          <cell r="E197">
            <v>165334.2550722842</v>
          </cell>
          <cell r="F197">
            <v>162020.06774239871</v>
          </cell>
          <cell r="G197">
            <v>158865.13628495942</v>
          </cell>
          <cell r="H197">
            <v>156171.10743043103</v>
          </cell>
          <cell r="I197">
            <v>152655.0967091065</v>
          </cell>
          <cell r="J197">
            <v>149605.89130384399</v>
          </cell>
          <cell r="K197">
            <v>146590.24367538292</v>
          </cell>
          <cell r="L197">
            <v>144010.38532865315</v>
          </cell>
          <cell r="M197">
            <v>140679.41904420441</v>
          </cell>
          <cell r="N197">
            <v>137786.58661175228</v>
          </cell>
          <cell r="O197">
            <v>136062.60262518015</v>
          </cell>
          <cell r="P197">
            <v>135879.98593342054</v>
          </cell>
          <cell r="Q197">
            <v>134999.48619138086</v>
          </cell>
          <cell r="R197">
            <v>134536.21269158617</v>
          </cell>
          <cell r="S197">
            <v>134120.2877253711</v>
          </cell>
          <cell r="T197">
            <v>134119.57868504088</v>
          </cell>
          <cell r="U197">
            <v>133436.20783138939</v>
          </cell>
          <cell r="V197">
            <v>133171.02293508858</v>
          </cell>
          <cell r="W197">
            <v>132959.12923047217</v>
          </cell>
          <cell r="X197">
            <v>133165.96689288871</v>
          </cell>
          <cell r="Y197">
            <v>132701.65830136713</v>
          </cell>
          <cell r="Z197">
            <v>132899.85037057611</v>
          </cell>
          <cell r="AA197">
            <v>132659.42387345922</v>
          </cell>
          <cell r="AB197">
            <v>132677.16915128753</v>
          </cell>
          <cell r="AC197">
            <v>133120.41049458852</v>
          </cell>
          <cell r="AD197">
            <v>133108.54865903809</v>
          </cell>
        </row>
        <row r="198">
          <cell r="A198">
            <v>172425.6223076687</v>
          </cell>
          <cell r="B198">
            <v>170569.22154834867</v>
          </cell>
          <cell r="C198">
            <v>166494.20330742706</v>
          </cell>
          <cell r="D198">
            <v>163204.26111425445</v>
          </cell>
          <cell r="E198">
            <v>159333.4046618088</v>
          </cell>
          <cell r="F198">
            <v>156194.79216345516</v>
          </cell>
          <cell r="G198">
            <v>153208.68973802711</v>
          </cell>
          <cell r="H198">
            <v>150667.53380382748</v>
          </cell>
          <cell r="I198">
            <v>147333.7009596854</v>
          </cell>
          <cell r="J198">
            <v>144450.48397122399</v>
          </cell>
          <cell r="K198">
            <v>141599.99789589655</v>
          </cell>
          <cell r="L198">
            <v>139170.86662249611</v>
          </cell>
          <cell r="M198">
            <v>136016.18484667692</v>
          </cell>
          <cell r="N198">
            <v>133285.13944985371</v>
          </cell>
          <cell r="O198">
            <v>131669.4850960843</v>
          </cell>
          <cell r="P198">
            <v>131529.82102928698</v>
          </cell>
          <cell r="Q198">
            <v>130714.84618559948</v>
          </cell>
          <cell r="R198">
            <v>130303.97679458289</v>
          </cell>
          <cell r="S198">
            <v>129939.18379123771</v>
          </cell>
          <cell r="T198">
            <v>129976.97782189865</v>
          </cell>
          <cell r="U198">
            <v>129353.39758283092</v>
          </cell>
          <cell r="V198">
            <v>129135.29461133877</v>
          </cell>
          <cell r="W198">
            <v>128969.05102010375</v>
          </cell>
          <cell r="X198">
            <v>129209.25333735697</v>
          </cell>
          <cell r="Y198">
            <v>128798.41177747818</v>
          </cell>
          <cell r="Z198">
            <v>129151.10695555407</v>
          </cell>
          <cell r="AA198">
            <v>128797.26910943293</v>
          </cell>
          <cell r="AB198">
            <v>128854.49463074825</v>
          </cell>
          <cell r="AC198">
            <v>129325.18689227503</v>
          </cell>
          <cell r="AD198">
            <v>129394.15502045865</v>
          </cell>
        </row>
        <row r="199">
          <cell r="A199">
            <v>174961.61817394538</v>
          </cell>
          <cell r="B199">
            <v>173063.49875364345</v>
          </cell>
          <cell r="C199">
            <v>168905.77538909853</v>
          </cell>
          <cell r="D199">
            <v>165545.52038298475</v>
          </cell>
          <cell r="E199">
            <v>161597.02673291721</v>
          </cell>
          <cell r="F199">
            <v>158392.18444435037</v>
          </cell>
          <cell r="G199">
            <v>155342.39685815954</v>
          </cell>
          <cell r="H199">
            <v>152743.57467786802</v>
          </cell>
          <cell r="I199">
            <v>149341.02126323181</v>
          </cell>
          <cell r="J199">
            <v>146395.19064201537</v>
          </cell>
          <cell r="K199">
            <v>143482.40284086601</v>
          </cell>
          <cell r="L199">
            <v>140996.41477108447</v>
          </cell>
          <cell r="M199">
            <v>137775.23550287125</v>
          </cell>
          <cell r="N199">
            <v>134983.16130519184</v>
          </cell>
          <cell r="O199">
            <v>133326.64318529033</v>
          </cell>
          <cell r="P199">
            <v>133170.77666330314</v>
          </cell>
          <cell r="Q199">
            <v>132331.08472187593</v>
          </cell>
          <cell r="R199">
            <v>131900.44761643012</v>
          </cell>
          <cell r="S199">
            <v>131516.36677356649</v>
          </cell>
          <cell r="T199">
            <v>131539.63679590542</v>
          </cell>
          <cell r="U199">
            <v>130893.50252773197</v>
          </cell>
          <cell r="V199">
            <v>130657.63945944401</v>
          </cell>
          <cell r="W199">
            <v>130474.17587485298</v>
          </cell>
          <cell r="X199">
            <v>130701.79248109573</v>
          </cell>
          <cell r="Y199">
            <v>130270.78225434065</v>
          </cell>
          <cell r="Z199">
            <v>130565.19625169001</v>
          </cell>
          <cell r="AA199">
            <v>130254.13908083315</v>
          </cell>
          <cell r="AB199">
            <v>130296.47198786601</v>
          </cell>
          <cell r="AC199">
            <v>130756.80929965772</v>
          </cell>
          <cell r="AD199">
            <v>130795.28700108519</v>
          </cell>
        </row>
        <row r="200">
          <cell r="A200">
            <v>171170.23806673771</v>
          </cell>
          <cell r="B200">
            <v>169334.48913506686</v>
          </cell>
          <cell r="C200">
            <v>165300.41209212659</v>
          </cell>
          <cell r="D200">
            <v>162045.27657923117</v>
          </cell>
          <cell r="E200">
            <v>158212.85256892812</v>
          </cell>
          <cell r="F200">
            <v>155107.0255478773</v>
          </cell>
          <cell r="G200">
            <v>152152.44894166131</v>
          </cell>
          <cell r="H200">
            <v>149639.83930658622</v>
          </cell>
          <cell r="I200">
            <v>146340.02494109128</v>
          </cell>
          <cell r="J200">
            <v>143487.80333746993</v>
          </cell>
          <cell r="K200">
            <v>140668.15824489793</v>
          </cell>
          <cell r="L200">
            <v>138267.1725718574</v>
          </cell>
          <cell r="M200">
            <v>135145.40879291785</v>
          </cell>
          <cell r="N200">
            <v>132444.57424771969</v>
          </cell>
          <cell r="O200">
            <v>130849.14852630316</v>
          </cell>
          <cell r="P200">
            <v>130717.50509833265</v>
          </cell>
          <cell r="Q200">
            <v>129914.76586409414</v>
          </cell>
          <cell r="R200">
            <v>129513.6820084184</v>
          </cell>
          <cell r="S200">
            <v>129158.43698978999</v>
          </cell>
          <cell r="T200">
            <v>129203.42078420613</v>
          </cell>
          <cell r="U200">
            <v>128591.00537907418</v>
          </cell>
          <cell r="V200">
            <v>128381.69411971822</v>
          </cell>
          <cell r="W200">
            <v>128223.97487529917</v>
          </cell>
          <cell r="X200">
            <v>128470.40744847414</v>
          </cell>
          <cell r="Y200">
            <v>128069.54990587776</v>
          </cell>
          <cell r="Z200">
            <v>128451.09579179587</v>
          </cell>
          <cell r="AA200">
            <v>128076.08039319629</v>
          </cell>
          <cell r="AB200">
            <v>128140.67814785198</v>
          </cell>
          <cell r="AC200">
            <v>128616.49638016045</v>
          </cell>
          <cell r="AD200">
            <v>128700.55806656234</v>
          </cell>
        </row>
        <row r="201">
          <cell r="A201">
            <v>180997.77338522367</v>
          </cell>
          <cell r="B201">
            <v>179000.35557242745</v>
          </cell>
          <cell r="C201">
            <v>174645.77819498887</v>
          </cell>
          <cell r="D201">
            <v>171118.16524563142</v>
          </cell>
          <cell r="E201">
            <v>166984.88021587508</v>
          </cell>
          <cell r="F201">
            <v>163622.39835910013</v>
          </cell>
          <cell r="G201">
            <v>160421.02790949412</v>
          </cell>
          <cell r="H201">
            <v>157684.94903391734</v>
          </cell>
          <cell r="I201">
            <v>154118.82751760306</v>
          </cell>
          <cell r="J201">
            <v>151023.96447457667</v>
          </cell>
          <cell r="K201">
            <v>147962.88664977526</v>
          </cell>
          <cell r="L201">
            <v>145341.56852984021</v>
          </cell>
          <cell r="M201">
            <v>141962.11251102624</v>
          </cell>
          <cell r="N201">
            <v>139024.77809458031</v>
          </cell>
          <cell r="O201">
            <v>137270.99639543932</v>
          </cell>
          <cell r="P201">
            <v>137076.56493112305</v>
          </cell>
          <cell r="Q201">
            <v>136178.04156953731</v>
          </cell>
          <cell r="R201">
            <v>135700.35352286015</v>
          </cell>
          <cell r="S201">
            <v>135270.36393283663</v>
          </cell>
          <cell r="T201">
            <v>135259.06403742149</v>
          </cell>
          <cell r="U201">
            <v>134559.24686615969</v>
          </cell>
          <cell r="V201">
            <v>134281.1113705968</v>
          </cell>
          <cell r="W201">
            <v>134056.66090822092</v>
          </cell>
          <cell r="X201">
            <v>134254.32111504144</v>
          </cell>
          <cell r="Y201">
            <v>133775.30560354251</v>
          </cell>
          <cell r="Z201">
            <v>133930.99924355993</v>
          </cell>
          <cell r="AA201">
            <v>133721.76826231665</v>
          </cell>
          <cell r="AB201">
            <v>133728.65389890794</v>
          </cell>
          <cell r="AC201">
            <v>134164.34444978141</v>
          </cell>
          <cell r="AD201">
            <v>134130.24910375019</v>
          </cell>
        </row>
        <row r="202">
          <cell r="A202">
            <v>172586.94265161274</v>
          </cell>
          <cell r="B202">
            <v>170727.8880753729</v>
          </cell>
          <cell r="C202">
            <v>166647.60877737851</v>
          </cell>
          <cell r="D202">
            <v>163353.19382960949</v>
          </cell>
          <cell r="E202">
            <v>159477.3987021487</v>
          </cell>
          <cell r="F202">
            <v>156334.57317936604</v>
          </cell>
          <cell r="G202">
            <v>153344.41959905444</v>
          </cell>
          <cell r="H202">
            <v>150799.59538653574</v>
          </cell>
          <cell r="I202">
            <v>147461.39107388473</v>
          </cell>
          <cell r="J202">
            <v>144574.19109282229</v>
          </cell>
          <cell r="K202">
            <v>141719.74186598838</v>
          </cell>
          <cell r="L202">
            <v>139286.99380516732</v>
          </cell>
          <cell r="M202">
            <v>136128.08197578733</v>
          </cell>
          <cell r="N202">
            <v>133393.15440104911</v>
          </cell>
          <cell r="O202">
            <v>131774.90061212488</v>
          </cell>
          <cell r="P202">
            <v>131634.20587107498</v>
          </cell>
          <cell r="Q202">
            <v>130817.65871776282</v>
          </cell>
          <cell r="R202">
            <v>130405.53185841473</v>
          </cell>
          <cell r="S202">
            <v>130039.51191264963</v>
          </cell>
          <cell r="T202">
            <v>130076.38203880067</v>
          </cell>
          <cell r="U202">
            <v>129451.36708772056</v>
          </cell>
          <cell r="V202">
            <v>129232.13435692491</v>
          </cell>
          <cell r="W202">
            <v>129064.79536356883</v>
          </cell>
          <cell r="X202">
            <v>129304.19707572012</v>
          </cell>
          <cell r="Y202">
            <v>128892.07254203183</v>
          </cell>
          <cell r="Z202">
            <v>129241.06032442729</v>
          </cell>
          <cell r="AA202">
            <v>128889.94385231924</v>
          </cell>
          <cell r="AB202">
            <v>128946.22202127874</v>
          </cell>
          <cell r="AC202">
            <v>129416.25558139553</v>
          </cell>
          <cell r="AD202">
            <v>129483.28414564031</v>
          </cell>
        </row>
        <row r="203">
          <cell r="A203">
            <v>178093.08207914775</v>
          </cell>
          <cell r="B203">
            <v>176143.44818960893</v>
          </cell>
          <cell r="C203">
            <v>171883.6000097811</v>
          </cell>
          <cell r="D203">
            <v>168436.52229282362</v>
          </cell>
          <cell r="E203">
            <v>164392.16173489281</v>
          </cell>
          <cell r="F203">
            <v>161105.53847804453</v>
          </cell>
          <cell r="G203">
            <v>157977.1120482824</v>
          </cell>
          <cell r="H203">
            <v>155307.0832187268</v>
          </cell>
          <cell r="I203">
            <v>151819.67320439772</v>
          </cell>
          <cell r="J203">
            <v>148796.52686924292</v>
          </cell>
          <cell r="K203">
            <v>145806.80849882981</v>
          </cell>
          <cell r="L203">
            <v>143250.61329346083</v>
          </cell>
          <cell r="M203">
            <v>139947.3224966022</v>
          </cell>
          <cell r="N203">
            <v>137079.88954554297</v>
          </cell>
          <cell r="O203">
            <v>135372.91258602942</v>
          </cell>
          <cell r="P203">
            <v>135197.03916881132</v>
          </cell>
          <cell r="Q203">
            <v>134326.82639710887</v>
          </cell>
          <cell r="R203">
            <v>133871.779991535</v>
          </cell>
          <cell r="S203">
            <v>133463.88240115042</v>
          </cell>
          <cell r="T203">
            <v>133469.21808517902</v>
          </cell>
          <cell r="U203">
            <v>132795.2339577055</v>
          </cell>
          <cell r="V203">
            <v>132537.44060837547</v>
          </cell>
          <cell r="W203">
            <v>132332.71366592209</v>
          </cell>
          <cell r="X203">
            <v>132544.78935576408</v>
          </cell>
          <cell r="Y203">
            <v>132088.87473023648</v>
          </cell>
          <cell r="Z203">
            <v>132311.32275310426</v>
          </cell>
          <cell r="AA203">
            <v>132053.09143350838</v>
          </cell>
          <cell r="AB203">
            <v>132077.034845235</v>
          </cell>
          <cell r="AC203">
            <v>132524.5857989073</v>
          </cell>
          <cell r="AD203">
            <v>132525.41372648822</v>
          </cell>
        </row>
        <row r="204">
          <cell r="A204">
            <v>178013.72098695784</v>
          </cell>
          <cell r="B204">
            <v>176065.39263523329</v>
          </cell>
          <cell r="C204">
            <v>171808.13261772378</v>
          </cell>
          <cell r="D204">
            <v>168363.25525988522</v>
          </cell>
          <cell r="E204">
            <v>164321.32426932073</v>
          </cell>
          <cell r="F204">
            <v>161036.7735980617</v>
          </cell>
          <cell r="G204">
            <v>157910.34012261848</v>
          </cell>
          <cell r="H204">
            <v>155242.11589232628</v>
          </cell>
          <cell r="I204">
            <v>151756.85640970859</v>
          </cell>
          <cell r="J204">
            <v>148735.66949662837</v>
          </cell>
          <cell r="K204">
            <v>145747.90078751885</v>
          </cell>
          <cell r="L204">
            <v>143193.48485060973</v>
          </cell>
          <cell r="M204">
            <v>139892.27501677416</v>
          </cell>
          <cell r="N204">
            <v>137026.75189228656</v>
          </cell>
          <cell r="O204">
            <v>135321.05371763001</v>
          </cell>
          <cell r="P204">
            <v>135145.68733772892</v>
          </cell>
          <cell r="Q204">
            <v>134276.24805935053</v>
          </cell>
          <cell r="R204">
            <v>133821.82026180677</v>
          </cell>
          <cell r="S204">
            <v>133414.52626231543</v>
          </cell>
          <cell r="T204">
            <v>133420.31645858468</v>
          </cell>
          <cell r="U204">
            <v>132747.03813367448</v>
          </cell>
          <cell r="V204">
            <v>132489.80056627531</v>
          </cell>
          <cell r="W204">
            <v>132285.6125038329</v>
          </cell>
          <cell r="X204">
            <v>132498.08204911646</v>
          </cell>
          <cell r="Y204">
            <v>132042.79857896757</v>
          </cell>
          <cell r="Z204">
            <v>132267.07044477534</v>
          </cell>
          <cell r="AA204">
            <v>132007.50035284203</v>
          </cell>
          <cell r="AB204">
            <v>132031.90981191152</v>
          </cell>
          <cell r="AC204">
            <v>132479.78481190087</v>
          </cell>
          <cell r="AD204">
            <v>132481.56690253894</v>
          </cell>
        </row>
        <row r="205">
          <cell r="A205">
            <v>172763.86250424176</v>
          </cell>
          <cell r="B205">
            <v>170901.89748975911</v>
          </cell>
          <cell r="C205">
            <v>166815.84839597062</v>
          </cell>
          <cell r="D205">
            <v>163516.52818290959</v>
          </cell>
          <cell r="E205">
            <v>159635.31681572052</v>
          </cell>
          <cell r="F205">
            <v>156487.87087344899</v>
          </cell>
          <cell r="G205">
            <v>153493.27439580989</v>
          </cell>
          <cell r="H205">
            <v>150944.4271862919</v>
          </cell>
          <cell r="I205">
            <v>147601.42868869525</v>
          </cell>
          <cell r="J205">
            <v>144709.86056380934</v>
          </cell>
          <cell r="K205">
            <v>141851.06495285963</v>
          </cell>
          <cell r="L205">
            <v>139414.35036505386</v>
          </cell>
          <cell r="M205">
            <v>136250.79944035393</v>
          </cell>
          <cell r="N205">
            <v>133511.61428515307</v>
          </cell>
          <cell r="O205">
            <v>131890.50969841087</v>
          </cell>
          <cell r="P205">
            <v>131748.68461798524</v>
          </cell>
          <cell r="Q205">
            <v>130930.4131143507</v>
          </cell>
          <cell r="R205">
            <v>130516.90719079744</v>
          </cell>
          <cell r="S205">
            <v>130149.54165856254</v>
          </cell>
          <cell r="T205">
            <v>130185.39853960302</v>
          </cell>
          <cell r="U205">
            <v>129558.81014135818</v>
          </cell>
          <cell r="V205">
            <v>129338.33840471492</v>
          </cell>
          <cell r="W205">
            <v>129169.79808499734</v>
          </cell>
          <cell r="X205">
            <v>129408.32177436996</v>
          </cell>
          <cell r="Y205">
            <v>128994.7902046455</v>
          </cell>
          <cell r="Z205">
            <v>129339.71209007232</v>
          </cell>
          <cell r="AA205">
            <v>128991.58014600068</v>
          </cell>
          <cell r="AB205">
            <v>129046.81935462149</v>
          </cell>
          <cell r="AC205">
            <v>129516.1305175903</v>
          </cell>
          <cell r="AD205">
            <v>129581.03196409013</v>
          </cell>
        </row>
        <row r="206">
          <cell r="A206">
            <v>177385.64141081512</v>
          </cell>
          <cell r="B206">
            <v>175447.64534679468</v>
          </cell>
          <cell r="C206">
            <v>171210.8685641677</v>
          </cell>
          <cell r="D206">
            <v>167783.40528903203</v>
          </cell>
          <cell r="E206">
            <v>163760.70238114061</v>
          </cell>
          <cell r="F206">
            <v>160492.55456728299</v>
          </cell>
          <cell r="G206">
            <v>157381.89373142106</v>
          </cell>
          <cell r="H206">
            <v>154727.95146108186</v>
          </cell>
          <cell r="I206">
            <v>151259.7117170853</v>
          </cell>
          <cell r="J206">
            <v>148254.03206268972</v>
          </cell>
          <cell r="K206">
            <v>145281.6933635686</v>
          </cell>
          <cell r="L206">
            <v>142741.35891356046</v>
          </cell>
          <cell r="M206">
            <v>139456.6182378149</v>
          </cell>
          <cell r="N206">
            <v>136606.20986326991</v>
          </cell>
          <cell r="O206">
            <v>134910.63224805635</v>
          </cell>
          <cell r="P206">
            <v>134739.27866301959</v>
          </cell>
          <cell r="Q206">
            <v>133875.96096570458</v>
          </cell>
          <cell r="R206">
            <v>133426.4289559912</v>
          </cell>
          <cell r="S206">
            <v>133023.91189570175</v>
          </cell>
          <cell r="T206">
            <v>133033.29919286224</v>
          </cell>
          <cell r="U206">
            <v>132365.60673077992</v>
          </cell>
          <cell r="V206">
            <v>132112.76773288002</v>
          </cell>
          <cell r="W206">
            <v>131912.84447475849</v>
          </cell>
          <cell r="X206">
            <v>132128.43107087875</v>
          </cell>
          <cell r="Y206">
            <v>131678.14269078954</v>
          </cell>
          <cell r="Z206">
            <v>131916.84881486034</v>
          </cell>
          <cell r="AA206">
            <v>131646.6834105512</v>
          </cell>
          <cell r="AB206">
            <v>131674.78126162104</v>
          </cell>
          <cell r="AC206">
            <v>132125.22082905591</v>
          </cell>
          <cell r="AD206">
            <v>132134.5543572054</v>
          </cell>
        </row>
        <row r="207">
          <cell r="A207">
            <v>180606.7361129495</v>
          </cell>
          <cell r="B207">
            <v>178615.75109904318</v>
          </cell>
          <cell r="C207">
            <v>174273.92641823739</v>
          </cell>
          <cell r="D207">
            <v>170757.15533614956</v>
          </cell>
          <cell r="E207">
            <v>166635.84155539592</v>
          </cell>
          <cell r="F207">
            <v>163283.57198518372</v>
          </cell>
          <cell r="G207">
            <v>160092.0214536147</v>
          </cell>
          <cell r="H207">
            <v>157364.83441097577</v>
          </cell>
          <cell r="I207">
            <v>153809.30924649019</v>
          </cell>
          <cell r="J207">
            <v>150724.10089749753</v>
          </cell>
          <cell r="K207">
            <v>147672.62967231538</v>
          </cell>
          <cell r="L207">
            <v>145060.07857241482</v>
          </cell>
          <cell r="M207">
            <v>141690.87611843692</v>
          </cell>
          <cell r="N207">
            <v>138762.95202325151</v>
          </cell>
          <cell r="O207">
            <v>137015.47130269473</v>
          </cell>
          <cell r="P207">
            <v>136823.53817205713</v>
          </cell>
          <cell r="Q207">
            <v>135928.82605740879</v>
          </cell>
          <cell r="R207">
            <v>135454.18608870066</v>
          </cell>
          <cell r="S207">
            <v>135027.17058244976</v>
          </cell>
          <cell r="T207">
            <v>135018.11021300242</v>
          </cell>
          <cell r="U207">
            <v>134321.77075483059</v>
          </cell>
          <cell r="V207">
            <v>134046.37377311889</v>
          </cell>
          <cell r="W207">
            <v>133824.57854347429</v>
          </cell>
          <cell r="X207">
            <v>134024.17940097512</v>
          </cell>
          <cell r="Y207">
            <v>133548.27379221126</v>
          </cell>
          <cell r="Z207">
            <v>133712.95408486458</v>
          </cell>
          <cell r="AA207">
            <v>133497.12654769473</v>
          </cell>
          <cell r="AB207">
            <v>133506.30854736117</v>
          </cell>
          <cell r="AC207">
            <v>133943.59577721695</v>
          </cell>
          <cell r="AD207">
            <v>133914.2018952014</v>
          </cell>
        </row>
        <row r="208">
          <cell r="A208">
            <v>177770.6708657039</v>
          </cell>
          <cell r="B208">
            <v>175826.34083501174</v>
          </cell>
          <cell r="C208">
            <v>171577.00728559794</v>
          </cell>
          <cell r="D208">
            <v>168138.86871544368</v>
          </cell>
          <cell r="E208">
            <v>164104.37848239255</v>
          </cell>
          <cell r="F208">
            <v>160826.17528147291</v>
          </cell>
          <cell r="G208">
            <v>157705.84539880411</v>
          </cell>
          <cell r="H208">
            <v>155043.14790784588</v>
          </cell>
          <cell r="I208">
            <v>151564.47461222217</v>
          </cell>
          <cell r="J208">
            <v>148549.28859655492</v>
          </cell>
          <cell r="K208">
            <v>145567.49089166377</v>
          </cell>
          <cell r="L208">
            <v>143018.5241163398</v>
          </cell>
          <cell r="M208">
            <v>139723.68740944986</v>
          </cell>
          <cell r="N208">
            <v>136864.01329191268</v>
          </cell>
          <cell r="O208">
            <v>135162.23150507262</v>
          </cell>
          <cell r="P208">
            <v>134988.4179702494</v>
          </cell>
          <cell r="Q208">
            <v>134121.34758122236</v>
          </cell>
          <cell r="R208">
            <v>133668.81432359203</v>
          </cell>
          <cell r="S208">
            <v>133263.36887275014</v>
          </cell>
          <cell r="T208">
            <v>133270.55105156585</v>
          </cell>
          <cell r="U208">
            <v>132599.43430727252</v>
          </cell>
          <cell r="V208">
            <v>132343.89886949313</v>
          </cell>
          <cell r="W208">
            <v>132141.36117309777</v>
          </cell>
          <cell r="X208">
            <v>132355.03693430143</v>
          </cell>
          <cell r="Y208">
            <v>131901.68643139233</v>
          </cell>
          <cell r="Z208">
            <v>132131.54397193674</v>
          </cell>
          <cell r="AA208">
            <v>131867.87377540604</v>
          </cell>
          <cell r="AB208">
            <v>131893.71054425754</v>
          </cell>
          <cell r="AC208">
            <v>132342.57796376231</v>
          </cell>
          <cell r="AD208">
            <v>132347.28226023624</v>
          </cell>
        </row>
        <row r="209">
          <cell r="A209">
            <v>181063.73233120466</v>
          </cell>
          <cell r="B209">
            <v>179065.22945397964</v>
          </cell>
          <cell r="C209">
            <v>174708.50099149632</v>
          </cell>
          <cell r="D209">
            <v>171179.05926982415</v>
          </cell>
          <cell r="E209">
            <v>167043.75496716905</v>
          </cell>
          <cell r="F209">
            <v>163679.550533787</v>
          </cell>
          <cell r="G209">
            <v>160476.52369107152</v>
          </cell>
          <cell r="H209">
            <v>157738.94496888161</v>
          </cell>
          <cell r="I209">
            <v>154171.03609303047</v>
          </cell>
          <cell r="J209">
            <v>151074.54452636355</v>
          </cell>
          <cell r="K209">
            <v>148011.84629033724</v>
          </cell>
          <cell r="L209">
            <v>145389.04937683986</v>
          </cell>
          <cell r="M209">
            <v>142007.86381872851</v>
          </cell>
          <cell r="N209">
            <v>139068.94209867832</v>
          </cell>
          <cell r="O209">
            <v>137314.09757014603</v>
          </cell>
          <cell r="P209">
            <v>137119.24469470652</v>
          </cell>
          <cell r="Q209">
            <v>136220.07846388884</v>
          </cell>
          <cell r="R209">
            <v>135741.87627693824</v>
          </cell>
          <cell r="S209">
            <v>135311.38502775121</v>
          </cell>
          <cell r="T209">
            <v>135299.7073760893</v>
          </cell>
          <cell r="U209">
            <v>134599.30359504343</v>
          </cell>
          <cell r="V209">
            <v>134320.70617551578</v>
          </cell>
          <cell r="W209">
            <v>134095.80783677439</v>
          </cell>
          <cell r="X209">
            <v>134293.14070069831</v>
          </cell>
          <cell r="Y209">
            <v>133813.60062051739</v>
          </cell>
          <cell r="Z209">
            <v>133967.77842003116</v>
          </cell>
          <cell r="AA209">
            <v>133759.66012524226</v>
          </cell>
          <cell r="AB209">
            <v>133766.15841848098</v>
          </cell>
          <cell r="AC209">
            <v>134201.57964652969</v>
          </cell>
          <cell r="AD209">
            <v>134166.69127222977</v>
          </cell>
        </row>
        <row r="210">
          <cell r="A210">
            <v>172830.64702413045</v>
          </cell>
          <cell r="B210">
            <v>170967.58336403046</v>
          </cell>
          <cell r="C210">
            <v>166879.35626118173</v>
          </cell>
          <cell r="D210">
            <v>163578.18438601162</v>
          </cell>
          <cell r="E210">
            <v>159694.92847173254</v>
          </cell>
          <cell r="F210">
            <v>156545.7383922562</v>
          </cell>
          <cell r="G210">
            <v>153549.4647892944</v>
          </cell>
          <cell r="H210">
            <v>150999.09896036133</v>
          </cell>
          <cell r="I210">
            <v>147654.29073177578</v>
          </cell>
          <cell r="J210">
            <v>144761.0736998638</v>
          </cell>
          <cell r="K210">
            <v>141900.63739584252</v>
          </cell>
          <cell r="L210">
            <v>139462.42550518262</v>
          </cell>
          <cell r="M210">
            <v>136297.12339343922</v>
          </cell>
          <cell r="N210">
            <v>133556.33106717834</v>
          </cell>
          <cell r="O210">
            <v>131934.15034816077</v>
          </cell>
          <cell r="P210">
            <v>131791.89858202744</v>
          </cell>
          <cell r="Q210">
            <v>130972.97616270036</v>
          </cell>
          <cell r="R210">
            <v>130558.94966364655</v>
          </cell>
          <cell r="S210">
            <v>130191.07619324067</v>
          </cell>
          <cell r="T210">
            <v>130226.5505898554</v>
          </cell>
          <cell r="U210">
            <v>129599.36823953618</v>
          </cell>
          <cell r="V210">
            <v>129378.42879726554</v>
          </cell>
          <cell r="W210">
            <v>129209.43499534635</v>
          </cell>
          <cell r="X210">
            <v>129447.62724464113</v>
          </cell>
          <cell r="Y210">
            <v>129033.56454048067</v>
          </cell>
          <cell r="Z210">
            <v>129376.95161241465</v>
          </cell>
          <cell r="AA210">
            <v>129029.94628171647</v>
          </cell>
          <cell r="AB210">
            <v>129084.79329880892</v>
          </cell>
          <cell r="AC210">
            <v>129553.83176797893</v>
          </cell>
          <cell r="AD210">
            <v>129617.93026028661</v>
          </cell>
        </row>
        <row r="211">
          <cell r="A211">
            <v>171151.98638018686</v>
          </cell>
          <cell r="B211">
            <v>169316.53769976395</v>
          </cell>
          <cell r="C211">
            <v>165283.05588965214</v>
          </cell>
          <cell r="D211">
            <v>162028.42642151783</v>
          </cell>
          <cell r="E211">
            <v>158196.56116993146</v>
          </cell>
          <cell r="F211">
            <v>155091.21080792704</v>
          </cell>
          <cell r="G211">
            <v>152137.09254693455</v>
          </cell>
          <cell r="H211">
            <v>149624.89793865909</v>
          </cell>
          <cell r="I211">
            <v>146325.57815847834</v>
          </cell>
          <cell r="J211">
            <v>143473.8071882409</v>
          </cell>
          <cell r="K211">
            <v>140654.61048424337</v>
          </cell>
          <cell r="L211">
            <v>138254.03401235316</v>
          </cell>
          <cell r="M211">
            <v>135132.74881912579</v>
          </cell>
          <cell r="N211">
            <v>132432.3535011987</v>
          </cell>
          <cell r="O211">
            <v>130837.22187830994</v>
          </cell>
          <cell r="P211">
            <v>130705.69506020359</v>
          </cell>
          <cell r="Q211">
            <v>129903.13371612903</v>
          </cell>
          <cell r="R211">
            <v>129502.19212966293</v>
          </cell>
          <cell r="S211">
            <v>129147.08592656095</v>
          </cell>
          <cell r="T211">
            <v>129192.17425097685</v>
          </cell>
          <cell r="U211">
            <v>128579.92116829785</v>
          </cell>
          <cell r="V211">
            <v>128370.73772922903</v>
          </cell>
          <cell r="W211">
            <v>128213.14241794622</v>
          </cell>
          <cell r="X211">
            <v>128459.66557110019</v>
          </cell>
          <cell r="Y211">
            <v>128058.9531833879</v>
          </cell>
          <cell r="Z211">
            <v>128440.91852182035</v>
          </cell>
          <cell r="AA211">
            <v>128065.59522860398</v>
          </cell>
          <cell r="AB211">
            <v>128130.30016613464</v>
          </cell>
          <cell r="AC211">
            <v>128606.19292352389</v>
          </cell>
          <cell r="AD211">
            <v>128690.47405102162</v>
          </cell>
        </row>
        <row r="212">
          <cell r="A212">
            <v>176060.72752823553</v>
          </cell>
          <cell r="B212">
            <v>174144.52709638962</v>
          </cell>
          <cell r="C212">
            <v>169950.95904604261</v>
          </cell>
          <cell r="D212">
            <v>166560.23022431351</v>
          </cell>
          <cell r="E212">
            <v>162578.08834505055</v>
          </cell>
          <cell r="F212">
            <v>159344.54183699976</v>
          </cell>
          <cell r="G212">
            <v>156267.15288250439</v>
          </cell>
          <cell r="H212">
            <v>153643.33795228408</v>
          </cell>
          <cell r="I212">
            <v>150211.00080540025</v>
          </cell>
          <cell r="J212">
            <v>147238.03321981322</v>
          </cell>
          <cell r="K212">
            <v>144298.24363583373</v>
          </cell>
          <cell r="L212">
            <v>141787.61363441954</v>
          </cell>
          <cell r="M212">
            <v>138537.61412367399</v>
          </cell>
          <cell r="N212">
            <v>135719.0898332345</v>
          </cell>
          <cell r="O212">
            <v>134044.86121616515</v>
          </cell>
          <cell r="P212">
            <v>133881.97249422158</v>
          </cell>
          <cell r="Q212">
            <v>133031.56807739253</v>
          </cell>
          <cell r="R212">
            <v>132592.36357634049</v>
          </cell>
          <cell r="S212">
            <v>132199.92331731194</v>
          </cell>
          <cell r="T212">
            <v>132216.8985843554</v>
          </cell>
          <cell r="U212">
            <v>131560.98932218581</v>
          </cell>
          <cell r="V212">
            <v>131317.42896669763</v>
          </cell>
          <cell r="W212">
            <v>131126.50217759982</v>
          </cell>
          <cell r="X212">
            <v>131348.66409328653</v>
          </cell>
          <cell r="Y212">
            <v>130908.91269675191</v>
          </cell>
          <cell r="Z212">
            <v>131178.06742938104</v>
          </cell>
          <cell r="AA212">
            <v>130885.55155072076</v>
          </cell>
          <cell r="AB212">
            <v>130921.42994736368</v>
          </cell>
          <cell r="AC212">
            <v>131377.27938822928</v>
          </cell>
          <cell r="AD212">
            <v>131402.54243354881</v>
          </cell>
        </row>
        <row r="213">
          <cell r="A213">
            <v>181683.9128783312</v>
          </cell>
          <cell r="B213">
            <v>179675.20765719184</v>
          </cell>
          <cell r="C213">
            <v>175298.2535667803</v>
          </cell>
          <cell r="D213">
            <v>171751.61677023448</v>
          </cell>
          <cell r="E213">
            <v>167597.32620646645</v>
          </cell>
          <cell r="F213">
            <v>164216.92520585938</v>
          </cell>
          <cell r="G213">
            <v>160998.32408781839</v>
          </cell>
          <cell r="H213">
            <v>158246.64302243164</v>
          </cell>
          <cell r="I213">
            <v>154661.92845632895</v>
          </cell>
          <cell r="J213">
            <v>151550.12465767618</v>
          </cell>
          <cell r="K213">
            <v>148472.19046684372</v>
          </cell>
          <cell r="L213">
            <v>145835.48916195659</v>
          </cell>
          <cell r="M213">
            <v>142438.04156976074</v>
          </cell>
          <cell r="N213">
            <v>139484.19519008917</v>
          </cell>
          <cell r="O213">
            <v>137719.35738310777</v>
          </cell>
          <cell r="P213">
            <v>137520.54217963055</v>
          </cell>
          <cell r="Q213">
            <v>136615.33135567949</v>
          </cell>
          <cell r="R213">
            <v>136132.29495266679</v>
          </cell>
          <cell r="S213">
            <v>135697.08684134902</v>
          </cell>
          <cell r="T213">
            <v>135681.85732765633</v>
          </cell>
          <cell r="U213">
            <v>134975.93793426399</v>
          </cell>
          <cell r="V213">
            <v>134692.99726374986</v>
          </cell>
          <cell r="W213">
            <v>134463.88775690561</v>
          </cell>
          <cell r="X213">
            <v>134658.14277151431</v>
          </cell>
          <cell r="Y213">
            <v>134173.67042191431</v>
          </cell>
          <cell r="Z213">
            <v>134313.59549529757</v>
          </cell>
          <cell r="AA213">
            <v>134115.93926117077</v>
          </cell>
          <cell r="AB213">
            <v>134118.79554939023</v>
          </cell>
          <cell r="AC213">
            <v>134551.68446321966</v>
          </cell>
          <cell r="AD213">
            <v>134509.33962189659</v>
          </cell>
        </row>
        <row r="214">
          <cell r="A214">
            <v>179979.37308968601</v>
          </cell>
          <cell r="B214">
            <v>177998.70857575687</v>
          </cell>
          <cell r="C214">
            <v>173677.34376126467</v>
          </cell>
          <cell r="D214">
            <v>170177.96689479347</v>
          </cell>
          <cell r="E214">
            <v>166075.85926010081</v>
          </cell>
          <cell r="F214">
            <v>162739.97383387355</v>
          </cell>
          <cell r="G214">
            <v>159564.17794746166</v>
          </cell>
          <cell r="H214">
            <v>156851.2565710131</v>
          </cell>
          <cell r="I214">
            <v>153312.73172795505</v>
          </cell>
          <cell r="J214">
            <v>150243.01294598615</v>
          </cell>
          <cell r="K214">
            <v>147206.95412726171</v>
          </cell>
          <cell r="L214">
            <v>144608.46844921185</v>
          </cell>
          <cell r="M214">
            <v>141255.71636426746</v>
          </cell>
          <cell r="N214">
            <v>138342.88977516256</v>
          </cell>
          <cell r="O214">
            <v>136605.51806787489</v>
          </cell>
          <cell r="P214">
            <v>136417.59315405157</v>
          </cell>
          <cell r="Q214">
            <v>135528.99563658005</v>
          </cell>
          <cell r="R214">
            <v>135059.2458702781</v>
          </cell>
          <cell r="S214">
            <v>134637.0018533949</v>
          </cell>
          <cell r="T214">
            <v>134631.53448103878</v>
          </cell>
          <cell r="U214">
            <v>133940.77451298942</v>
          </cell>
          <cell r="V214">
            <v>133669.77108261091</v>
          </cell>
          <cell r="W214">
            <v>133452.23579172883</v>
          </cell>
          <cell r="X214">
            <v>133654.95014393778</v>
          </cell>
          <cell r="Y214">
            <v>133184.03392651916</v>
          </cell>
          <cell r="Z214">
            <v>133363.13200992133</v>
          </cell>
          <cell r="AA214">
            <v>133136.7212481777</v>
          </cell>
          <cell r="AB214">
            <v>133149.58743189377</v>
          </cell>
          <cell r="AC214">
            <v>133589.43630337442</v>
          </cell>
          <cell r="AD214">
            <v>133567.58524371308</v>
          </cell>
        </row>
        <row r="215">
          <cell r="A215">
            <v>180372.20032462775</v>
          </cell>
          <cell r="B215">
            <v>178385.07356584366</v>
          </cell>
          <cell r="C215">
            <v>174050.89767959045</v>
          </cell>
          <cell r="D215">
            <v>170540.62931749187</v>
          </cell>
          <cell r="E215">
            <v>166426.49563572399</v>
          </cell>
          <cell r="F215">
            <v>163080.35117646508</v>
          </cell>
          <cell r="G215">
            <v>159894.69042160371</v>
          </cell>
          <cell r="H215">
            <v>157172.83651008955</v>
          </cell>
          <cell r="I215">
            <v>153623.66681068539</v>
          </cell>
          <cell r="J215">
            <v>150544.24914057873</v>
          </cell>
          <cell r="K215">
            <v>147498.53974828194</v>
          </cell>
          <cell r="L215">
            <v>144891.24691939756</v>
          </cell>
          <cell r="M215">
            <v>141528.19433419799</v>
          </cell>
          <cell r="N215">
            <v>138605.91434833841</v>
          </cell>
          <cell r="O215">
            <v>136862.21281990534</v>
          </cell>
          <cell r="P215">
            <v>136671.77813634771</v>
          </cell>
          <cell r="Q215">
            <v>135779.35192605772</v>
          </cell>
          <cell r="R215">
            <v>135306.54012929127</v>
          </cell>
          <cell r="S215">
            <v>134881.30841484643</v>
          </cell>
          <cell r="T215">
            <v>134873.59126515221</v>
          </cell>
          <cell r="U215">
            <v>134179.33766487413</v>
          </cell>
          <cell r="V215">
            <v>133905.58318517043</v>
          </cell>
          <cell r="W215">
            <v>133685.38050730017</v>
          </cell>
          <cell r="X215">
            <v>133886.14532555218</v>
          </cell>
          <cell r="Y215">
            <v>133412.10496990176</v>
          </cell>
          <cell r="Z215">
            <v>133582.17526450567</v>
          </cell>
          <cell r="AA215">
            <v>133362.39125424711</v>
          </cell>
          <cell r="AB215">
            <v>133372.95056334743</v>
          </cell>
          <cell r="AC215">
            <v>133811.19544709037</v>
          </cell>
          <cell r="AD215">
            <v>133784.62140258742</v>
          </cell>
        </row>
        <row r="216">
          <cell r="A216">
            <v>172451.59183458297</v>
          </cell>
          <cell r="B216">
            <v>170594.76386088785</v>
          </cell>
          <cell r="C216">
            <v>166518.8986891954</v>
          </cell>
          <cell r="D216">
            <v>163228.23646705411</v>
          </cell>
          <cell r="E216">
            <v>159356.58498125686</v>
          </cell>
          <cell r="F216">
            <v>156217.29426558345</v>
          </cell>
          <cell r="G216">
            <v>153230.53968077357</v>
          </cell>
          <cell r="H216">
            <v>150688.79322308378</v>
          </cell>
          <cell r="I216">
            <v>147354.25665511918</v>
          </cell>
          <cell r="J216">
            <v>144470.39848011534</v>
          </cell>
          <cell r="K216">
            <v>141619.27441228682</v>
          </cell>
          <cell r="L216">
            <v>139189.56090445785</v>
          </cell>
          <cell r="M216">
            <v>136034.19816995045</v>
          </cell>
          <cell r="N216">
            <v>133302.52781584422</v>
          </cell>
          <cell r="O216">
            <v>131686.45500213624</v>
          </cell>
          <cell r="P216">
            <v>131546.62501626083</v>
          </cell>
          <cell r="Q216">
            <v>130731.39706043561</v>
          </cell>
          <cell r="R216">
            <v>130320.32524077993</v>
          </cell>
          <cell r="S216">
            <v>129955.33472289061</v>
          </cell>
          <cell r="T216">
            <v>129992.98002238444</v>
          </cell>
          <cell r="U216">
            <v>129369.16882179436</v>
          </cell>
          <cell r="V216">
            <v>129150.88398040335</v>
          </cell>
          <cell r="W216">
            <v>128984.46405012658</v>
          </cell>
          <cell r="X216">
            <v>129224.53748508735</v>
          </cell>
          <cell r="Y216">
            <v>128813.48939066951</v>
          </cell>
          <cell r="Z216">
            <v>129165.58774809929</v>
          </cell>
          <cell r="AA216">
            <v>128812.18799176862</v>
          </cell>
          <cell r="AB216">
            <v>128869.26100725672</v>
          </cell>
          <cell r="AC216">
            <v>129339.84723030392</v>
          </cell>
          <cell r="AD216">
            <v>129408.50312534522</v>
          </cell>
        </row>
        <row r="217">
          <cell r="A217">
            <v>178920.13969536175</v>
          </cell>
          <cell r="B217">
            <v>176956.9002093935</v>
          </cell>
          <cell r="C217">
            <v>172670.0796266126</v>
          </cell>
          <cell r="D217">
            <v>169200.07097816831</v>
          </cell>
          <cell r="E217">
            <v>165130.39080657071</v>
          </cell>
          <cell r="F217">
            <v>161822.16820362548</v>
          </cell>
          <cell r="G217">
            <v>158672.97230103059</v>
          </cell>
          <cell r="H217">
            <v>155984.13693134492</v>
          </cell>
          <cell r="I217">
            <v>152474.31525934185</v>
          </cell>
          <cell r="J217">
            <v>149430.74890594589</v>
          </cell>
          <cell r="K217">
            <v>146420.71223867373</v>
          </cell>
          <cell r="L217">
            <v>143845.97447686538</v>
          </cell>
          <cell r="M217">
            <v>140520.99702890648</v>
          </cell>
          <cell r="N217">
            <v>137633.66091663641</v>
          </cell>
          <cell r="O217">
            <v>135913.3571652869</v>
          </cell>
          <cell r="P217">
            <v>135732.19968426396</v>
          </cell>
          <cell r="Q217">
            <v>134853.92599092983</v>
          </cell>
          <cell r="R217">
            <v>134392.4327929967</v>
          </cell>
          <cell r="S217">
            <v>133978.24491058674</v>
          </cell>
          <cell r="T217">
            <v>133978.84391824278</v>
          </cell>
          <cell r="U217">
            <v>133297.50430498307</v>
          </cell>
          <cell r="V217">
            <v>133033.91890231613</v>
          </cell>
          <cell r="W217">
            <v>132823.57604903038</v>
          </cell>
          <cell r="X217">
            <v>133031.54719426919</v>
          </cell>
          <cell r="Y217">
            <v>132569.05501482254</v>
          </cell>
          <cell r="Z217">
            <v>132772.4959505563</v>
          </cell>
          <cell r="AA217">
            <v>132528.21657929543</v>
          </cell>
          <cell r="AB217">
            <v>132547.30310216371</v>
          </cell>
          <cell r="AC217">
            <v>132991.47702350022</v>
          </cell>
          <cell r="AD217">
            <v>132982.36118894586</v>
          </cell>
        </row>
        <row r="218">
          <cell r="A218">
            <v>172939.8353614384</v>
          </cell>
          <cell r="B218">
            <v>171074.97548735878</v>
          </cell>
          <cell r="C218">
            <v>166983.18748164922</v>
          </cell>
          <cell r="D218">
            <v>163678.98825961369</v>
          </cell>
          <cell r="E218">
            <v>159792.38964409666</v>
          </cell>
          <cell r="F218">
            <v>156640.34801396527</v>
          </cell>
          <cell r="G218">
            <v>153641.33242040826</v>
          </cell>
          <cell r="H218">
            <v>151088.48374770826</v>
          </cell>
          <cell r="I218">
            <v>147740.71672690584</v>
          </cell>
          <cell r="J218">
            <v>144844.80383947445</v>
          </cell>
          <cell r="K218">
            <v>141981.6851092141</v>
          </cell>
          <cell r="L218">
            <v>139541.02522597497</v>
          </cell>
          <cell r="M218">
            <v>136372.86003754986</v>
          </cell>
          <cell r="N218">
            <v>133629.44009135399</v>
          </cell>
          <cell r="O218">
            <v>132005.4999662035</v>
          </cell>
          <cell r="P218">
            <v>131862.55059674755</v>
          </cell>
          <cell r="Q218">
            <v>131042.56397268687</v>
          </cell>
          <cell r="R218">
            <v>130627.68636661841</v>
          </cell>
          <cell r="S218">
            <v>130258.98245040808</v>
          </cell>
          <cell r="T218">
            <v>130293.83150991527</v>
          </cell>
          <cell r="U218">
            <v>129665.67808666555</v>
          </cell>
          <cell r="V218">
            <v>129443.97397617705</v>
          </cell>
          <cell r="W218">
            <v>129274.23876041407</v>
          </cell>
          <cell r="X218">
            <v>129511.88912678337</v>
          </cell>
          <cell r="Y218">
            <v>129096.95805243695</v>
          </cell>
          <cell r="Z218">
            <v>129437.83580434226</v>
          </cell>
          <cell r="AA218">
            <v>129092.67241308223</v>
          </cell>
          <cell r="AB218">
            <v>129146.87822258702</v>
          </cell>
          <cell r="AC218">
            <v>129615.47085516894</v>
          </cell>
          <cell r="AD218">
            <v>129678.25656970532</v>
          </cell>
        </row>
        <row r="219">
          <cell r="A219">
            <v>181376.96781385079</v>
          </cell>
          <cell r="B219">
            <v>179373.3120240829</v>
          </cell>
          <cell r="C219">
            <v>175006.3681745558</v>
          </cell>
          <cell r="D219">
            <v>171468.24171163829</v>
          </cell>
          <cell r="E219">
            <v>167323.3479907228</v>
          </cell>
          <cell r="F219">
            <v>163950.96313379242</v>
          </cell>
          <cell r="G219">
            <v>160740.07016939501</v>
          </cell>
          <cell r="H219">
            <v>157995.36875640455</v>
          </cell>
          <cell r="I219">
            <v>154418.97180636029</v>
          </cell>
          <cell r="J219">
            <v>151314.74646861863</v>
          </cell>
          <cell r="K219">
            <v>148244.35298694269</v>
          </cell>
          <cell r="L219">
            <v>145614.53336244918</v>
          </cell>
          <cell r="M219">
            <v>142225.13431534846</v>
          </cell>
          <cell r="N219">
            <v>139278.67457595616</v>
          </cell>
          <cell r="O219">
            <v>137518.78272787679</v>
          </cell>
          <cell r="P219">
            <v>137321.92859370538</v>
          </cell>
          <cell r="Q219">
            <v>136419.7094115233</v>
          </cell>
          <cell r="R219">
            <v>135939.06560009989</v>
          </cell>
          <cell r="S219">
            <v>135506.19199855922</v>
          </cell>
          <cell r="T219">
            <v>135492.72040282303</v>
          </cell>
          <cell r="U219">
            <v>134789.5308435011</v>
          </cell>
          <cell r="V219">
            <v>134508.73977193888</v>
          </cell>
          <cell r="W219">
            <v>134281.71449245527</v>
          </cell>
          <cell r="X219">
            <v>134477.49282259023</v>
          </cell>
          <cell r="Y219">
            <v>133995.46159398623</v>
          </cell>
          <cell r="Z219">
            <v>134142.44074857439</v>
          </cell>
          <cell r="AA219">
            <v>133939.60654184042</v>
          </cell>
          <cell r="AB219">
            <v>133944.26536235574</v>
          </cell>
          <cell r="AC219">
            <v>134378.40759081257</v>
          </cell>
          <cell r="AD219">
            <v>134339.75316796813</v>
          </cell>
        </row>
        <row r="220">
          <cell r="A220">
            <v>173818.10163681983</v>
          </cell>
          <cell r="B220">
            <v>171938.79375299317</v>
          </cell>
          <cell r="C220">
            <v>167818.36330277272</v>
          </cell>
          <cell r="D220">
            <v>164489.81334217545</v>
          </cell>
          <cell r="E220">
            <v>160576.32740665402</v>
          </cell>
          <cell r="F220">
            <v>157401.34907069305</v>
          </cell>
          <cell r="G220">
            <v>154380.27802756531</v>
          </cell>
          <cell r="H220">
            <v>151807.4583762672</v>
          </cell>
          <cell r="I220">
            <v>148435.89204242465</v>
          </cell>
          <cell r="J220">
            <v>145518.29479708118</v>
          </cell>
          <cell r="K220">
            <v>142633.59972854084</v>
          </cell>
          <cell r="L220">
            <v>140173.24919538712</v>
          </cell>
          <cell r="M220">
            <v>136982.05459049341</v>
          </cell>
          <cell r="N220">
            <v>134217.49914548549</v>
          </cell>
          <cell r="O220">
            <v>132579.40707783535</v>
          </cell>
          <cell r="P220">
            <v>132430.8464729035</v>
          </cell>
          <cell r="Q220">
            <v>131602.29982173129</v>
          </cell>
          <cell r="R220">
            <v>131180.57625934423</v>
          </cell>
          <cell r="S220">
            <v>130805.19257712984</v>
          </cell>
          <cell r="T220">
            <v>130835.01168100412</v>
          </cell>
          <cell r="U220">
            <v>130199.04734473165</v>
          </cell>
          <cell r="V220">
            <v>129971.19255621143</v>
          </cell>
          <cell r="W220">
            <v>129795.49371107982</v>
          </cell>
          <cell r="X220">
            <v>130028.78539308406</v>
          </cell>
          <cell r="Y220">
            <v>129606.86950453807</v>
          </cell>
          <cell r="Z220">
            <v>129927.56331363722</v>
          </cell>
          <cell r="AA220">
            <v>129597.21572898884</v>
          </cell>
          <cell r="AB220">
            <v>129646.26392721734</v>
          </cell>
          <cell r="AC220">
            <v>130111.27043284356</v>
          </cell>
          <cell r="AD220">
            <v>130163.49670053777</v>
          </cell>
        </row>
        <row r="221">
          <cell r="A221">
            <v>177259.81597506348</v>
          </cell>
          <cell r="B221">
            <v>175323.88981532276</v>
          </cell>
          <cell r="C221">
            <v>171091.21651265695</v>
          </cell>
          <cell r="D221">
            <v>167667.24186321066</v>
          </cell>
          <cell r="E221">
            <v>163648.39098613331</v>
          </cell>
          <cell r="F221">
            <v>160383.52921557103</v>
          </cell>
          <cell r="G221">
            <v>157276.02816920658</v>
          </cell>
          <cell r="H221">
            <v>154624.94705516464</v>
          </cell>
          <cell r="I221">
            <v>151160.11693649218</v>
          </cell>
          <cell r="J221">
            <v>148157.54390688657</v>
          </cell>
          <cell r="K221">
            <v>145188.29635704681</v>
          </cell>
          <cell r="L221">
            <v>142650.78290184992</v>
          </cell>
          <cell r="M221">
            <v>139369.34155165456</v>
          </cell>
          <cell r="N221">
            <v>136521.96116921451</v>
          </cell>
          <cell r="O221">
            <v>134828.41104199822</v>
          </cell>
          <cell r="P221">
            <v>134657.86135455908</v>
          </cell>
          <cell r="Q221">
            <v>133795.7700155497</v>
          </cell>
          <cell r="R221">
            <v>133347.21879658403</v>
          </cell>
          <cell r="S221">
            <v>132945.65871766995</v>
          </cell>
          <cell r="T221">
            <v>132955.76663496246</v>
          </cell>
          <cell r="U221">
            <v>132289.19320882889</v>
          </cell>
          <cell r="V221">
            <v>132037.23539214386</v>
          </cell>
          <cell r="W221">
            <v>131838.16651757885</v>
          </cell>
          <cell r="X221">
            <v>132054.37756368081</v>
          </cell>
          <cell r="Y221">
            <v>131605.08986791127</v>
          </cell>
          <cell r="Z221">
            <v>131846.68765874644</v>
          </cell>
          <cell r="AA221">
            <v>131574.399657481</v>
          </cell>
          <cell r="AB221">
            <v>131603.23641735845</v>
          </cell>
          <cell r="AC221">
            <v>132054.18975379423</v>
          </cell>
          <cell r="AD221">
            <v>132065.03608852351</v>
          </cell>
        </row>
        <row r="222">
          <cell r="A222">
            <v>174246.19966818043</v>
          </cell>
          <cell r="B222">
            <v>172359.84931363253</v>
          </cell>
          <cell r="C222">
            <v>168225.45752338099</v>
          </cell>
          <cell r="D222">
            <v>164885.03815195389</v>
          </cell>
          <cell r="E222">
            <v>160958.44638613352</v>
          </cell>
          <cell r="F222">
            <v>157772.28788888571</v>
          </cell>
          <cell r="G222">
            <v>154740.46623992617</v>
          </cell>
          <cell r="H222">
            <v>152157.91202763916</v>
          </cell>
          <cell r="I222">
            <v>148774.74506726023</v>
          </cell>
          <cell r="J222">
            <v>145846.57809927833</v>
          </cell>
          <cell r="K222">
            <v>142951.36596068693</v>
          </cell>
          <cell r="L222">
            <v>140481.41750865494</v>
          </cell>
          <cell r="M222">
            <v>137278.99755203142</v>
          </cell>
          <cell r="N222">
            <v>134504.13991771388</v>
          </cell>
          <cell r="O222">
            <v>132859.14969298558</v>
          </cell>
          <cell r="P222">
            <v>132707.85397351263</v>
          </cell>
          <cell r="Q222">
            <v>131875.13486250953</v>
          </cell>
          <cell r="R222">
            <v>131450.07433899248</v>
          </cell>
          <cell r="S222">
            <v>131071.43470268256</v>
          </cell>
          <cell r="T222">
            <v>131098.80202836083</v>
          </cell>
          <cell r="U222">
            <v>130459.03037694727</v>
          </cell>
          <cell r="V222">
            <v>130228.17753051371</v>
          </cell>
          <cell r="W222">
            <v>130049.57180159977</v>
          </cell>
          <cell r="X222">
            <v>130280.73890675494</v>
          </cell>
          <cell r="Y222">
            <v>129855.41837283876</v>
          </cell>
          <cell r="Z222">
            <v>130166.27381466524</v>
          </cell>
          <cell r="AA222">
            <v>129843.14797793233</v>
          </cell>
          <cell r="AB222">
            <v>129889.68217409131</v>
          </cell>
          <cell r="AC222">
            <v>130352.94067466145</v>
          </cell>
          <cell r="AD222">
            <v>130400.01989466397</v>
          </cell>
        </row>
        <row r="223">
          <cell r="A223">
            <v>173438.25608424706</v>
          </cell>
          <cell r="B223">
            <v>171565.19688877353</v>
          </cell>
          <cell r="C223">
            <v>167457.1541454106</v>
          </cell>
          <cell r="D223">
            <v>164139.13575138239</v>
          </cell>
          <cell r="E223">
            <v>160237.2784405851</v>
          </cell>
          <cell r="F223">
            <v>157072.22010946122</v>
          </cell>
          <cell r="G223">
            <v>154060.68793246584</v>
          </cell>
          <cell r="H223">
            <v>151496.50562454941</v>
          </cell>
          <cell r="I223">
            <v>148135.23236863321</v>
          </cell>
          <cell r="J223">
            <v>145227.01349422822</v>
          </cell>
          <cell r="K223">
            <v>142351.65007870269</v>
          </cell>
          <cell r="L223">
            <v>139899.81564824696</v>
          </cell>
          <cell r="M223">
            <v>136718.58114505492</v>
          </cell>
          <cell r="N223">
            <v>133963.16669230664</v>
          </cell>
          <cell r="O223">
            <v>132331.19526547974</v>
          </cell>
          <cell r="P223">
            <v>132185.06149042817</v>
          </cell>
          <cell r="Q223">
            <v>131360.21700603538</v>
          </cell>
          <cell r="R223">
            <v>130941.45428380996</v>
          </cell>
          <cell r="S223">
            <v>130568.95956531874</v>
          </cell>
          <cell r="T223">
            <v>130600.95409859336</v>
          </cell>
          <cell r="U223">
            <v>129968.36794119031</v>
          </cell>
          <cell r="V223">
            <v>129743.17328862334</v>
          </cell>
          <cell r="W223">
            <v>129570.05368188032</v>
          </cell>
          <cell r="X223">
            <v>129805.23047198621</v>
          </cell>
          <cell r="Y223">
            <v>129386.33547890626</v>
          </cell>
          <cell r="Z223">
            <v>129715.75873728885</v>
          </cell>
          <cell r="AA223">
            <v>129379.00339407456</v>
          </cell>
          <cell r="AB223">
            <v>129430.28223209891</v>
          </cell>
          <cell r="AC223">
            <v>129896.83971880371</v>
          </cell>
          <cell r="AD223">
            <v>129953.63289181246</v>
          </cell>
        </row>
        <row r="224">
          <cell r="A224">
            <v>172126.00188448676</v>
          </cell>
          <cell r="B224">
            <v>170274.53006177273</v>
          </cell>
          <cell r="C224">
            <v>166209.28318699132</v>
          </cell>
          <cell r="D224">
            <v>162927.6482450444</v>
          </cell>
          <cell r="E224">
            <v>159065.9643982467</v>
          </cell>
          <cell r="F224">
            <v>155935.17675404003</v>
          </cell>
          <cell r="G224">
            <v>152956.59854230331</v>
          </cell>
          <cell r="H224">
            <v>150422.25570479955</v>
          </cell>
          <cell r="I224">
            <v>147096.54199313975</v>
          </cell>
          <cell r="J224">
            <v>144220.72262049958</v>
          </cell>
          <cell r="K224">
            <v>141377.59731011029</v>
          </cell>
          <cell r="L224">
            <v>138955.18349931258</v>
          </cell>
          <cell r="M224">
            <v>135808.35820586255</v>
          </cell>
          <cell r="N224">
            <v>133084.52318165154</v>
          </cell>
          <cell r="O224">
            <v>131473.696761186</v>
          </cell>
          <cell r="P224">
            <v>131335.94696662592</v>
          </cell>
          <cell r="Q224">
            <v>130523.89237505046</v>
          </cell>
          <cell r="R224">
            <v>130115.35848112256</v>
          </cell>
          <cell r="S224">
            <v>129752.84427906235</v>
          </cell>
          <cell r="T224">
            <v>129792.35427841931</v>
          </cell>
          <cell r="U224">
            <v>129171.43873129174</v>
          </cell>
          <cell r="V224">
            <v>128955.43406279309</v>
          </cell>
          <cell r="W224">
            <v>128791.22496292499</v>
          </cell>
          <cell r="X224">
            <v>129032.91424477036</v>
          </cell>
          <cell r="Y224">
            <v>128624.45555332791</v>
          </cell>
          <cell r="Z224">
            <v>128984.03648081102</v>
          </cell>
          <cell r="AA224">
            <v>128625.14422423235</v>
          </cell>
          <cell r="AB224">
            <v>128684.12926394946</v>
          </cell>
          <cell r="AC224">
            <v>129156.0449322108</v>
          </cell>
          <cell r="AD224">
            <v>129228.61541428199</v>
          </cell>
        </row>
        <row r="225">
          <cell r="A225">
            <v>178811.4896755564</v>
          </cell>
          <cell r="B225">
            <v>176850.03754792028</v>
          </cell>
          <cell r="C225">
            <v>172566.76031212945</v>
          </cell>
          <cell r="D225">
            <v>169099.76408520376</v>
          </cell>
          <cell r="E225">
            <v>165033.41013474535</v>
          </cell>
          <cell r="F225">
            <v>161728.02502381426</v>
          </cell>
          <cell r="G225">
            <v>158581.55759332381</v>
          </cell>
          <cell r="H225">
            <v>155895.19282655325</v>
          </cell>
          <cell r="I225">
            <v>152388.31535940655</v>
          </cell>
          <cell r="J225">
            <v>149347.43157049321</v>
          </cell>
          <cell r="K225">
            <v>146340.06410463204</v>
          </cell>
          <cell r="L225">
            <v>143767.76226637347</v>
          </cell>
          <cell r="M225">
            <v>140445.63377963006</v>
          </cell>
          <cell r="N225">
            <v>137560.91233267149</v>
          </cell>
          <cell r="O225">
            <v>135842.35931327648</v>
          </cell>
          <cell r="P225">
            <v>135661.89599627041</v>
          </cell>
          <cell r="Q225">
            <v>134784.6812609554</v>
          </cell>
          <cell r="R225">
            <v>134324.03497393121</v>
          </cell>
          <cell r="S225">
            <v>133910.67344308339</v>
          </cell>
          <cell r="T225">
            <v>133911.89470482623</v>
          </cell>
          <cell r="U225">
            <v>133231.5213769385</v>
          </cell>
          <cell r="V225">
            <v>132968.69687254206</v>
          </cell>
          <cell r="W225">
            <v>132759.09177780082</v>
          </cell>
          <cell r="X225">
            <v>132967.602134388</v>
          </cell>
          <cell r="Y225">
            <v>132505.97404391118</v>
          </cell>
          <cell r="Z225">
            <v>132711.91192828922</v>
          </cell>
          <cell r="AA225">
            <v>132465.7996986722</v>
          </cell>
          <cell r="AB225">
            <v>132485.52426786313</v>
          </cell>
          <cell r="AC225">
            <v>132930.14182773576</v>
          </cell>
          <cell r="AD225">
            <v>132922.33229872986</v>
          </cell>
        </row>
        <row r="226">
          <cell r="A226">
            <v>176031.19734026567</v>
          </cell>
          <cell r="B226">
            <v>174115.48269781593</v>
          </cell>
          <cell r="C226">
            <v>169922.87770024009</v>
          </cell>
          <cell r="D226">
            <v>166532.96763007541</v>
          </cell>
          <cell r="E226">
            <v>162551.72979055074</v>
          </cell>
          <cell r="F226">
            <v>159318.95448965378</v>
          </cell>
          <cell r="G226">
            <v>156242.30711159128</v>
          </cell>
          <cell r="H226">
            <v>153619.16367106431</v>
          </cell>
          <cell r="I226">
            <v>150187.62673501327</v>
          </cell>
          <cell r="J226">
            <v>147215.38824854241</v>
          </cell>
          <cell r="K226">
            <v>144276.32413170539</v>
          </cell>
          <cell r="L226">
            <v>141766.35619441629</v>
          </cell>
          <cell r="M226">
            <v>138517.13100805983</v>
          </cell>
          <cell r="N226">
            <v>135699.3173622964</v>
          </cell>
          <cell r="O226">
            <v>134025.56457987297</v>
          </cell>
          <cell r="P226">
            <v>133862.86452603951</v>
          </cell>
          <cell r="Q226">
            <v>133012.74792535085</v>
          </cell>
          <cell r="R226">
            <v>132573.77360776663</v>
          </cell>
          <cell r="S226">
            <v>132181.55794434334</v>
          </cell>
          <cell r="T226">
            <v>132198.70233496523</v>
          </cell>
          <cell r="U226">
            <v>131543.0557012675</v>
          </cell>
          <cell r="V226">
            <v>131299.70215171447</v>
          </cell>
          <cell r="W226">
            <v>131108.97587936334</v>
          </cell>
          <cell r="X226">
            <v>131331.28434829044</v>
          </cell>
          <cell r="Y226">
            <v>130891.76780408027</v>
          </cell>
          <cell r="Z226">
            <v>131161.60118695674</v>
          </cell>
          <cell r="AA226">
            <v>130868.58715236536</v>
          </cell>
          <cell r="AB226">
            <v>130904.63896478747</v>
          </cell>
          <cell r="AC226">
            <v>131360.60898298371</v>
          </cell>
          <cell r="AD226">
            <v>131386.22707148187</v>
          </cell>
        </row>
        <row r="227">
          <cell r="A227">
            <v>179675.79998660623</v>
          </cell>
          <cell r="B227">
            <v>177700.12943325052</v>
          </cell>
          <cell r="C227">
            <v>173388.66489160687</v>
          </cell>
          <cell r="D227">
            <v>169897.70486803935</v>
          </cell>
          <cell r="E227">
            <v>165804.89084668018</v>
          </cell>
          <cell r="F227">
            <v>162476.93350235504</v>
          </cell>
          <cell r="G227">
            <v>159308.7610912532</v>
          </cell>
          <cell r="H227">
            <v>156602.74269185669</v>
          </cell>
          <cell r="I227">
            <v>153072.44409124163</v>
          </cell>
          <cell r="J227">
            <v>150010.22051659672</v>
          </cell>
          <cell r="K227">
            <v>146981.61956816557</v>
          </cell>
          <cell r="L227">
            <v>144389.93997144181</v>
          </cell>
          <cell r="M227">
            <v>141045.14801387046</v>
          </cell>
          <cell r="N227">
            <v>138139.62691871356</v>
          </cell>
          <cell r="O227">
            <v>136407.14683623222</v>
          </cell>
          <cell r="P227">
            <v>136221.16144828309</v>
          </cell>
          <cell r="Q227">
            <v>135335.52270774008</v>
          </cell>
          <cell r="R227">
            <v>134868.13924908469</v>
          </cell>
          <cell r="S227">
            <v>134448.2040960968</v>
          </cell>
          <cell r="T227">
            <v>134444.47532999559</v>
          </cell>
          <cell r="U227">
            <v>133756.41520727865</v>
          </cell>
          <cell r="V227">
            <v>133487.53776131792</v>
          </cell>
          <cell r="W227">
            <v>133272.06380140551</v>
          </cell>
          <cell r="X227">
            <v>133476.28473467665</v>
          </cell>
          <cell r="Y227">
            <v>133007.78282118886</v>
          </cell>
          <cell r="Z227">
            <v>133193.85749281014</v>
          </cell>
          <cell r="AA227">
            <v>132962.32564135393</v>
          </cell>
          <cell r="AB227">
            <v>132976.97455555113</v>
          </cell>
          <cell r="AC227">
            <v>133418.0629733043</v>
          </cell>
          <cell r="AD227">
            <v>133399.86179083236</v>
          </cell>
        </row>
        <row r="228">
          <cell r="A228">
            <v>181942.64039208795</v>
          </cell>
          <cell r="B228">
            <v>179929.67894735746</v>
          </cell>
          <cell r="C228">
            <v>175544.2871101441</v>
          </cell>
          <cell r="D228">
            <v>171990.47685581809</v>
          </cell>
          <cell r="E228">
            <v>167828.26558548154</v>
          </cell>
          <cell r="F228">
            <v>164441.10768547002</v>
          </cell>
          <cell r="G228">
            <v>161216.00927635437</v>
          </cell>
          <cell r="H228">
            <v>158458.44498194606</v>
          </cell>
          <cell r="I228">
            <v>154866.71940191218</v>
          </cell>
          <cell r="J228">
            <v>151748.5276316758</v>
          </cell>
          <cell r="K228">
            <v>148664.23729064647</v>
          </cell>
          <cell r="L228">
            <v>146021.73533846196</v>
          </cell>
          <cell r="M228">
            <v>142617.50353533466</v>
          </cell>
          <cell r="N228">
            <v>139657.43087188911</v>
          </cell>
          <cell r="O228">
            <v>137888.42405944728</v>
          </cell>
          <cell r="P228">
            <v>137687.95584816995</v>
          </cell>
          <cell r="Q228">
            <v>136780.22333507481</v>
          </cell>
          <cell r="R228">
            <v>136295.17018918216</v>
          </cell>
          <cell r="S228">
            <v>135857.99429280969</v>
          </cell>
          <cell r="T228">
            <v>135841.28300991817</v>
          </cell>
          <cell r="U228">
            <v>135133.0626080923</v>
          </cell>
          <cell r="V228">
            <v>134848.310015978</v>
          </cell>
          <cell r="W228">
            <v>134617.44368999728</v>
          </cell>
          <cell r="X228">
            <v>134810.41468448518</v>
          </cell>
          <cell r="Y228">
            <v>134323.884686012</v>
          </cell>
          <cell r="Z228">
            <v>134457.86379347756</v>
          </cell>
          <cell r="AA228">
            <v>134264.57213182314</v>
          </cell>
          <cell r="AB228">
            <v>134265.90904490562</v>
          </cell>
          <cell r="AC228">
            <v>134697.74152546731</v>
          </cell>
          <cell r="AD228">
            <v>134652.28598810054</v>
          </cell>
        </row>
        <row r="229">
          <cell r="A229">
            <v>172635.78775990062</v>
          </cell>
          <cell r="B229">
            <v>170775.92965218014</v>
          </cell>
          <cell r="C229">
            <v>166694.05739389232</v>
          </cell>
          <cell r="D229">
            <v>163398.28817066574</v>
          </cell>
          <cell r="E229">
            <v>159520.99769481918</v>
          </cell>
          <cell r="F229">
            <v>156376.89653853967</v>
          </cell>
          <cell r="G229">
            <v>153385.51633612858</v>
          </cell>
          <cell r="H229">
            <v>150839.58143014528</v>
          </cell>
          <cell r="I229">
            <v>147500.05350977395</v>
          </cell>
          <cell r="J229">
            <v>144611.64754501378</v>
          </cell>
          <cell r="K229">
            <v>141755.99834203449</v>
          </cell>
          <cell r="L229">
            <v>139322.15517833372</v>
          </cell>
          <cell r="M229">
            <v>136161.96255931992</v>
          </cell>
          <cell r="N229">
            <v>133425.85952588869</v>
          </cell>
          <cell r="O229">
            <v>131806.81867137481</v>
          </cell>
          <cell r="P229">
            <v>131665.81185935953</v>
          </cell>
          <cell r="Q229">
            <v>130848.78863692921</v>
          </cell>
          <cell r="R229">
            <v>130436.28103715296</v>
          </cell>
          <cell r="S229">
            <v>130069.8895936964</v>
          </cell>
          <cell r="T229">
            <v>130106.4799769785</v>
          </cell>
          <cell r="U229">
            <v>129481.03061904125</v>
          </cell>
          <cell r="V229">
            <v>129261.45581598012</v>
          </cell>
          <cell r="W229">
            <v>129093.78515314014</v>
          </cell>
          <cell r="X229">
            <v>129332.94445542581</v>
          </cell>
          <cell r="Y229">
            <v>128920.43145867623</v>
          </cell>
          <cell r="Z229">
            <v>129268.29670352281</v>
          </cell>
          <cell r="AA229">
            <v>128918.00421805592</v>
          </cell>
          <cell r="AB229">
            <v>128973.99554453001</v>
          </cell>
          <cell r="AC229">
            <v>129443.82966085123</v>
          </cell>
          <cell r="AD229">
            <v>129510.2709574997</v>
          </cell>
        </row>
        <row r="230">
          <cell r="A230">
            <v>173496.68785837031</v>
          </cell>
          <cell r="B230">
            <v>171622.66742498323</v>
          </cell>
          <cell r="C230">
            <v>167512.71907634442</v>
          </cell>
          <cell r="D230">
            <v>164193.0806077497</v>
          </cell>
          <cell r="E230">
            <v>160289.43446154642</v>
          </cell>
          <cell r="F230">
            <v>157122.85013261103</v>
          </cell>
          <cell r="G230">
            <v>154109.85058850431</v>
          </cell>
          <cell r="H230">
            <v>151544.33959503638</v>
          </cell>
          <cell r="I230">
            <v>148181.48295134492</v>
          </cell>
          <cell r="J230">
            <v>145271.82139886037</v>
          </cell>
          <cell r="K230">
            <v>142395.0224918898</v>
          </cell>
          <cell r="L230">
            <v>139941.87802637933</v>
          </cell>
          <cell r="M230">
            <v>136759.11135726108</v>
          </cell>
          <cell r="N230">
            <v>134002.29074247833</v>
          </cell>
          <cell r="O230">
            <v>132369.3777753342</v>
          </cell>
          <cell r="P230">
            <v>132222.87068019388</v>
          </cell>
          <cell r="Q230">
            <v>131397.45669019135</v>
          </cell>
          <cell r="R230">
            <v>130978.23850088894</v>
          </cell>
          <cell r="S230">
            <v>130605.29937209838</v>
          </cell>
          <cell r="T230">
            <v>130636.95925830795</v>
          </cell>
          <cell r="U230">
            <v>130003.85343446862</v>
          </cell>
          <cell r="V230">
            <v>129778.24957225812</v>
          </cell>
          <cell r="W230">
            <v>129604.73320037225</v>
          </cell>
          <cell r="X230">
            <v>129839.62000363995</v>
          </cell>
          <cell r="Y230">
            <v>129420.26030515452</v>
          </cell>
          <cell r="Z230">
            <v>129748.34070930255</v>
          </cell>
          <cell r="AA230">
            <v>129412.57107382822</v>
          </cell>
          <cell r="AB230">
            <v>129463.50677175308</v>
          </cell>
          <cell r="AC230">
            <v>129929.82567049643</v>
          </cell>
          <cell r="AD230">
            <v>129985.91631486434</v>
          </cell>
        </row>
        <row r="231">
          <cell r="A231">
            <v>178375.61625030165</v>
          </cell>
          <cell r="B231">
            <v>176421.33450330418</v>
          </cell>
          <cell r="C231">
            <v>172152.2721824504</v>
          </cell>
          <cell r="D231">
            <v>168697.36094628653</v>
          </cell>
          <cell r="E231">
            <v>164644.35086271079</v>
          </cell>
          <cell r="F231">
            <v>161350.34897440163</v>
          </cell>
          <cell r="G231">
            <v>158214.82740921353</v>
          </cell>
          <cell r="H231">
            <v>155538.37400883751</v>
          </cell>
          <cell r="I231">
            <v>152043.30786632467</v>
          </cell>
          <cell r="J231">
            <v>149013.18577420249</v>
          </cell>
          <cell r="K231">
            <v>146016.52639623467</v>
          </cell>
          <cell r="L231">
            <v>143453.99680047744</v>
          </cell>
          <cell r="M231">
            <v>140143.29754757707</v>
          </cell>
          <cell r="N231">
            <v>137269.0654049672</v>
          </cell>
          <cell r="O231">
            <v>135557.53583144984</v>
          </cell>
          <cell r="P231">
            <v>135379.85730590779</v>
          </cell>
          <cell r="Q231">
            <v>134506.89081334326</v>
          </cell>
          <cell r="R231">
            <v>134049.64209549979</v>
          </cell>
          <cell r="S231">
            <v>133639.59565549594</v>
          </cell>
          <cell r="T231">
            <v>133643.31322621938</v>
          </cell>
          <cell r="U231">
            <v>132966.81636439785</v>
          </cell>
          <cell r="V231">
            <v>132707.04437058559</v>
          </cell>
          <cell r="W231">
            <v>132500.39895633387</v>
          </cell>
          <cell r="X231">
            <v>132711.0724777118</v>
          </cell>
          <cell r="Y231">
            <v>132252.9108699809</v>
          </cell>
          <cell r="Z231">
            <v>132468.86581243423</v>
          </cell>
          <cell r="AA231">
            <v>132215.4006688357</v>
          </cell>
          <cell r="AB231">
            <v>132237.68490103108</v>
          </cell>
          <cell r="AC231">
            <v>132684.0822143605</v>
          </cell>
          <cell r="AD231">
            <v>132681.51321706219</v>
          </cell>
        </row>
        <row r="232">
          <cell r="A232">
            <v>178734.71810065518</v>
          </cell>
          <cell r="B232">
            <v>176774.5289117127</v>
          </cell>
          <cell r="C232">
            <v>172493.75538765005</v>
          </cell>
          <cell r="D232">
            <v>169028.88772309979</v>
          </cell>
          <cell r="E232">
            <v>164964.8840643006</v>
          </cell>
          <cell r="F232">
            <v>161661.50391140892</v>
          </cell>
          <cell r="G232">
            <v>158516.96440602065</v>
          </cell>
          <cell r="H232">
            <v>155832.34535523882</v>
          </cell>
          <cell r="I232">
            <v>152327.54824890624</v>
          </cell>
          <cell r="J232">
            <v>149288.55994699302</v>
          </cell>
          <cell r="K232">
            <v>146283.07852585061</v>
          </cell>
          <cell r="L232">
            <v>143712.49789931008</v>
          </cell>
          <cell r="M232">
            <v>140392.38247468797</v>
          </cell>
          <cell r="N232">
            <v>137509.50853750587</v>
          </cell>
          <cell r="O232">
            <v>135792.19257678438</v>
          </cell>
          <cell r="P232">
            <v>135612.21975269227</v>
          </cell>
          <cell r="Q232">
            <v>134735.7532719567</v>
          </cell>
          <cell r="R232">
            <v>134275.70540805659</v>
          </cell>
          <cell r="S232">
            <v>133862.92777319849</v>
          </cell>
          <cell r="T232">
            <v>133864.58871664884</v>
          </cell>
          <cell r="U232">
            <v>133184.89816129944</v>
          </cell>
          <cell r="V232">
            <v>132922.61130391556</v>
          </cell>
          <cell r="W232">
            <v>132713.52750576922</v>
          </cell>
          <cell r="X232">
            <v>132922.41886646935</v>
          </cell>
          <cell r="Y232">
            <v>132461.40133705077</v>
          </cell>
          <cell r="Z232">
            <v>132669.10355318146</v>
          </cell>
          <cell r="AA232">
            <v>132421.69623477542</v>
          </cell>
          <cell r="AB232">
            <v>132441.87164439083</v>
          </cell>
          <cell r="AC232">
            <v>132886.80267709275</v>
          </cell>
          <cell r="AD232">
            <v>132879.91617722603</v>
          </cell>
        </row>
        <row r="233">
          <cell r="A233">
            <v>181797.80776411973</v>
          </cell>
          <cell r="B233">
            <v>179787.22890344058</v>
          </cell>
          <cell r="C233">
            <v>175406.56041793301</v>
          </cell>
          <cell r="D233">
            <v>171856.76578114546</v>
          </cell>
          <cell r="E233">
            <v>167698.9884294557</v>
          </cell>
          <cell r="F233">
            <v>164315.61296248913</v>
          </cell>
          <cell r="G233">
            <v>161094.15166071994</v>
          </cell>
          <cell r="H233">
            <v>158339.8807289222</v>
          </cell>
          <cell r="I233">
            <v>154752.07983226515</v>
          </cell>
          <cell r="J233">
            <v>151637.46397360618</v>
          </cell>
          <cell r="K233">
            <v>148556.73173091517</v>
          </cell>
          <cell r="L233">
            <v>145917.47691306053</v>
          </cell>
          <cell r="M233">
            <v>142517.04283165067</v>
          </cell>
          <cell r="N233">
            <v>139560.45556884288</v>
          </cell>
          <cell r="O233">
            <v>137793.7825167657</v>
          </cell>
          <cell r="P233">
            <v>137594.23963986919</v>
          </cell>
          <cell r="Q233">
            <v>136687.91873878374</v>
          </cell>
          <cell r="R233">
            <v>136203.9945419039</v>
          </cell>
          <cell r="S233">
            <v>135767.92018852779</v>
          </cell>
          <cell r="T233">
            <v>135752.03838265629</v>
          </cell>
          <cell r="U233">
            <v>135045.10605836636</v>
          </cell>
          <cell r="V233">
            <v>134761.36775871451</v>
          </cell>
          <cell r="W233">
            <v>134531.48487948324</v>
          </cell>
          <cell r="X233">
            <v>134725.17465337637</v>
          </cell>
          <cell r="Y233">
            <v>134239.79650261128</v>
          </cell>
          <cell r="Z233">
            <v>134377.10409206612</v>
          </cell>
          <cell r="AA233">
            <v>134181.3691939273</v>
          </cell>
          <cell r="AB233">
            <v>134183.55663539292</v>
          </cell>
          <cell r="AC233">
            <v>134615.98049490858</v>
          </cell>
          <cell r="AD233">
            <v>134572.26628870631</v>
          </cell>
        </row>
        <row r="234">
          <cell r="A234">
            <v>174844.77968231542</v>
          </cell>
          <cell r="B234">
            <v>172948.58232564412</v>
          </cell>
          <cell r="C234">
            <v>168794.66935449245</v>
          </cell>
          <cell r="D234">
            <v>165437.653802794</v>
          </cell>
          <cell r="E234">
            <v>161492.73705645298</v>
          </cell>
          <cell r="F234">
            <v>158290.94610913334</v>
          </cell>
          <cell r="G234">
            <v>155244.0926279313</v>
          </cell>
          <cell r="H234">
            <v>152647.92724897803</v>
          </cell>
          <cell r="I234">
            <v>149248.53993090658</v>
          </cell>
          <cell r="J234">
            <v>146305.5940472025</v>
          </cell>
          <cell r="K234">
            <v>143395.67661337816</v>
          </cell>
          <cell r="L234">
            <v>140912.30805193901</v>
          </cell>
          <cell r="M234">
            <v>137694.19245855737</v>
          </cell>
          <cell r="N234">
            <v>134904.92998195876</v>
          </cell>
          <cell r="O234">
            <v>133250.29453894199</v>
          </cell>
          <cell r="P234">
            <v>133095.17449704584</v>
          </cell>
          <cell r="Q234">
            <v>132256.62132262363</v>
          </cell>
          <cell r="R234">
            <v>131826.89495601915</v>
          </cell>
          <cell r="S234">
            <v>131443.70274318295</v>
          </cell>
          <cell r="T234">
            <v>131467.64191614915</v>
          </cell>
          <cell r="U234">
            <v>130822.5467580058</v>
          </cell>
          <cell r="V234">
            <v>130587.50193352826</v>
          </cell>
          <cell r="W234">
            <v>130404.83170908279</v>
          </cell>
          <cell r="X234">
            <v>130633.02816465028</v>
          </cell>
          <cell r="Y234">
            <v>130202.94714943189</v>
          </cell>
          <cell r="Z234">
            <v>130500.04627940984</v>
          </cell>
          <cell r="AA234">
            <v>130187.01811576265</v>
          </cell>
          <cell r="AB234">
            <v>130230.03715584971</v>
          </cell>
          <cell r="AC234">
            <v>130690.85154125342</v>
          </cell>
          <cell r="AD234">
            <v>130730.73399870543</v>
          </cell>
        </row>
        <row r="235">
          <cell r="A235">
            <v>173998.60241552576</v>
          </cell>
          <cell r="B235">
            <v>172116.32518506335</v>
          </cell>
          <cell r="C235">
            <v>167990.00815615582</v>
          </cell>
          <cell r="D235">
            <v>164656.45364580449</v>
          </cell>
          <cell r="E235">
            <v>160737.44184377292</v>
          </cell>
          <cell r="F235">
            <v>157557.74956924998</v>
          </cell>
          <cell r="G235">
            <v>154532.14570283869</v>
          </cell>
          <cell r="H235">
            <v>151955.22162752986</v>
          </cell>
          <cell r="I235">
            <v>148578.76407258864</v>
          </cell>
          <cell r="J235">
            <v>145656.7102705054</v>
          </cell>
          <cell r="K235">
            <v>142767.58084535779</v>
          </cell>
          <cell r="L235">
            <v>140303.18350118282</v>
          </cell>
          <cell r="M235">
            <v>137107.25590389007</v>
          </cell>
          <cell r="N235">
            <v>134338.35670334825</v>
          </cell>
          <cell r="O235">
            <v>132697.35613663244</v>
          </cell>
          <cell r="P235">
            <v>132547.64231381973</v>
          </cell>
          <cell r="Q235">
            <v>131717.33641080931</v>
          </cell>
          <cell r="R235">
            <v>131294.20587142557</v>
          </cell>
          <cell r="S235">
            <v>130917.44936755204</v>
          </cell>
          <cell r="T235">
            <v>130946.23471784378</v>
          </cell>
          <cell r="U235">
            <v>130308.66508722887</v>
          </cell>
          <cell r="V235">
            <v>130079.54621490467</v>
          </cell>
          <cell r="W235">
            <v>129902.6217281025</v>
          </cell>
          <cell r="X235">
            <v>130135.01761580828</v>
          </cell>
          <cell r="Y235">
            <v>129711.66621227385</v>
          </cell>
          <cell r="Z235">
            <v>130028.211829081</v>
          </cell>
          <cell r="AA235">
            <v>129700.90918046798</v>
          </cell>
          <cell r="AB235">
            <v>129748.8973893997</v>
          </cell>
          <cell r="AC235">
            <v>130213.16687628093</v>
          </cell>
          <cell r="AD235">
            <v>130263.22297254633</v>
          </cell>
        </row>
        <row r="236">
          <cell r="A236">
            <v>171198.95398809438</v>
          </cell>
          <cell r="B236">
            <v>169362.73266220404</v>
          </cell>
          <cell r="C236">
            <v>165327.71912174916</v>
          </cell>
          <cell r="D236">
            <v>162071.78743357852</v>
          </cell>
          <cell r="E236">
            <v>158238.48431156599</v>
          </cell>
          <cell r="F236">
            <v>155131.90734865898</v>
          </cell>
          <cell r="G236">
            <v>152176.60961426911</v>
          </cell>
          <cell r="H236">
            <v>149663.34700518497</v>
          </cell>
          <cell r="I236">
            <v>146362.75449390354</v>
          </cell>
          <cell r="J236">
            <v>143509.82389537495</v>
          </cell>
          <cell r="K236">
            <v>140689.47333972121</v>
          </cell>
          <cell r="L236">
            <v>138287.84385833886</v>
          </cell>
          <cell r="M236">
            <v>135165.32710626267</v>
          </cell>
          <cell r="N236">
            <v>132463.80151173388</v>
          </cell>
          <cell r="O236">
            <v>130867.91307635547</v>
          </cell>
          <cell r="P236">
            <v>130736.08618261706</v>
          </cell>
          <cell r="Q236">
            <v>129933.06706849218</v>
          </cell>
          <cell r="R236">
            <v>129531.75937643701</v>
          </cell>
          <cell r="S236">
            <v>129176.29595521177</v>
          </cell>
          <cell r="T236">
            <v>129221.11528946995</v>
          </cell>
          <cell r="U236">
            <v>128608.44449759441</v>
          </cell>
          <cell r="V236">
            <v>128398.93213477859</v>
          </cell>
          <cell r="W236">
            <v>128241.01790266989</v>
          </cell>
          <cell r="X236">
            <v>128487.3079636695</v>
          </cell>
          <cell r="Y236">
            <v>128086.22204457631</v>
          </cell>
          <cell r="Z236">
            <v>128467.10799337679</v>
          </cell>
          <cell r="AA236">
            <v>128092.57701453623</v>
          </cell>
          <cell r="AB236">
            <v>128157.00613518657</v>
          </cell>
          <cell r="AC236">
            <v>128632.70711496864</v>
          </cell>
          <cell r="AD236">
            <v>128716.42354816705</v>
          </cell>
        </row>
        <row r="237">
          <cell r="A237">
            <v>180813.58536794171</v>
          </cell>
          <cell r="B237">
            <v>178819.19755907886</v>
          </cell>
          <cell r="C237">
            <v>174470.62701033501</v>
          </cell>
          <cell r="D237">
            <v>170948.12084280531</v>
          </cell>
          <cell r="E237">
            <v>166820.474561001</v>
          </cell>
          <cell r="F237">
            <v>163462.80293830673</v>
          </cell>
          <cell r="G237">
            <v>160266.05790771148</v>
          </cell>
          <cell r="H237">
            <v>157534.16730060667</v>
          </cell>
          <cell r="I237">
            <v>153973.03692240667</v>
          </cell>
          <cell r="J237">
            <v>150882.72147388756</v>
          </cell>
          <cell r="K237">
            <v>147826.16858996046</v>
          </cell>
          <cell r="L237">
            <v>145208.97994859976</v>
          </cell>
          <cell r="M237">
            <v>141834.35360693201</v>
          </cell>
          <cell r="N237">
            <v>138901.45167950404</v>
          </cell>
          <cell r="O237">
            <v>137150.63789374277</v>
          </cell>
          <cell r="P237">
            <v>136957.38320504205</v>
          </cell>
          <cell r="Q237">
            <v>136060.65503298567</v>
          </cell>
          <cell r="R237">
            <v>135584.40270478715</v>
          </cell>
          <cell r="S237">
            <v>135155.81398018528</v>
          </cell>
          <cell r="T237">
            <v>135145.56895569144</v>
          </cell>
          <cell r="U237">
            <v>134447.38987144624</v>
          </cell>
          <cell r="V237">
            <v>134170.54428217185</v>
          </cell>
          <cell r="W237">
            <v>133947.34449866181</v>
          </cell>
          <cell r="X237">
            <v>134145.91879891127</v>
          </cell>
          <cell r="Y237">
            <v>133668.36812685174</v>
          </cell>
          <cell r="Z237">
            <v>133828.29469771328</v>
          </cell>
          <cell r="AA237">
            <v>133615.95657900983</v>
          </cell>
          <cell r="AB237">
            <v>133623.92385817529</v>
          </cell>
          <cell r="AC237">
            <v>134060.36648348469</v>
          </cell>
          <cell r="AD237">
            <v>134028.48564076755</v>
          </cell>
        </row>
        <row r="238">
          <cell r="A238">
            <v>175660.53307695859</v>
          </cell>
          <cell r="B238">
            <v>173750.91608511808</v>
          </cell>
          <cell r="C238">
            <v>169570.39936975404</v>
          </cell>
          <cell r="D238">
            <v>166190.76630648691</v>
          </cell>
          <cell r="E238">
            <v>162220.8760148997</v>
          </cell>
          <cell r="F238">
            <v>158997.7809412952</v>
          </cell>
          <cell r="G238">
            <v>155930.44186436667</v>
          </cell>
          <cell r="H238">
            <v>153315.72699303002</v>
          </cell>
          <cell r="I238">
            <v>149894.23433976941</v>
          </cell>
          <cell r="J238">
            <v>146931.14753858588</v>
          </cell>
          <cell r="K238">
            <v>144001.18951833664</v>
          </cell>
          <cell r="L238">
            <v>141499.53184007629</v>
          </cell>
          <cell r="M238">
            <v>138260.02600869111</v>
          </cell>
          <cell r="N238">
            <v>135451.13240724269</v>
          </cell>
          <cell r="O238">
            <v>133783.35232294971</v>
          </cell>
          <cell r="P238">
            <v>133623.02043982051</v>
          </cell>
          <cell r="Q238">
            <v>132776.51652042472</v>
          </cell>
          <cell r="R238">
            <v>132340.4314762039</v>
          </cell>
          <cell r="S238">
            <v>131951.03494703904</v>
          </cell>
          <cell r="T238">
            <v>131970.30218451432</v>
          </cell>
          <cell r="U238">
            <v>131317.95207534736</v>
          </cell>
          <cell r="V238">
            <v>131077.19436330441</v>
          </cell>
          <cell r="W238">
            <v>130888.98498628278</v>
          </cell>
          <cell r="X238">
            <v>131113.13299815313</v>
          </cell>
          <cell r="Y238">
            <v>130676.56433100734</v>
          </cell>
          <cell r="Z238">
            <v>130954.91616267391</v>
          </cell>
          <cell r="AA238">
            <v>130655.64925216441</v>
          </cell>
          <cell r="AB238">
            <v>130693.87778733877</v>
          </cell>
          <cell r="AC238">
            <v>131151.36129767675</v>
          </cell>
          <cell r="AD238">
            <v>131181.43590431119</v>
          </cell>
        </row>
        <row r="239">
          <cell r="A239">
            <v>182090.96646280843</v>
          </cell>
          <cell r="B239">
            <v>180075.56496478705</v>
          </cell>
          <cell r="C239">
            <v>175685.33584602343</v>
          </cell>
          <cell r="D239">
            <v>172127.41311525233</v>
          </cell>
          <cell r="E239">
            <v>167960.66097770928</v>
          </cell>
          <cell r="F239">
            <v>164569.62941028469</v>
          </cell>
          <cell r="G239">
            <v>161340.80616479024</v>
          </cell>
          <cell r="H239">
            <v>158579.86907005141</v>
          </cell>
          <cell r="I239">
            <v>154984.12414111613</v>
          </cell>
          <cell r="J239">
            <v>151862.27020634562</v>
          </cell>
          <cell r="K239">
            <v>148774.33594368648</v>
          </cell>
          <cell r="L239">
            <v>146128.50853450375</v>
          </cell>
          <cell r="M239">
            <v>142720.38740651961</v>
          </cell>
          <cell r="N239">
            <v>139756.74527265329</v>
          </cell>
          <cell r="O239">
            <v>137985.34840826155</v>
          </cell>
          <cell r="P239">
            <v>137783.9325430285</v>
          </cell>
          <cell r="Q239">
            <v>136874.75436906455</v>
          </cell>
          <cell r="R239">
            <v>136388.54504328716</v>
          </cell>
          <cell r="S239">
            <v>135950.24103409459</v>
          </cell>
          <cell r="T239">
            <v>135932.68026674053</v>
          </cell>
          <cell r="U239">
            <v>135223.14071823913</v>
          </cell>
          <cell r="V239">
            <v>134937.34936836959</v>
          </cell>
          <cell r="W239">
            <v>134705.47587436216</v>
          </cell>
          <cell r="X239">
            <v>134897.71075208968</v>
          </cell>
          <cell r="Y239">
            <v>134410.00112270733</v>
          </cell>
          <cell r="Z239">
            <v>134540.5714633649</v>
          </cell>
          <cell r="AA239">
            <v>134349.7819704045</v>
          </cell>
          <cell r="AB239">
            <v>134350.2478398908</v>
          </cell>
          <cell r="AC239">
            <v>134781.47467711248</v>
          </cell>
          <cell r="AD239">
            <v>134734.23580671451</v>
          </cell>
        </row>
        <row r="240">
          <cell r="A240">
            <v>170930.56271875132</v>
          </cell>
          <cell r="B240">
            <v>169098.7565910579</v>
          </cell>
          <cell r="C240">
            <v>165072.49595647547</v>
          </cell>
          <cell r="D240">
            <v>161824.0056625781</v>
          </cell>
          <cell r="E240">
            <v>157998.91909418663</v>
          </cell>
          <cell r="F240">
            <v>154899.35140826623</v>
          </cell>
          <cell r="G240">
            <v>151950.79364587818</v>
          </cell>
          <cell r="H240">
            <v>149443.63401085354</v>
          </cell>
          <cell r="I240">
            <v>146150.31438254094</v>
          </cell>
          <cell r="J240">
            <v>143304.01035332057</v>
          </cell>
          <cell r="K240">
            <v>140490.25335702472</v>
          </cell>
          <cell r="L240">
            <v>138094.64118345993</v>
          </cell>
          <cell r="M240">
            <v>134979.16204001283</v>
          </cell>
          <cell r="N240">
            <v>132284.0952877661</v>
          </cell>
          <cell r="O240">
            <v>130692.53157476133</v>
          </cell>
          <cell r="P240">
            <v>130562.41943047212</v>
          </cell>
          <cell r="Q240">
            <v>129762.01619333861</v>
          </cell>
          <cell r="R240">
            <v>129362.80057171552</v>
          </cell>
          <cell r="S240">
            <v>129009.37843446873</v>
          </cell>
          <cell r="T240">
            <v>129055.73488362576</v>
          </cell>
          <cell r="U240">
            <v>128445.45104536515</v>
          </cell>
          <cell r="V240">
            <v>128237.81828140281</v>
          </cell>
          <cell r="W240">
            <v>128081.72648754661</v>
          </cell>
          <cell r="X240">
            <v>128329.34852822276</v>
          </cell>
          <cell r="Y240">
            <v>127930.39711343845</v>
          </cell>
          <cell r="Z240">
            <v>128317.45111648619</v>
          </cell>
          <cell r="AA240">
            <v>127938.39254361828</v>
          </cell>
          <cell r="AB240">
            <v>128004.39778972855</v>
          </cell>
          <cell r="AC240">
            <v>128481.19466171626</v>
          </cell>
          <cell r="AD240">
            <v>128568.13797885747</v>
          </cell>
        </row>
        <row r="241">
          <cell r="A241">
            <v>170834.10416513757</v>
          </cell>
          <cell r="B241">
            <v>169003.88483880711</v>
          </cell>
          <cell r="C241">
            <v>164980.76995722341</v>
          </cell>
          <cell r="D241">
            <v>161734.95406525512</v>
          </cell>
          <cell r="E241">
            <v>157912.82048739833</v>
          </cell>
          <cell r="F241">
            <v>154815.77190249664</v>
          </cell>
          <cell r="G241">
            <v>151869.63645418861</v>
          </cell>
          <cell r="H241">
            <v>149364.6701991944</v>
          </cell>
          <cell r="I241">
            <v>146073.96441064455</v>
          </cell>
          <cell r="J241">
            <v>143230.04193911218</v>
          </cell>
          <cell r="K241">
            <v>140418.65463688417</v>
          </cell>
          <cell r="L241">
            <v>138025.20505530742</v>
          </cell>
          <cell r="M241">
            <v>134912.25519513735</v>
          </cell>
          <cell r="N241">
            <v>132219.50972027821</v>
          </cell>
          <cell r="O241">
            <v>130629.50029205313</v>
          </cell>
          <cell r="P241">
            <v>130500.00442061096</v>
          </cell>
          <cell r="Q241">
            <v>129700.54131730387</v>
          </cell>
          <cell r="R241">
            <v>129302.0775759056</v>
          </cell>
          <cell r="S241">
            <v>128949.38906647224</v>
          </cell>
          <cell r="T241">
            <v>128996.29794745854</v>
          </cell>
          <cell r="U241">
            <v>128386.87196904488</v>
          </cell>
          <cell r="V241">
            <v>128179.9147240263</v>
          </cell>
          <cell r="W241">
            <v>128024.47790586406</v>
          </cell>
          <cell r="X241">
            <v>128272.57865374017</v>
          </cell>
          <cell r="Y241">
            <v>127874.39436971545</v>
          </cell>
          <cell r="Z241">
            <v>128263.66514230552</v>
          </cell>
          <cell r="AA241">
            <v>127882.97937354445</v>
          </cell>
          <cell r="AB241">
            <v>127949.55107169526</v>
          </cell>
          <cell r="AC241">
            <v>128426.74180216179</v>
          </cell>
          <cell r="AD241">
            <v>128514.84484613972</v>
          </cell>
        </row>
        <row r="242">
          <cell r="A242">
            <v>182137.34988769412</v>
          </cell>
          <cell r="B242">
            <v>180121.18535436824</v>
          </cell>
          <cell r="C242">
            <v>175729.44355692077</v>
          </cell>
          <cell r="D242">
            <v>172170.23480312381</v>
          </cell>
          <cell r="E242">
            <v>168002.06267938434</v>
          </cell>
          <cell r="F242">
            <v>164609.81976751698</v>
          </cell>
          <cell r="G242">
            <v>161379.83171891308</v>
          </cell>
          <cell r="H242">
            <v>158617.8399071577</v>
          </cell>
          <cell r="I242">
            <v>155020.83807734889</v>
          </cell>
          <cell r="J242">
            <v>151897.83893774176</v>
          </cell>
          <cell r="K242">
            <v>148808.76517503124</v>
          </cell>
          <cell r="L242">
            <v>146161.8978536865</v>
          </cell>
          <cell r="M242">
            <v>142752.56048498029</v>
          </cell>
          <cell r="N242">
            <v>139787.80213289059</v>
          </cell>
          <cell r="O242">
            <v>138015.65786924155</v>
          </cell>
          <cell r="P242">
            <v>137813.94566071662</v>
          </cell>
          <cell r="Q242">
            <v>136904.31541044542</v>
          </cell>
          <cell r="R242">
            <v>136417.74453269955</v>
          </cell>
          <cell r="S242">
            <v>135979.08774846213</v>
          </cell>
          <cell r="T242">
            <v>135961.26133664942</v>
          </cell>
          <cell r="U242">
            <v>135251.3092744177</v>
          </cell>
          <cell r="V242">
            <v>134965.1930919541</v>
          </cell>
          <cell r="W242">
            <v>134733.00464385748</v>
          </cell>
          <cell r="X242">
            <v>134925.0093286304</v>
          </cell>
          <cell r="Y242">
            <v>134436.93081384976</v>
          </cell>
          <cell r="Z242">
            <v>134566.4351903217</v>
          </cell>
          <cell r="AA242">
            <v>134376.42815693232</v>
          </cell>
          <cell r="AB242">
            <v>134376.62164014817</v>
          </cell>
          <cell r="AC242">
            <v>134807.65908509219</v>
          </cell>
          <cell r="AD242">
            <v>134759.86254406156</v>
          </cell>
        </row>
        <row r="243">
          <cell r="A243">
            <v>181353.8612514814</v>
          </cell>
          <cell r="B243">
            <v>179350.58557859572</v>
          </cell>
          <cell r="C243">
            <v>174984.39529145515</v>
          </cell>
          <cell r="D243">
            <v>171446.90947918664</v>
          </cell>
          <cell r="E243">
            <v>167302.72314457764</v>
          </cell>
          <cell r="F243">
            <v>163930.94173609864</v>
          </cell>
          <cell r="G243">
            <v>160720.62903492592</v>
          </cell>
          <cell r="H243">
            <v>157976.45304420829</v>
          </cell>
          <cell r="I243">
            <v>154400.68223719893</v>
          </cell>
          <cell r="J243">
            <v>151297.02739952379</v>
          </cell>
          <cell r="K243">
            <v>148227.20157599452</v>
          </cell>
          <cell r="L243">
            <v>145597.89999852513</v>
          </cell>
          <cell r="M243">
            <v>142209.10683902691</v>
          </cell>
          <cell r="N243">
            <v>139263.20315960777</v>
          </cell>
          <cell r="O243">
            <v>137503.68363909144</v>
          </cell>
          <cell r="P243">
            <v>137306.97713254293</v>
          </cell>
          <cell r="Q243">
            <v>136404.9831585988</v>
          </cell>
          <cell r="R243">
            <v>135924.51945942731</v>
          </cell>
          <cell r="S243">
            <v>135491.82159778939</v>
          </cell>
          <cell r="T243">
            <v>135478.48233661597</v>
          </cell>
          <cell r="U243">
            <v>134775.49827687198</v>
          </cell>
          <cell r="V243">
            <v>134494.86902528341</v>
          </cell>
          <cell r="W243">
            <v>134268.0006446559</v>
          </cell>
          <cell r="X243">
            <v>134463.89364868301</v>
          </cell>
          <cell r="Y243">
            <v>133982.04618558323</v>
          </cell>
          <cell r="Z243">
            <v>134129.55636538137</v>
          </cell>
          <cell r="AA243">
            <v>133926.33236529073</v>
          </cell>
          <cell r="AB243">
            <v>133931.12687889821</v>
          </cell>
          <cell r="AC243">
            <v>134365.36345581003</v>
          </cell>
          <cell r="AD243">
            <v>134326.98684451761</v>
          </cell>
        </row>
        <row r="244">
          <cell r="A244">
            <v>181130.92276066678</v>
          </cell>
          <cell r="B244">
            <v>179131.31456036723</v>
          </cell>
          <cell r="C244">
            <v>174772.39485110436</v>
          </cell>
          <cell r="D244">
            <v>171241.09021310764</v>
          </cell>
          <cell r="E244">
            <v>167103.72893681165</v>
          </cell>
          <cell r="F244">
            <v>163737.76976553479</v>
          </cell>
          <cell r="G244">
            <v>160533.0556040981</v>
          </cell>
          <cell r="H244">
            <v>157793.94903247757</v>
          </cell>
          <cell r="I244">
            <v>154224.2194262752</v>
          </cell>
          <cell r="J244">
            <v>151126.06893069166</v>
          </cell>
          <cell r="K244">
            <v>148061.72002962686</v>
          </cell>
          <cell r="L244">
            <v>145437.4167128196</v>
          </cell>
          <cell r="M244">
            <v>142054.46932412664</v>
          </cell>
          <cell r="N244">
            <v>139113.93066479292</v>
          </cell>
          <cell r="O244">
            <v>137358.00346336182</v>
          </cell>
          <cell r="P244">
            <v>137162.72130886192</v>
          </cell>
          <cell r="Q244">
            <v>136262.90020615183</v>
          </cell>
          <cell r="R244">
            <v>135784.17427969532</v>
          </cell>
          <cell r="S244">
            <v>135353.17200514037</v>
          </cell>
          <cell r="T244">
            <v>135341.10954435094</v>
          </cell>
          <cell r="U244">
            <v>134640.10820124994</v>
          </cell>
          <cell r="V244">
            <v>134361.04023342725</v>
          </cell>
          <cell r="W244">
            <v>134135.68565626518</v>
          </cell>
          <cell r="X244">
            <v>134332.68506565192</v>
          </cell>
          <cell r="Y244">
            <v>133852.61062285351</v>
          </cell>
          <cell r="Z244">
            <v>134005.24428043287</v>
          </cell>
          <cell r="AA244">
            <v>133798.25944645985</v>
          </cell>
          <cell r="AB244">
            <v>133804.36316446966</v>
          </cell>
          <cell r="AC244">
            <v>134239.51004131418</v>
          </cell>
          <cell r="AD244">
            <v>134203.81383254752</v>
          </cell>
        </row>
        <row r="245">
          <cell r="A245">
            <v>178844.89093945746</v>
          </cell>
          <cell r="B245">
            <v>176882.8893408922</v>
          </cell>
          <cell r="C245">
            <v>172598.52280692986</v>
          </cell>
          <cell r="D245">
            <v>169130.60049930666</v>
          </cell>
          <cell r="E245">
            <v>165063.22399965531</v>
          </cell>
          <cell r="F245">
            <v>161756.96658497545</v>
          </cell>
          <cell r="G245">
            <v>158609.6603657119</v>
          </cell>
          <cell r="H245">
            <v>155922.53608449205</v>
          </cell>
          <cell r="I245">
            <v>152414.75350786111</v>
          </cell>
          <cell r="J245">
            <v>149373.04504312741</v>
          </cell>
          <cell r="K245">
            <v>146364.85700953053</v>
          </cell>
          <cell r="L245">
            <v>143791.806317977</v>
          </cell>
          <cell r="M245">
            <v>140468.80200161505</v>
          </cell>
          <cell r="N245">
            <v>137583.27675244605</v>
          </cell>
          <cell r="O245">
            <v>135864.1855218281</v>
          </cell>
          <cell r="P245">
            <v>135683.50880444201</v>
          </cell>
          <cell r="Q245">
            <v>134805.96852352357</v>
          </cell>
          <cell r="R245">
            <v>134345.06187856459</v>
          </cell>
          <cell r="S245">
            <v>133931.44631015055</v>
          </cell>
          <cell r="T245">
            <v>133932.47627811358</v>
          </cell>
          <cell r="U245">
            <v>133251.80589411143</v>
          </cell>
          <cell r="V245">
            <v>132988.74747384473</v>
          </cell>
          <cell r="W245">
            <v>132778.91557686377</v>
          </cell>
          <cell r="X245">
            <v>132987.26016872696</v>
          </cell>
          <cell r="Y245">
            <v>132525.36643942405</v>
          </cell>
          <cell r="Z245">
            <v>132730.53671013057</v>
          </cell>
          <cell r="AA245">
            <v>132484.98793909143</v>
          </cell>
          <cell r="AB245">
            <v>132504.51635964253</v>
          </cell>
          <cell r="AC245">
            <v>132948.99753585091</v>
          </cell>
          <cell r="AD245">
            <v>132940.7864214938</v>
          </cell>
        </row>
        <row r="246">
          <cell r="A246">
            <v>178123.09961749328</v>
          </cell>
          <cell r="B246">
            <v>176172.97192135078</v>
          </cell>
          <cell r="C246">
            <v>171912.14479504566</v>
          </cell>
          <cell r="D246">
            <v>168464.23481428731</v>
          </cell>
          <cell r="E246">
            <v>164418.9552968315</v>
          </cell>
          <cell r="F246">
            <v>161131.54810524036</v>
          </cell>
          <cell r="G246">
            <v>158002.36786046589</v>
          </cell>
          <cell r="H246">
            <v>155331.65645931134</v>
          </cell>
          <cell r="I246">
            <v>151843.43302789933</v>
          </cell>
          <cell r="J246">
            <v>148819.54556096779</v>
          </cell>
          <cell r="K246">
            <v>145829.08975069181</v>
          </cell>
          <cell r="L246">
            <v>143272.22155484668</v>
          </cell>
          <cell r="M246">
            <v>139968.14365456477</v>
          </cell>
          <cell r="N246">
            <v>137099.98833073108</v>
          </cell>
          <cell r="O246">
            <v>135392.52768365198</v>
          </cell>
          <cell r="P246">
            <v>135216.46248464653</v>
          </cell>
          <cell r="Q246">
            <v>134345.95714684055</v>
          </cell>
          <cell r="R246">
            <v>133890.67675897444</v>
          </cell>
          <cell r="S246">
            <v>133482.55086637926</v>
          </cell>
          <cell r="T246">
            <v>133487.71463570461</v>
          </cell>
          <cell r="U246">
            <v>132813.46354547987</v>
          </cell>
          <cell r="V246">
            <v>132555.45997720049</v>
          </cell>
          <cell r="W246">
            <v>132350.52920877966</v>
          </cell>
          <cell r="X246">
            <v>132562.4559267452</v>
          </cell>
          <cell r="Y246">
            <v>132106.30257301644</v>
          </cell>
          <cell r="Z246">
            <v>132328.06074555736</v>
          </cell>
          <cell r="AA246">
            <v>132070.33580319074</v>
          </cell>
          <cell r="AB246">
            <v>132094.1029371772</v>
          </cell>
          <cell r="AC246">
            <v>132541.5313235753</v>
          </cell>
          <cell r="AD246">
            <v>132541.99834853545</v>
          </cell>
        </row>
        <row r="247">
          <cell r="A247">
            <v>173371.39697646184</v>
          </cell>
          <cell r="B247">
            <v>171499.43765362154</v>
          </cell>
          <cell r="C247">
            <v>167393.57535181541</v>
          </cell>
          <cell r="D247">
            <v>164077.41068791415</v>
          </cell>
          <cell r="E247">
            <v>160177.60020764719</v>
          </cell>
          <cell r="F247">
            <v>157014.28796165751</v>
          </cell>
          <cell r="G247">
            <v>154004.43478307233</v>
          </cell>
          <cell r="H247">
            <v>151441.77279063209</v>
          </cell>
          <cell r="I247">
            <v>148082.31128689216</v>
          </cell>
          <cell r="J247">
            <v>145175.74316108532</v>
          </cell>
          <cell r="K247">
            <v>142302.02227102968</v>
          </cell>
          <cell r="L247">
            <v>139851.68681568198</v>
          </cell>
          <cell r="M247">
            <v>136672.20545533631</v>
          </cell>
          <cell r="N247">
            <v>133918.39996860753</v>
          </cell>
          <cell r="O247">
            <v>132287.50587592801</v>
          </cell>
          <cell r="P247">
            <v>132141.79926312552</v>
          </cell>
          <cell r="Q247">
            <v>131317.60642139666</v>
          </cell>
          <cell r="R247">
            <v>130899.36485607343</v>
          </cell>
          <cell r="S247">
            <v>130527.37864304092</v>
          </cell>
          <cell r="T247">
            <v>130559.75608791679</v>
          </cell>
          <cell r="U247">
            <v>129927.76454593999</v>
          </cell>
          <cell r="V247">
            <v>129703.03812135465</v>
          </cell>
          <cell r="W247">
            <v>129530.37250328218</v>
          </cell>
          <cell r="X247">
            <v>129765.88110363281</v>
          </cell>
          <cell r="Y247">
            <v>129347.51783818319</v>
          </cell>
          <cell r="Z247">
            <v>129678.47762420603</v>
          </cell>
          <cell r="AA247">
            <v>129340.59440936678</v>
          </cell>
          <cell r="AB247">
            <v>129392.26587693628</v>
          </cell>
          <cell r="AC247">
            <v>129859.09636199634</v>
          </cell>
          <cell r="AD247">
            <v>129916.6933859719</v>
          </cell>
        </row>
        <row r="248">
          <cell r="A248">
            <v>172183.44705229459</v>
          </cell>
          <cell r="B248">
            <v>170331.03022193577</v>
          </cell>
          <cell r="C248">
            <v>166263.90991756076</v>
          </cell>
          <cell r="D248">
            <v>162980.68225561292</v>
          </cell>
          <cell r="E248">
            <v>159117.23977746064</v>
          </cell>
          <cell r="F248">
            <v>155984.95190154487</v>
          </cell>
          <cell r="G248">
            <v>153004.93109883412</v>
          </cell>
          <cell r="H248">
            <v>150469.28201031173</v>
          </cell>
          <cell r="I248">
            <v>147142.01164599473</v>
          </cell>
          <cell r="J248">
            <v>144264.77395454398</v>
          </cell>
          <cell r="K248">
            <v>141420.23739063408</v>
          </cell>
          <cell r="L248">
            <v>138996.53566440538</v>
          </cell>
          <cell r="M248">
            <v>135848.20407527869</v>
          </cell>
          <cell r="N248">
            <v>133122.9866317377</v>
          </cell>
          <cell r="O248">
            <v>131511.23456863454</v>
          </cell>
          <cell r="P248">
            <v>131373.11775740472</v>
          </cell>
          <cell r="Q248">
            <v>130560.50327618343</v>
          </cell>
          <cell r="R248">
            <v>130151.52160562953</v>
          </cell>
          <cell r="S248">
            <v>129788.57049702996</v>
          </cell>
          <cell r="T248">
            <v>129827.7514997563</v>
          </cell>
          <cell r="U248">
            <v>129206.32506063399</v>
          </cell>
          <cell r="V248">
            <v>128989.91809189727</v>
          </cell>
          <cell r="W248">
            <v>128825.31892616941</v>
          </cell>
          <cell r="X248">
            <v>129066.7231175339</v>
          </cell>
          <cell r="Y248">
            <v>128657.80756712391</v>
          </cell>
          <cell r="Z248">
            <v>129016.06831414007</v>
          </cell>
          <cell r="AA248">
            <v>128658.14512186556</v>
          </cell>
          <cell r="AB248">
            <v>128716.79281532043</v>
          </cell>
          <cell r="AC248">
            <v>129188.4739241201</v>
          </cell>
          <cell r="AD248">
            <v>129260.35373957592</v>
          </cell>
        </row>
        <row r="249">
          <cell r="A249">
            <v>180299.36461281125</v>
          </cell>
          <cell r="B249">
            <v>178313.43604540004</v>
          </cell>
          <cell r="C249">
            <v>173981.63551260467</v>
          </cell>
          <cell r="D249">
            <v>170473.38658746512</v>
          </cell>
          <cell r="E249">
            <v>166361.4827045023</v>
          </cell>
          <cell r="F249">
            <v>163017.24041471368</v>
          </cell>
          <cell r="G249">
            <v>159833.40874564776</v>
          </cell>
          <cell r="H249">
            <v>157113.21105216522</v>
          </cell>
          <cell r="I249">
            <v>153566.01505931752</v>
          </cell>
          <cell r="J249">
            <v>150488.39569991469</v>
          </cell>
          <cell r="K249">
            <v>147444.47566011958</v>
          </cell>
          <cell r="L249">
            <v>144838.81580126131</v>
          </cell>
          <cell r="M249">
            <v>141477.67307414036</v>
          </cell>
          <cell r="N249">
            <v>138557.14588141852</v>
          </cell>
          <cell r="O249">
            <v>136814.61799113418</v>
          </cell>
          <cell r="P249">
            <v>136624.64865429603</v>
          </cell>
          <cell r="Q249">
            <v>135732.93233767417</v>
          </cell>
          <cell r="R249">
            <v>135260.68828455848</v>
          </cell>
          <cell r="S249">
            <v>134836.01053139544</v>
          </cell>
          <cell r="T249">
            <v>134828.71052216215</v>
          </cell>
          <cell r="U249">
            <v>134135.10469059146</v>
          </cell>
          <cell r="V249">
            <v>133861.8602942476</v>
          </cell>
          <cell r="W249">
            <v>133642.15218755955</v>
          </cell>
          <cell r="X249">
            <v>133843.2784769134</v>
          </cell>
          <cell r="Y249">
            <v>133369.81738057011</v>
          </cell>
          <cell r="Z249">
            <v>133541.56155459167</v>
          </cell>
          <cell r="AA249">
            <v>133320.54885110992</v>
          </cell>
          <cell r="AB249">
            <v>133331.53588731206</v>
          </cell>
          <cell r="AC249">
            <v>133770.07817301247</v>
          </cell>
          <cell r="AD249">
            <v>133744.37983653648</v>
          </cell>
        </row>
        <row r="250">
          <cell r="A250">
            <v>173397.25295725427</v>
          </cell>
          <cell r="B250">
            <v>171524.86828794103</v>
          </cell>
          <cell r="C250">
            <v>167418.16275838512</v>
          </cell>
          <cell r="D250">
            <v>164101.28121368564</v>
          </cell>
          <cell r="E250">
            <v>160200.67917617795</v>
          </cell>
          <cell r="F250">
            <v>157036.69167822652</v>
          </cell>
          <cell r="G250">
            <v>154026.18919168491</v>
          </cell>
          <cell r="H250">
            <v>151462.93925769036</v>
          </cell>
          <cell r="I250">
            <v>148102.7771070076</v>
          </cell>
          <cell r="J250">
            <v>145195.57059810741</v>
          </cell>
          <cell r="K250">
            <v>142321.21450503444</v>
          </cell>
          <cell r="L250">
            <v>139870.29936095196</v>
          </cell>
          <cell r="M250">
            <v>136690.14001926218</v>
          </cell>
          <cell r="N250">
            <v>133935.71230774047</v>
          </cell>
          <cell r="O250">
            <v>132304.40158474768</v>
          </cell>
          <cell r="P250">
            <v>132158.52977831231</v>
          </cell>
          <cell r="Q250">
            <v>131334.08493112359</v>
          </cell>
          <cell r="R250">
            <v>130915.64182223662</v>
          </cell>
          <cell r="S250">
            <v>130543.45895824945</v>
          </cell>
          <cell r="T250">
            <v>130575.68832225294</v>
          </cell>
          <cell r="U250">
            <v>129943.46682858295</v>
          </cell>
          <cell r="V250">
            <v>129718.55932928543</v>
          </cell>
          <cell r="W250">
            <v>129545.71814317541</v>
          </cell>
          <cell r="X250">
            <v>129781.09842474348</v>
          </cell>
          <cell r="Y250">
            <v>129362.52952778227</v>
          </cell>
          <cell r="Z250">
            <v>129692.89510262776</v>
          </cell>
          <cell r="AA250">
            <v>129355.44806212641</v>
          </cell>
          <cell r="AB250">
            <v>129406.96769066734</v>
          </cell>
          <cell r="AC250">
            <v>129873.69260087807</v>
          </cell>
          <cell r="AD250">
            <v>129930.97875688298</v>
          </cell>
        </row>
        <row r="251">
          <cell r="A251">
            <v>174802.57784613522</v>
          </cell>
          <cell r="B251">
            <v>172907.07473511301</v>
          </cell>
          <cell r="C251">
            <v>168754.53807065211</v>
          </cell>
          <cell r="D251">
            <v>165398.6926035948</v>
          </cell>
          <cell r="E251">
            <v>161455.0678279305</v>
          </cell>
          <cell r="F251">
            <v>158254.37901914111</v>
          </cell>
          <cell r="G251">
            <v>155208.58533096057</v>
          </cell>
          <cell r="H251">
            <v>152613.379583489</v>
          </cell>
          <cell r="I251">
            <v>149215.13585334556</v>
          </cell>
          <cell r="J251">
            <v>146273.23193122639</v>
          </cell>
          <cell r="K251">
            <v>143364.35126850326</v>
          </cell>
          <cell r="L251">
            <v>140881.92886838818</v>
          </cell>
          <cell r="M251">
            <v>137664.91986840352</v>
          </cell>
          <cell r="N251">
            <v>134876.6729799966</v>
          </cell>
          <cell r="O251">
            <v>133222.71755621288</v>
          </cell>
          <cell r="P251">
            <v>133067.86714147532</v>
          </cell>
          <cell r="Q251">
            <v>132229.72528748293</v>
          </cell>
          <cell r="R251">
            <v>131800.32787797853</v>
          </cell>
          <cell r="S251">
            <v>131417.45663658174</v>
          </cell>
          <cell r="T251">
            <v>131441.63750545451</v>
          </cell>
          <cell r="U251">
            <v>130796.9176718352</v>
          </cell>
          <cell r="V251">
            <v>130562.16839543229</v>
          </cell>
          <cell r="W251">
            <v>130379.78473113004</v>
          </cell>
          <cell r="X251">
            <v>130608.19062714707</v>
          </cell>
          <cell r="Y251">
            <v>130178.44524133045</v>
          </cell>
          <cell r="Z251">
            <v>130476.51423599711</v>
          </cell>
          <cell r="AA251">
            <v>130162.77415358332</v>
          </cell>
          <cell r="AB251">
            <v>130206.04102359654</v>
          </cell>
          <cell r="AC251">
            <v>130667.02772706203</v>
          </cell>
          <cell r="AD251">
            <v>130707.41757966091</v>
          </cell>
        </row>
        <row r="252">
          <cell r="A252">
            <v>180685.6308866578</v>
          </cell>
          <cell r="B252">
            <v>178693.34800615738</v>
          </cell>
          <cell r="C252">
            <v>174348.95037083718</v>
          </cell>
          <cell r="D252">
            <v>170829.9918587383</v>
          </cell>
          <cell r="E252">
            <v>166706.26278653281</v>
          </cell>
          <cell r="F252">
            <v>163351.93280905375</v>
          </cell>
          <cell r="G252">
            <v>160158.40103358217</v>
          </cell>
          <cell r="H252">
            <v>157429.41999533918</v>
          </cell>
          <cell r="I252">
            <v>153871.75693546885</v>
          </cell>
          <cell r="J252">
            <v>150784.60067778558</v>
          </cell>
          <cell r="K252">
            <v>147731.1912473304</v>
          </cell>
          <cell r="L252">
            <v>145116.87133378789</v>
          </cell>
          <cell r="M252">
            <v>141745.60014433434</v>
          </cell>
          <cell r="N252">
            <v>138815.77744454265</v>
          </cell>
          <cell r="O252">
            <v>137067.02545315112</v>
          </cell>
          <cell r="P252">
            <v>136874.58826450113</v>
          </cell>
          <cell r="Q252">
            <v>135979.1072015044</v>
          </cell>
          <cell r="R252">
            <v>135503.85225965007</v>
          </cell>
          <cell r="S252">
            <v>135076.23670915054</v>
          </cell>
          <cell r="T252">
            <v>135066.72449813472</v>
          </cell>
          <cell r="U252">
            <v>134369.68338463051</v>
          </cell>
          <cell r="V252">
            <v>134093.73388671147</v>
          </cell>
          <cell r="W252">
            <v>133871.40294346533</v>
          </cell>
          <cell r="X252">
            <v>134070.61225978297</v>
          </cell>
          <cell r="Y252">
            <v>133594.07920425141</v>
          </cell>
          <cell r="Z252">
            <v>133756.94637069816</v>
          </cell>
          <cell r="AA252">
            <v>133542.44973936255</v>
          </cell>
          <cell r="AB252">
            <v>133551.16843013745</v>
          </cell>
          <cell r="AC252">
            <v>133988.13351774254</v>
          </cell>
          <cell r="AD252">
            <v>133957.79107924426</v>
          </cell>
        </row>
        <row r="253">
          <cell r="A253">
            <v>179123.79431604801</v>
          </cell>
          <cell r="B253">
            <v>177157.2045887837</v>
          </cell>
          <cell r="C253">
            <v>172863.74232302359</v>
          </cell>
          <cell r="D253">
            <v>169388.08716330567</v>
          </cell>
          <cell r="E253">
            <v>165312.17229146935</v>
          </cell>
          <cell r="F253">
            <v>161998.63106676162</v>
          </cell>
          <cell r="G253">
            <v>158844.32089034989</v>
          </cell>
          <cell r="H253">
            <v>156150.8545992852</v>
          </cell>
          <cell r="I253">
            <v>152635.51428196277</v>
          </cell>
          <cell r="J253">
            <v>149586.91970442887</v>
          </cell>
          <cell r="K253">
            <v>146571.8798608862</v>
          </cell>
          <cell r="L253">
            <v>143992.57618102783</v>
          </cell>
          <cell r="M253">
            <v>140662.2586133274</v>
          </cell>
          <cell r="N253">
            <v>137770.02154776533</v>
          </cell>
          <cell r="O253">
            <v>136046.43620794709</v>
          </cell>
          <cell r="P253">
            <v>135863.97757935146</v>
          </cell>
          <cell r="Q253">
            <v>134983.71896513019</v>
          </cell>
          <cell r="R253">
            <v>134520.63830941077</v>
          </cell>
          <cell r="S253">
            <v>134104.9015058479</v>
          </cell>
          <cell r="T253">
            <v>134104.33415458159</v>
          </cell>
          <cell r="U253">
            <v>133421.18332691747</v>
          </cell>
          <cell r="V253">
            <v>133156.17168936413</v>
          </cell>
          <cell r="W253">
            <v>132944.44597451235</v>
          </cell>
          <cell r="X253">
            <v>133151.40641691996</v>
          </cell>
          <cell r="Y253">
            <v>132687.29458096795</v>
          </cell>
          <cell r="Z253">
            <v>132886.05521263974</v>
          </cell>
          <cell r="AA253">
            <v>132645.21136834862</v>
          </cell>
          <cell r="AB253">
            <v>132663.10193117886</v>
          </cell>
          <cell r="AC253">
            <v>133106.44429226377</v>
          </cell>
          <cell r="AD253">
            <v>133094.87990628305</v>
          </cell>
        </row>
        <row r="254">
          <cell r="A254">
            <v>179343.41657155118</v>
          </cell>
          <cell r="B254">
            <v>177373.21392577101</v>
          </cell>
          <cell r="C254">
            <v>173072.58923280297</v>
          </cell>
          <cell r="D254">
            <v>169590.84484448089</v>
          </cell>
          <cell r="E254">
            <v>165508.20643784729</v>
          </cell>
          <cell r="F254">
            <v>162188.92958237554</v>
          </cell>
          <cell r="G254">
            <v>159029.10414514071</v>
          </cell>
          <cell r="H254">
            <v>156330.6438431624</v>
          </cell>
          <cell r="I254">
            <v>152809.35218857948</v>
          </cell>
          <cell r="J254">
            <v>149755.3351466663</v>
          </cell>
          <cell r="K254">
            <v>146734.89985050136</v>
          </cell>
          <cell r="L254">
            <v>144150.67225967458</v>
          </cell>
          <cell r="M254">
            <v>140814.59587767196</v>
          </cell>
          <cell r="N254">
            <v>137917.07359730615</v>
          </cell>
          <cell r="O254">
            <v>136189.94937455613</v>
          </cell>
          <cell r="P254">
            <v>136006.08758130993</v>
          </cell>
          <cell r="Q254">
            <v>135123.68841756048</v>
          </cell>
          <cell r="R254">
            <v>134658.89583869209</v>
          </cell>
          <cell r="S254">
            <v>134241.48867009624</v>
          </cell>
          <cell r="T254">
            <v>134239.66351099632</v>
          </cell>
          <cell r="U254">
            <v>133554.55945982391</v>
          </cell>
          <cell r="V254">
            <v>133288.00976277763</v>
          </cell>
          <cell r="W254">
            <v>133074.7927624585</v>
          </cell>
          <cell r="X254">
            <v>133280.66325741156</v>
          </cell>
          <cell r="Y254">
            <v>132814.804775036</v>
          </cell>
          <cell r="Z254">
            <v>133008.51814123912</v>
          </cell>
          <cell r="AA254">
            <v>132771.37918800022</v>
          </cell>
          <cell r="AB254">
            <v>132787.98002099199</v>
          </cell>
          <cell r="AC254">
            <v>133230.42562295886</v>
          </cell>
          <cell r="AD254">
            <v>133216.22070574365</v>
          </cell>
        </row>
        <row r="255">
          <cell r="A255">
            <v>180344.89299629442</v>
          </cell>
          <cell r="B255">
            <v>178358.21545952532</v>
          </cell>
          <cell r="C255">
            <v>174024.93013306981</v>
          </cell>
          <cell r="D255">
            <v>170515.41889171206</v>
          </cell>
          <cell r="E255">
            <v>166402.12119886457</v>
          </cell>
          <cell r="F255">
            <v>163056.68989480077</v>
          </cell>
          <cell r="G255">
            <v>159871.71489484067</v>
          </cell>
          <cell r="H255">
            <v>157150.48192720764</v>
          </cell>
          <cell r="I255">
            <v>153602.05220345041</v>
          </cell>
          <cell r="J255">
            <v>150523.30875014773</v>
          </cell>
          <cell r="K255">
            <v>147478.27021607486</v>
          </cell>
          <cell r="L255">
            <v>144871.58961500492</v>
          </cell>
          <cell r="M255">
            <v>141509.25306758852</v>
          </cell>
          <cell r="N255">
            <v>138587.63023323496</v>
          </cell>
          <cell r="O255">
            <v>136844.3687214019</v>
          </cell>
          <cell r="P255">
            <v>136654.10850412381</v>
          </cell>
          <cell r="Q255">
            <v>135761.94844486046</v>
          </cell>
          <cell r="R255">
            <v>135289.34950469821</v>
          </cell>
          <cell r="S255">
            <v>134864.32547961659</v>
          </cell>
          <cell r="T255">
            <v>134856.76472286813</v>
          </cell>
          <cell r="U255">
            <v>134162.75398192834</v>
          </cell>
          <cell r="V255">
            <v>133889.19074101996</v>
          </cell>
          <cell r="W255">
            <v>133669.17348616984</v>
          </cell>
          <cell r="X255">
            <v>133870.07382599244</v>
          </cell>
          <cell r="Y255">
            <v>133396.25064435863</v>
          </cell>
          <cell r="Z255">
            <v>133566.94850439316</v>
          </cell>
          <cell r="AA255">
            <v>133346.70383646502</v>
          </cell>
          <cell r="AB255">
            <v>133357.42350762011</v>
          </cell>
          <cell r="AC255">
            <v>133795.77989233827</v>
          </cell>
          <cell r="AD255">
            <v>133769.53416544246</v>
          </cell>
        </row>
        <row r="256">
          <cell r="A256">
            <v>174312.95560166225</v>
          </cell>
          <cell r="B256">
            <v>172425.50707176066</v>
          </cell>
          <cell r="C256">
            <v>168288.93820472257</v>
          </cell>
          <cell r="D256">
            <v>164946.6679637708</v>
          </cell>
          <cell r="E256">
            <v>161018.03252600715</v>
          </cell>
          <cell r="F256">
            <v>157830.13063811397</v>
          </cell>
          <cell r="G256">
            <v>154796.6325817075</v>
          </cell>
          <cell r="H256">
            <v>152212.56040003436</v>
          </cell>
          <cell r="I256">
            <v>148827.58448330275</v>
          </cell>
          <cell r="J256">
            <v>145897.76931409194</v>
          </cell>
          <cell r="K256">
            <v>143000.91718471033</v>
          </cell>
          <cell r="L256">
            <v>140529.47207072881</v>
          </cell>
          <cell r="M256">
            <v>137325.30167663889</v>
          </cell>
          <cell r="N256">
            <v>134548.8375591939</v>
          </cell>
          <cell r="O256">
            <v>132902.77166281725</v>
          </cell>
          <cell r="P256">
            <v>132751.04944027492</v>
          </cell>
          <cell r="Q256">
            <v>131917.67969219683</v>
          </cell>
          <cell r="R256">
            <v>131492.0988160061</v>
          </cell>
          <cell r="S256">
            <v>131112.95145894273</v>
          </cell>
          <cell r="T256">
            <v>131139.93646391365</v>
          </cell>
          <cell r="U256">
            <v>130499.57111466062</v>
          </cell>
          <cell r="V256">
            <v>130268.25076279615</v>
          </cell>
          <cell r="W256">
            <v>130089.19174578882</v>
          </cell>
          <cell r="X256">
            <v>130320.02755273558</v>
          </cell>
          <cell r="Y256">
            <v>129894.17611172989</v>
          </cell>
          <cell r="Z256">
            <v>130203.49739702418</v>
          </cell>
          <cell r="AA256">
            <v>129881.49769142982</v>
          </cell>
          <cell r="AB256">
            <v>129927.63986393387</v>
          </cell>
          <cell r="AC256">
            <v>130390.6257874289</v>
          </cell>
          <cell r="AD256">
            <v>130436.9023969353</v>
          </cell>
        </row>
        <row r="257">
          <cell r="A257">
            <v>181032.82326245285</v>
          </cell>
          <cell r="B257">
            <v>179034.82885804423</v>
          </cell>
          <cell r="C257">
            <v>174679.10841705897</v>
          </cell>
          <cell r="D257">
            <v>171150.52367768643</v>
          </cell>
          <cell r="E257">
            <v>167016.16562794559</v>
          </cell>
          <cell r="F257">
            <v>163652.76841241683</v>
          </cell>
          <cell r="G257">
            <v>160450.51777325856</v>
          </cell>
          <cell r="H257">
            <v>157713.64189526049</v>
          </cell>
          <cell r="I257">
            <v>154146.5705952376</v>
          </cell>
          <cell r="J257">
            <v>151050.84217219613</v>
          </cell>
          <cell r="K257">
            <v>147988.90327823043</v>
          </cell>
          <cell r="L257">
            <v>145366.79934323972</v>
          </cell>
          <cell r="M257">
            <v>141986.42426577292</v>
          </cell>
          <cell r="N257">
            <v>139048.24637319759</v>
          </cell>
          <cell r="O257">
            <v>137293.89989790489</v>
          </cell>
          <cell r="P257">
            <v>137099.24450023263</v>
          </cell>
          <cell r="Q257">
            <v>136200.37952482456</v>
          </cell>
          <cell r="R257">
            <v>135722.41826951446</v>
          </cell>
          <cell r="S257">
            <v>135292.16210318607</v>
          </cell>
          <cell r="T257">
            <v>135280.66147214855</v>
          </cell>
          <cell r="U257">
            <v>134580.5325827323</v>
          </cell>
          <cell r="V257">
            <v>134302.15162572343</v>
          </cell>
          <cell r="W257">
            <v>134077.46316664532</v>
          </cell>
          <cell r="X257">
            <v>134274.94942695767</v>
          </cell>
          <cell r="Y257">
            <v>133795.6551652812</v>
          </cell>
          <cell r="Z257">
            <v>133950.54330389528</v>
          </cell>
          <cell r="AA257">
            <v>133741.90359231282</v>
          </cell>
          <cell r="AB257">
            <v>133748.58339879644</v>
          </cell>
          <cell r="AC257">
            <v>134184.13083440627</v>
          </cell>
          <cell r="AD257">
            <v>134149.61408164934</v>
          </cell>
        </row>
        <row r="258">
          <cell r="A258">
            <v>175892.10538057337</v>
          </cell>
          <cell r="B258">
            <v>173978.67888472075</v>
          </cell>
          <cell r="C258">
            <v>169790.61002140061</v>
          </cell>
          <cell r="D258">
            <v>166404.55640347762</v>
          </cell>
          <cell r="E258">
            <v>162427.57673728277</v>
          </cell>
          <cell r="F258">
            <v>159198.43394676695</v>
          </cell>
          <cell r="G258">
            <v>156125.27951359906</v>
          </cell>
          <cell r="H258">
            <v>153505.2988980923</v>
          </cell>
          <cell r="I258">
            <v>150077.53108443937</v>
          </cell>
          <cell r="J258">
            <v>147108.72677268431</v>
          </cell>
          <cell r="K258">
            <v>144173.07972337963</v>
          </cell>
          <cell r="L258">
            <v>141666.23021516041</v>
          </cell>
          <cell r="M258">
            <v>138420.65222186712</v>
          </cell>
          <cell r="N258">
            <v>135606.18582742283</v>
          </cell>
          <cell r="O258">
            <v>133934.67430311316</v>
          </cell>
          <cell r="P258">
            <v>133772.86290658161</v>
          </cell>
          <cell r="Q258">
            <v>132924.10196644755</v>
          </cell>
          <cell r="R258">
            <v>132486.21185021207</v>
          </cell>
          <cell r="S258">
            <v>132095.05406840148</v>
          </cell>
          <cell r="T258">
            <v>132112.99505842125</v>
          </cell>
          <cell r="U258">
            <v>131458.58544728693</v>
          </cell>
          <cell r="V258">
            <v>131216.20598712438</v>
          </cell>
          <cell r="W258">
            <v>131026.42418106896</v>
          </cell>
          <cell r="X258">
            <v>131249.42293945272</v>
          </cell>
          <cell r="Y258">
            <v>130811.01258766088</v>
          </cell>
          <cell r="Z258">
            <v>131084.04252292466</v>
          </cell>
          <cell r="AA258">
            <v>130788.68209335735</v>
          </cell>
          <cell r="AB258">
            <v>130825.55072213672</v>
          </cell>
          <cell r="AC258">
            <v>131282.08867905493</v>
          </cell>
          <cell r="AD258">
            <v>131309.37907832686</v>
          </cell>
        </row>
        <row r="259">
          <cell r="A259">
            <v>174969.19064568571</v>
          </cell>
          <cell r="B259">
            <v>173070.94665365812</v>
          </cell>
          <cell r="C259">
            <v>168912.9763320027</v>
          </cell>
          <cell r="D259">
            <v>165552.51137215982</v>
          </cell>
          <cell r="E259">
            <v>161603.78589778501</v>
          </cell>
          <cell r="F259">
            <v>158398.7458473758</v>
          </cell>
          <cell r="G259">
            <v>155348.76809759421</v>
          </cell>
          <cell r="H259">
            <v>152749.77372616282</v>
          </cell>
          <cell r="I259">
            <v>149347.01511222601</v>
          </cell>
          <cell r="J259">
            <v>146400.99752699639</v>
          </cell>
          <cell r="K259">
            <v>143488.02369318649</v>
          </cell>
          <cell r="L259">
            <v>141001.86584927808</v>
          </cell>
          <cell r="M259">
            <v>137780.48801986506</v>
          </cell>
          <cell r="N259">
            <v>134988.23159047306</v>
          </cell>
          <cell r="O259">
            <v>133331.59145155791</v>
          </cell>
          <cell r="P259">
            <v>133175.67654911565</v>
          </cell>
          <cell r="Q259">
            <v>132335.91080255073</v>
          </cell>
          <cell r="R259">
            <v>131905.21467080252</v>
          </cell>
          <cell r="S259">
            <v>131521.07623454073</v>
          </cell>
          <cell r="T259">
            <v>131544.30288825903</v>
          </cell>
          <cell r="U259">
            <v>130898.10127386067</v>
          </cell>
          <cell r="V259">
            <v>130662.18517400714</v>
          </cell>
          <cell r="W259">
            <v>130478.67017059686</v>
          </cell>
          <cell r="X259">
            <v>130706.24919596571</v>
          </cell>
          <cell r="Y259">
            <v>130275.17874566608</v>
          </cell>
          <cell r="Z259">
            <v>130569.41871568364</v>
          </cell>
          <cell r="AA259">
            <v>130258.4892877221</v>
          </cell>
          <cell r="AB259">
            <v>130300.77772547869</v>
          </cell>
          <cell r="AC259">
            <v>130761.08411743917</v>
          </cell>
          <cell r="AD259">
            <v>130799.4707745956</v>
          </cell>
        </row>
        <row r="260">
          <cell r="A260">
            <v>175055.02903369354</v>
          </cell>
          <cell r="B260">
            <v>173155.37294843027</v>
          </cell>
          <cell r="C260">
            <v>168994.60322375284</v>
          </cell>
          <cell r="D260">
            <v>165631.75831581961</v>
          </cell>
          <cell r="E260">
            <v>161680.40497758193</v>
          </cell>
          <cell r="F260">
            <v>158473.12318123551</v>
          </cell>
          <cell r="G260">
            <v>155420.98981613427</v>
          </cell>
          <cell r="H260">
            <v>152820.04355760687</v>
          </cell>
          <cell r="I260">
            <v>149414.95888980199</v>
          </cell>
          <cell r="J260">
            <v>146466.82195833267</v>
          </cell>
          <cell r="K260">
            <v>143551.73933570896</v>
          </cell>
          <cell r="L260">
            <v>141063.65700295832</v>
          </cell>
          <cell r="M260">
            <v>137840.02836642467</v>
          </cell>
          <cell r="N260">
            <v>135045.70623418308</v>
          </cell>
          <cell r="O260">
            <v>133387.68293851305</v>
          </cell>
          <cell r="P260">
            <v>133231.21961536803</v>
          </cell>
          <cell r="Q260">
            <v>132390.61724447954</v>
          </cell>
          <cell r="R260">
            <v>131959.25201513391</v>
          </cell>
          <cell r="S260">
            <v>131574.46072408062</v>
          </cell>
          <cell r="T260">
            <v>131597.1957691657</v>
          </cell>
          <cell r="U260">
            <v>130950.2307459908</v>
          </cell>
          <cell r="V260">
            <v>130713.71350238143</v>
          </cell>
          <cell r="W260">
            <v>130529.61563663656</v>
          </cell>
          <cell r="X260">
            <v>130756.76866085947</v>
          </cell>
          <cell r="Y260">
            <v>130325.01554152402</v>
          </cell>
          <cell r="Z260">
            <v>130617.28281013804</v>
          </cell>
          <cell r="AA260">
            <v>130307.80142247162</v>
          </cell>
          <cell r="AB260">
            <v>130349.5857750204</v>
          </cell>
          <cell r="AC260">
            <v>130809.54167264253</v>
          </cell>
          <cell r="AD260">
            <v>130846.89628983501</v>
          </cell>
        </row>
        <row r="261">
          <cell r="A261">
            <v>173227.95412322017</v>
          </cell>
          <cell r="B261">
            <v>171358.35452179908</v>
          </cell>
          <cell r="C261">
            <v>167257.17024769323</v>
          </cell>
          <cell r="D261">
            <v>163944.9826685506</v>
          </cell>
          <cell r="E261">
            <v>160049.56356024632</v>
          </cell>
          <cell r="F261">
            <v>156889.99745209701</v>
          </cell>
          <cell r="G261">
            <v>153883.74648015993</v>
          </cell>
          <cell r="H261">
            <v>151324.34624811335</v>
          </cell>
          <cell r="I261">
            <v>147968.77176755006</v>
          </cell>
          <cell r="J261">
            <v>145065.7452398403</v>
          </cell>
          <cell r="K261">
            <v>142195.54830557364</v>
          </cell>
          <cell r="L261">
            <v>139748.42882593296</v>
          </cell>
          <cell r="M261">
            <v>136572.70874539425</v>
          </cell>
          <cell r="N261">
            <v>133822.35521434143</v>
          </cell>
          <cell r="O261">
            <v>132193.77248789326</v>
          </cell>
          <cell r="P261">
            <v>132048.98233021316</v>
          </cell>
          <cell r="Q261">
            <v>131226.18755504693</v>
          </cell>
          <cell r="R261">
            <v>130809.06410564709</v>
          </cell>
          <cell r="S261">
            <v>130438.16886550229</v>
          </cell>
          <cell r="T261">
            <v>130471.367827961</v>
          </cell>
          <cell r="U261">
            <v>129840.65200347651</v>
          </cell>
          <cell r="V261">
            <v>129616.93013847746</v>
          </cell>
          <cell r="W261">
            <v>129445.23853026543</v>
          </cell>
          <cell r="X261">
            <v>129681.45901280851</v>
          </cell>
          <cell r="Y261">
            <v>129264.23654224793</v>
          </cell>
          <cell r="Z261">
            <v>129598.49287104706</v>
          </cell>
          <cell r="AA261">
            <v>129258.1898643599</v>
          </cell>
          <cell r="AB261">
            <v>129310.70369887224</v>
          </cell>
          <cell r="AC261">
            <v>129778.11988817374</v>
          </cell>
          <cell r="AD261">
            <v>129837.44153397089</v>
          </cell>
        </row>
        <row r="262">
          <cell r="A262">
            <v>180408.31984798593</v>
          </cell>
          <cell r="B262">
            <v>178420.59890126574</v>
          </cell>
          <cell r="C262">
            <v>174085.245067649</v>
          </cell>
          <cell r="D262">
            <v>170573.97525861464</v>
          </cell>
          <cell r="E262">
            <v>166458.73581062283</v>
          </cell>
          <cell r="F262">
            <v>163111.64805784897</v>
          </cell>
          <cell r="G262">
            <v>159925.08025196186</v>
          </cell>
          <cell r="H262">
            <v>157202.40501524351</v>
          </cell>
          <cell r="I262">
            <v>153652.25654679476</v>
          </cell>
          <cell r="J262">
            <v>150571.94708715449</v>
          </cell>
          <cell r="K262">
            <v>147525.35034773266</v>
          </cell>
          <cell r="L262">
            <v>144917.24772242378</v>
          </cell>
          <cell r="M262">
            <v>141553.24803089738</v>
          </cell>
          <cell r="N262">
            <v>138630.09882784888</v>
          </cell>
          <cell r="O262">
            <v>136885.81528752262</v>
          </cell>
          <cell r="P262">
            <v>136695.14983664927</v>
          </cell>
          <cell r="Q262">
            <v>135802.37158722503</v>
          </cell>
          <cell r="R262">
            <v>135329.27824409155</v>
          </cell>
          <cell r="S262">
            <v>134903.771818012</v>
          </cell>
          <cell r="T262">
            <v>134895.84780668019</v>
          </cell>
          <cell r="U262">
            <v>134201.27297528656</v>
          </cell>
          <cell r="V262">
            <v>133927.26554318669</v>
          </cell>
          <cell r="W262">
            <v>133706.81760547176</v>
          </cell>
          <cell r="X262">
            <v>133907.40316874592</v>
          </cell>
          <cell r="Y262">
            <v>133433.07555606798</v>
          </cell>
          <cell r="Z262">
            <v>133602.31576711519</v>
          </cell>
          <cell r="AA262">
            <v>133383.14107078334</v>
          </cell>
          <cell r="AB262">
            <v>133393.48826828814</v>
          </cell>
          <cell r="AC262">
            <v>133831.58566920043</v>
          </cell>
          <cell r="AD262">
            <v>133804.57735755376</v>
          </cell>
        </row>
        <row r="263">
          <cell r="A263">
            <v>176793.00659699886</v>
          </cell>
          <cell r="B263">
            <v>174864.75973297216</v>
          </cell>
          <cell r="C263">
            <v>170647.31024349734</v>
          </cell>
          <cell r="D263">
            <v>167236.27831249768</v>
          </cell>
          <cell r="E263">
            <v>163231.71837824816</v>
          </cell>
          <cell r="F263">
            <v>159979.04775026219</v>
          </cell>
          <cell r="G263">
            <v>156883.26944788283</v>
          </cell>
          <cell r="H263">
            <v>154242.80315574637</v>
          </cell>
          <cell r="I263">
            <v>150790.62266604183</v>
          </cell>
          <cell r="J263">
            <v>147799.57514061918</v>
          </cell>
          <cell r="K263">
            <v>144841.79568119315</v>
          </cell>
          <cell r="L263">
            <v>142314.7480497424</v>
          </cell>
          <cell r="M263">
            <v>139045.54711897366</v>
          </cell>
          <cell r="N263">
            <v>136209.40051532263</v>
          </cell>
          <cell r="O263">
            <v>134523.37232041988</v>
          </cell>
          <cell r="P263">
            <v>134355.80507397398</v>
          </cell>
          <cell r="Q263">
            <v>133498.26349515028</v>
          </cell>
          <cell r="R263">
            <v>133053.35098656311</v>
          </cell>
          <cell r="S263">
            <v>132655.34128582181</v>
          </cell>
          <cell r="T263">
            <v>132668.12268668815</v>
          </cell>
          <cell r="U263">
            <v>132005.70085734528</v>
          </cell>
          <cell r="V263">
            <v>131757.01220203779</v>
          </cell>
          <cell r="W263">
            <v>131561.11307017453</v>
          </cell>
          <cell r="X263">
            <v>131779.64081087659</v>
          </cell>
          <cell r="Y263">
            <v>131334.06563016519</v>
          </cell>
          <cell r="Z263">
            <v>131586.39143601398</v>
          </cell>
          <cell r="AA263">
            <v>131306.22865045615</v>
          </cell>
          <cell r="AB263">
            <v>131337.80674445932</v>
          </cell>
          <cell r="AC263">
            <v>131790.6661516857</v>
          </cell>
          <cell r="AD263">
            <v>131807.12496289425</v>
          </cell>
        </row>
        <row r="264">
          <cell r="A264">
            <v>180713.94268781084</v>
          </cell>
          <cell r="B264">
            <v>178721.19406111192</v>
          </cell>
          <cell r="C264">
            <v>174375.87310764065</v>
          </cell>
          <cell r="D264">
            <v>170856.12962487011</v>
          </cell>
          <cell r="E264">
            <v>166731.53381272615</v>
          </cell>
          <cell r="F264">
            <v>163376.46444734983</v>
          </cell>
          <cell r="G264">
            <v>160182.22169216734</v>
          </cell>
          <cell r="H264">
            <v>157452.59686924223</v>
          </cell>
          <cell r="I264">
            <v>153894.16661445933</v>
          </cell>
          <cell r="J264">
            <v>150806.31133957987</v>
          </cell>
          <cell r="K264">
            <v>147752.2063740505</v>
          </cell>
          <cell r="L264">
            <v>145137.25171250437</v>
          </cell>
          <cell r="M264">
            <v>141765.23814653244</v>
          </cell>
          <cell r="N264">
            <v>138834.73412257241</v>
          </cell>
          <cell r="O264">
            <v>137085.5259290094</v>
          </cell>
          <cell r="P264">
            <v>136892.90785651194</v>
          </cell>
          <cell r="Q264">
            <v>135997.15085238864</v>
          </cell>
          <cell r="R264">
            <v>135521.67522421235</v>
          </cell>
          <cell r="S264">
            <v>135093.84434470366</v>
          </cell>
          <cell r="T264">
            <v>135084.16998798365</v>
          </cell>
          <cell r="U264">
            <v>134386.87708180276</v>
          </cell>
          <cell r="V264">
            <v>134110.72931056016</v>
          </cell>
          <cell r="W264">
            <v>133888.20612369315</v>
          </cell>
          <cell r="X264">
            <v>134087.27493341442</v>
          </cell>
          <cell r="Y264">
            <v>133610.51671533679</v>
          </cell>
          <cell r="Z264">
            <v>133772.73323198492</v>
          </cell>
          <cell r="AA264">
            <v>133558.71420315152</v>
          </cell>
          <cell r="AB264">
            <v>133567.26663311356</v>
          </cell>
          <cell r="AC264">
            <v>134004.11611829128</v>
          </cell>
          <cell r="AD264">
            <v>133973.43328535036</v>
          </cell>
        </row>
        <row r="265">
          <cell r="A265">
            <v>173381.53109700745</v>
          </cell>
          <cell r="B265">
            <v>171509.40506177416</v>
          </cell>
          <cell r="C265">
            <v>167403.21226112786</v>
          </cell>
          <cell r="D265">
            <v>164086.76661943333</v>
          </cell>
          <cell r="E265">
            <v>160186.64589232017</v>
          </cell>
          <cell r="F265">
            <v>157023.06898474856</v>
          </cell>
          <cell r="G265">
            <v>154012.96131320274</v>
          </cell>
          <cell r="H265">
            <v>151450.06888005199</v>
          </cell>
          <cell r="I265">
            <v>148090.33276129607</v>
          </cell>
          <cell r="J265">
            <v>145183.51442447328</v>
          </cell>
          <cell r="K265">
            <v>142309.54456981638</v>
          </cell>
          <cell r="L265">
            <v>139858.9819084089</v>
          </cell>
          <cell r="M265">
            <v>136679.23481671372</v>
          </cell>
          <cell r="N265">
            <v>133925.18545213292</v>
          </cell>
          <cell r="O265">
            <v>132294.128063315</v>
          </cell>
          <cell r="P265">
            <v>132148.35670370588</v>
          </cell>
          <cell r="Q265">
            <v>131324.06508971503</v>
          </cell>
          <cell r="R265">
            <v>130905.7445304141</v>
          </cell>
          <cell r="S265">
            <v>130533.68124103721</v>
          </cell>
          <cell r="T265">
            <v>130566.00064636613</v>
          </cell>
          <cell r="U265">
            <v>129933.91897598936</v>
          </cell>
          <cell r="V265">
            <v>129709.12158008889</v>
          </cell>
          <cell r="W265">
            <v>129536.38714901448</v>
          </cell>
          <cell r="X265">
            <v>129771.84545546904</v>
          </cell>
          <cell r="Y265">
            <v>129353.40159379129</v>
          </cell>
          <cell r="Z265">
            <v>129684.12848175663</v>
          </cell>
          <cell r="AA265">
            <v>129346.4162232371</v>
          </cell>
          <cell r="AB265">
            <v>129398.02817826939</v>
          </cell>
          <cell r="AC265">
            <v>129864.81728380267</v>
          </cell>
          <cell r="AD265">
            <v>129922.29246465367</v>
          </cell>
        </row>
        <row r="266">
          <cell r="A266">
            <v>174592.83576206997</v>
          </cell>
          <cell r="B266">
            <v>172700.78303478664</v>
          </cell>
          <cell r="C266">
            <v>168555.08658060455</v>
          </cell>
          <cell r="D266">
            <v>165205.05640533019</v>
          </cell>
          <cell r="E266">
            <v>161267.85269203701</v>
          </cell>
          <cell r="F266">
            <v>158072.64148453681</v>
          </cell>
          <cell r="G266">
            <v>155032.11494151215</v>
          </cell>
          <cell r="H266">
            <v>152441.67853881608</v>
          </cell>
          <cell r="I266">
            <v>149049.11841244553</v>
          </cell>
          <cell r="J266">
            <v>146112.39301368262</v>
          </cell>
          <cell r="K266">
            <v>143208.66507773974</v>
          </cell>
          <cell r="L266">
            <v>140730.94507604919</v>
          </cell>
          <cell r="M266">
            <v>137519.43581793137</v>
          </cell>
          <cell r="N266">
            <v>134736.23637776752</v>
          </cell>
          <cell r="O266">
            <v>133085.66063278582</v>
          </cell>
          <cell r="P266">
            <v>132932.15025837073</v>
          </cell>
          <cell r="Q266">
            <v>132096.05265676096</v>
          </cell>
          <cell r="R266">
            <v>131668.29015592369</v>
          </cell>
          <cell r="S266">
            <v>131287.0141346578</v>
          </cell>
          <cell r="T266">
            <v>131312.39622621983</v>
          </cell>
          <cell r="U266">
            <v>130669.54174622023</v>
          </cell>
          <cell r="V266">
            <v>130436.26133645258</v>
          </cell>
          <cell r="W266">
            <v>130255.30186898839</v>
          </cell>
          <cell r="X266">
            <v>130484.74867886963</v>
          </cell>
          <cell r="Y266">
            <v>130056.67136289481</v>
          </cell>
          <cell r="Z266">
            <v>130359.56056112327</v>
          </cell>
          <cell r="AA266">
            <v>130042.28226001325</v>
          </cell>
          <cell r="AB266">
            <v>130086.78083864173</v>
          </cell>
          <cell r="AC266">
            <v>130548.62395862064</v>
          </cell>
          <cell r="AD266">
            <v>130591.53555257444</v>
          </cell>
        </row>
        <row r="267">
          <cell r="A267">
            <v>173900.05166434529</v>
          </cell>
          <cell r="B267">
            <v>172019.39565315717</v>
          </cell>
          <cell r="C267">
            <v>167896.29260900724</v>
          </cell>
          <cell r="D267">
            <v>164565.47050868272</v>
          </cell>
          <cell r="E267">
            <v>160649.47574790384</v>
          </cell>
          <cell r="F267">
            <v>157472.35721400203</v>
          </cell>
          <cell r="G267">
            <v>154449.22820195294</v>
          </cell>
          <cell r="H267">
            <v>151874.54508134979</v>
          </cell>
          <cell r="I267">
            <v>148500.75806066842</v>
          </cell>
          <cell r="J267">
            <v>145581.13747254433</v>
          </cell>
          <cell r="K267">
            <v>142694.42914041237</v>
          </cell>
          <cell r="L267">
            <v>140232.24129510432</v>
          </cell>
          <cell r="M267">
            <v>137038.89784154549</v>
          </cell>
          <cell r="N267">
            <v>134272.37026717549</v>
          </cell>
          <cell r="O267">
            <v>132632.95769786215</v>
          </cell>
          <cell r="P267">
            <v>132483.87351492827</v>
          </cell>
          <cell r="Q267">
            <v>131654.52813735942</v>
          </cell>
          <cell r="R267">
            <v>131232.1657865725</v>
          </cell>
          <cell r="S267">
            <v>130856.15882298746</v>
          </cell>
          <cell r="T267">
            <v>130885.50858742095</v>
          </cell>
          <cell r="U267">
            <v>130248.81542373569</v>
          </cell>
          <cell r="V267">
            <v>130020.38672244194</v>
          </cell>
          <cell r="W267">
            <v>129844.13141783488</v>
          </cell>
          <cell r="X267">
            <v>130077.01639595705</v>
          </cell>
          <cell r="Y267">
            <v>129654.44876234017</v>
          </cell>
          <cell r="Z267">
            <v>129973.25923068618</v>
          </cell>
          <cell r="AA267">
            <v>129644.29409210644</v>
          </cell>
          <cell r="AB267">
            <v>129692.86103949122</v>
          </cell>
          <cell r="AC267">
            <v>130157.53292768879</v>
          </cell>
          <cell r="AD267">
            <v>130208.77390540474</v>
          </cell>
        </row>
        <row r="268">
          <cell r="A268">
            <v>177079.10263662515</v>
          </cell>
          <cell r="B268">
            <v>175146.14932025591</v>
          </cell>
          <cell r="C268">
            <v>170919.36952837798</v>
          </cell>
          <cell r="D268">
            <v>167500.40532209945</v>
          </cell>
          <cell r="E268">
            <v>163487.08681885432</v>
          </cell>
          <cell r="F268">
            <v>160226.94453804067</v>
          </cell>
          <cell r="G268">
            <v>157123.98165286309</v>
          </cell>
          <cell r="H268">
            <v>154477.00979624741</v>
          </cell>
          <cell r="I268">
            <v>151017.07665863025</v>
          </cell>
          <cell r="J268">
            <v>148018.96543385537</v>
          </cell>
          <cell r="K268">
            <v>145054.15746257073</v>
          </cell>
          <cell r="L268">
            <v>142520.6955839649</v>
          </cell>
          <cell r="M268">
            <v>139243.99279979334</v>
          </cell>
          <cell r="N268">
            <v>136400.96128814213</v>
          </cell>
          <cell r="O268">
            <v>134710.32308507257</v>
          </cell>
          <cell r="P268">
            <v>134540.92797355651</v>
          </cell>
          <cell r="Q268">
            <v>133680.59795809994</v>
          </cell>
          <cell r="R268">
            <v>133233.45537300283</v>
          </cell>
          <cell r="S268">
            <v>132833.26973239798</v>
          </cell>
          <cell r="T268">
            <v>132844.41262063282</v>
          </cell>
          <cell r="U268">
            <v>132179.44637925416</v>
          </cell>
          <cell r="V268">
            <v>131928.75413497235</v>
          </cell>
          <cell r="W268">
            <v>131730.91234540721</v>
          </cell>
          <cell r="X268">
            <v>131948.02024070499</v>
          </cell>
          <cell r="Y268">
            <v>131500.16975040239</v>
          </cell>
          <cell r="Z268">
            <v>131745.92061848711</v>
          </cell>
          <cell r="AA268">
            <v>131470.58409543565</v>
          </cell>
          <cell r="AB268">
            <v>131500.4820928651</v>
          </cell>
          <cell r="AC268">
            <v>131952.17331596737</v>
          </cell>
          <cell r="AD268">
            <v>131965.19237774357</v>
          </cell>
        </row>
        <row r="269">
          <cell r="A269">
            <v>181407.07851364295</v>
          </cell>
          <cell r="B269">
            <v>179402.92738470939</v>
          </cell>
          <cell r="C269">
            <v>175035.00155047883</v>
          </cell>
          <cell r="D269">
            <v>171496.04024077387</v>
          </cell>
          <cell r="E269">
            <v>167350.22470828076</v>
          </cell>
          <cell r="F269">
            <v>163977.05348361336</v>
          </cell>
          <cell r="G269">
            <v>160765.40436468812</v>
          </cell>
          <cell r="H269">
            <v>158020.0182616919</v>
          </cell>
          <cell r="I269">
            <v>154442.80537007016</v>
          </cell>
          <cell r="J269">
            <v>151337.83660039949</v>
          </cell>
          <cell r="K269">
            <v>148266.70339016651</v>
          </cell>
          <cell r="L269">
            <v>145636.2086865257</v>
          </cell>
          <cell r="M269">
            <v>142246.02009317334</v>
          </cell>
          <cell r="N269">
            <v>139298.83573907419</v>
          </cell>
          <cell r="O269">
            <v>137538.45870227242</v>
          </cell>
          <cell r="P269">
            <v>137341.41219110598</v>
          </cell>
          <cell r="Q269">
            <v>136438.8995348218</v>
          </cell>
          <cell r="R269">
            <v>135958.0210149264</v>
          </cell>
          <cell r="S269">
            <v>135524.91840262391</v>
          </cell>
          <cell r="T269">
            <v>135511.27435863565</v>
          </cell>
          <cell r="U269">
            <v>134807.81700802565</v>
          </cell>
          <cell r="V269">
            <v>134526.81506508545</v>
          </cell>
          <cell r="W269">
            <v>134299.58532704681</v>
          </cell>
          <cell r="X269">
            <v>134495.21422296111</v>
          </cell>
          <cell r="Y269">
            <v>134012.9435252469</v>
          </cell>
          <cell r="Z269">
            <v>134159.23068851139</v>
          </cell>
          <cell r="AA269">
            <v>133956.90443058242</v>
          </cell>
          <cell r="AB269">
            <v>133961.38642626783</v>
          </cell>
          <cell r="AC269">
            <v>134395.40570705466</v>
          </cell>
          <cell r="AD269">
            <v>134356.38926150397</v>
          </cell>
        </row>
        <row r="270">
          <cell r="A270">
            <v>180251.4906591679</v>
          </cell>
          <cell r="B270">
            <v>178266.34964715794</v>
          </cell>
          <cell r="C270">
            <v>173936.11040289106</v>
          </cell>
          <cell r="D270">
            <v>170429.18882705524</v>
          </cell>
          <cell r="E270">
            <v>166318.7505614656</v>
          </cell>
          <cell r="F270">
            <v>162975.7585426055</v>
          </cell>
          <cell r="G270">
            <v>159793.12910753163</v>
          </cell>
          <cell r="H270">
            <v>157074.02002433781</v>
          </cell>
          <cell r="I270">
            <v>153528.12132280273</v>
          </cell>
          <cell r="J270">
            <v>150451.68396932972</v>
          </cell>
          <cell r="K270">
            <v>147408.94004735627</v>
          </cell>
          <cell r="L270">
            <v>144804.35351817904</v>
          </cell>
          <cell r="M270">
            <v>141444.46611560753</v>
          </cell>
          <cell r="N270">
            <v>138525.09101071907</v>
          </cell>
          <cell r="O270">
            <v>136783.33453732525</v>
          </cell>
          <cell r="P270">
            <v>136593.67106675406</v>
          </cell>
          <cell r="Q270">
            <v>135702.42135388622</v>
          </cell>
          <cell r="R270">
            <v>135230.55047119124</v>
          </cell>
          <cell r="S270">
            <v>134806.23682947934</v>
          </cell>
          <cell r="T270">
            <v>134799.21100117447</v>
          </cell>
          <cell r="U270">
            <v>134106.03093943969</v>
          </cell>
          <cell r="V270">
            <v>133833.12181416707</v>
          </cell>
          <cell r="W270">
            <v>133613.73878260021</v>
          </cell>
          <cell r="X270">
            <v>133815.10266214638</v>
          </cell>
          <cell r="Y270">
            <v>133342.02230531292</v>
          </cell>
          <cell r="Z270">
            <v>133514.86669821947</v>
          </cell>
          <cell r="AA270">
            <v>133293.04639087227</v>
          </cell>
          <cell r="AB270">
            <v>133304.31456646236</v>
          </cell>
          <cell r="AC270">
            <v>133743.05233055065</v>
          </cell>
          <cell r="AD270">
            <v>133717.92958542184</v>
          </cell>
        </row>
        <row r="271">
          <cell r="A271">
            <v>171883.59152005706</v>
          </cell>
          <cell r="B271">
            <v>170036.10749398993</v>
          </cell>
          <cell r="C271">
            <v>165978.7662232453</v>
          </cell>
          <cell r="D271">
            <v>162703.85233113758</v>
          </cell>
          <cell r="E271">
            <v>158849.58965628222</v>
          </cell>
          <cell r="F271">
            <v>155725.13277459581</v>
          </cell>
          <cell r="G271">
            <v>152752.64208974922</v>
          </cell>
          <cell r="H271">
            <v>150223.81144408946</v>
          </cell>
          <cell r="I271">
            <v>146904.66658325421</v>
          </cell>
          <cell r="J271">
            <v>144034.83231245755</v>
          </cell>
          <cell r="K271">
            <v>141197.6622894021</v>
          </cell>
          <cell r="L271">
            <v>138780.68329689978</v>
          </cell>
          <cell r="M271">
            <v>135640.2143550429</v>
          </cell>
          <cell r="N271">
            <v>132922.21294201913</v>
          </cell>
          <cell r="O271">
            <v>131315.29260064932</v>
          </cell>
          <cell r="P271">
            <v>131179.09156376641</v>
          </cell>
          <cell r="Q271">
            <v>130369.39962614886</v>
          </cell>
          <cell r="R271">
            <v>129962.75528532414</v>
          </cell>
          <cell r="S271">
            <v>129602.08476616141</v>
          </cell>
          <cell r="T271">
            <v>129642.98308408669</v>
          </cell>
          <cell r="U271">
            <v>129024.22342786082</v>
          </cell>
          <cell r="V271">
            <v>128809.91640863432</v>
          </cell>
          <cell r="W271">
            <v>128647.35333071777</v>
          </cell>
          <cell r="X271">
            <v>128890.24565348019</v>
          </cell>
          <cell r="Y271">
            <v>128483.71484131884</v>
          </cell>
          <cell r="Z271">
            <v>128848.86674091875</v>
          </cell>
          <cell r="AA271">
            <v>128485.88517204297</v>
          </cell>
          <cell r="AB271">
            <v>128546.29376457557</v>
          </cell>
          <cell r="AC271">
            <v>129019.19924010447</v>
          </cell>
          <cell r="AD271">
            <v>129094.68423617777</v>
          </cell>
        </row>
        <row r="272">
          <cell r="A272">
            <v>173650.91891481809</v>
          </cell>
          <cell r="B272">
            <v>171774.36128756474</v>
          </cell>
          <cell r="C272">
            <v>167659.38308112542</v>
          </cell>
          <cell r="D272">
            <v>164335.46841493674</v>
          </cell>
          <cell r="E272">
            <v>160427.10062578123</v>
          </cell>
          <cell r="F272">
            <v>157256.48841547238</v>
          </cell>
          <cell r="G272">
            <v>154239.61574611531</v>
          </cell>
          <cell r="H272">
            <v>151670.59767829665</v>
          </cell>
          <cell r="I272">
            <v>148303.56167204081</v>
          </cell>
          <cell r="J272">
            <v>145390.09216116948</v>
          </cell>
          <cell r="K272">
            <v>142509.50426498172</v>
          </cell>
          <cell r="L272">
            <v>140052.90195323079</v>
          </cell>
          <cell r="M272">
            <v>136866.09112195933</v>
          </cell>
          <cell r="N272">
            <v>134105.55893313387</v>
          </cell>
          <cell r="O272">
            <v>132470.16076405987</v>
          </cell>
          <cell r="P272">
            <v>132322.66828806215</v>
          </cell>
          <cell r="Q272">
            <v>131495.75108421477</v>
          </cell>
          <cell r="R272">
            <v>131075.33068653318</v>
          </cell>
          <cell r="S272">
            <v>130701.21853380157</v>
          </cell>
          <cell r="T272">
            <v>130731.9951168571</v>
          </cell>
          <cell r="U272">
            <v>130097.51763000269</v>
          </cell>
          <cell r="V272">
            <v>129870.83365621636</v>
          </cell>
          <cell r="W272">
            <v>129696.27002009688</v>
          </cell>
          <cell r="X272">
            <v>129930.39140117636</v>
          </cell>
          <cell r="Y272">
            <v>129509.8051096823</v>
          </cell>
          <cell r="Z272">
            <v>129834.34104114644</v>
          </cell>
          <cell r="AA272">
            <v>129501.17318780799</v>
          </cell>
          <cell r="AB272">
            <v>129551.2031651579</v>
          </cell>
          <cell r="AC272">
            <v>130016.8923093901</v>
          </cell>
          <cell r="AD272">
            <v>130071.12862473773</v>
          </cell>
        </row>
        <row r="273">
          <cell r="A273">
            <v>172756.04610712815</v>
          </cell>
          <cell r="B273">
            <v>170894.20967709061</v>
          </cell>
          <cell r="C273">
            <v>166808.41549542488</v>
          </cell>
          <cell r="D273">
            <v>163509.31199914776</v>
          </cell>
          <cell r="E273">
            <v>159628.33992381851</v>
          </cell>
          <cell r="F273">
            <v>156481.09811371772</v>
          </cell>
          <cell r="G273">
            <v>153486.69792524193</v>
          </cell>
          <cell r="H273">
            <v>150938.02845350554</v>
          </cell>
          <cell r="I273">
            <v>147595.24176511413</v>
          </cell>
          <cell r="J273">
            <v>144703.86662674876</v>
          </cell>
          <cell r="K273">
            <v>141845.26304096606</v>
          </cell>
          <cell r="L273">
            <v>139408.7236960718</v>
          </cell>
          <cell r="M273">
            <v>136245.37772864904</v>
          </cell>
          <cell r="N273">
            <v>133506.3806752307</v>
          </cell>
          <cell r="O273">
            <v>131885.40203799334</v>
          </cell>
          <cell r="P273">
            <v>131743.62689645978</v>
          </cell>
          <cell r="Q273">
            <v>130925.43157538297</v>
          </cell>
          <cell r="R273">
            <v>130511.98657949448</v>
          </cell>
          <cell r="S273">
            <v>130144.68049586323</v>
          </cell>
          <cell r="T273">
            <v>130180.58214251956</v>
          </cell>
          <cell r="U273">
            <v>129554.06325986437</v>
          </cell>
          <cell r="V273">
            <v>129333.6462630459</v>
          </cell>
          <cell r="W273">
            <v>129165.15901845676</v>
          </cell>
          <cell r="X273">
            <v>129403.72149926296</v>
          </cell>
          <cell r="Y273">
            <v>128990.25209301111</v>
          </cell>
          <cell r="Z273">
            <v>129335.35361155913</v>
          </cell>
          <cell r="AA273">
            <v>128987.08980972262</v>
          </cell>
          <cell r="AB273">
            <v>129042.37492006939</v>
          </cell>
          <cell r="AC273">
            <v>129511.71799886279</v>
          </cell>
          <cell r="AD273">
            <v>129576.71342236266</v>
          </cell>
        </row>
        <row r="274">
          <cell r="A274">
            <v>176795.98408665214</v>
          </cell>
          <cell r="B274">
            <v>174867.68824112543</v>
          </cell>
          <cell r="C274">
            <v>170650.14164831809</v>
          </cell>
          <cell r="D274">
            <v>167239.02716368507</v>
          </cell>
          <cell r="E274">
            <v>163234.37607630878</v>
          </cell>
          <cell r="F274">
            <v>159981.62768852923</v>
          </cell>
          <cell r="G274">
            <v>156885.77461398256</v>
          </cell>
          <cell r="H274">
            <v>154245.24061643166</v>
          </cell>
          <cell r="I274">
            <v>150792.97944253113</v>
          </cell>
          <cell r="J274">
            <v>147801.85840301239</v>
          </cell>
          <cell r="K274">
            <v>144844.00579569745</v>
          </cell>
          <cell r="L274">
            <v>142316.89140919977</v>
          </cell>
          <cell r="M274">
            <v>139047.61240433078</v>
          </cell>
          <cell r="N274">
            <v>136211.39414732039</v>
          </cell>
          <cell r="O274">
            <v>134525.31797464195</v>
          </cell>
          <cell r="P274">
            <v>134357.73170504096</v>
          </cell>
          <cell r="Q274">
            <v>133500.16110609789</v>
          </cell>
          <cell r="R274">
            <v>133055.22538841722</v>
          </cell>
          <cell r="S274">
            <v>132657.19304199915</v>
          </cell>
          <cell r="T274">
            <v>132669.9573903596</v>
          </cell>
          <cell r="U274">
            <v>132007.50908053655</v>
          </cell>
          <cell r="V274">
            <v>131758.79957326112</v>
          </cell>
          <cell r="W274">
            <v>131562.8802235605</v>
          </cell>
          <cell r="X274">
            <v>131781.39318749384</v>
          </cell>
          <cell r="Y274">
            <v>131335.79432693435</v>
          </cell>
          <cell r="Z274">
            <v>131588.05170537953</v>
          </cell>
          <cell r="AA274">
            <v>131307.93914822297</v>
          </cell>
          <cell r="AB274">
            <v>131339.49975694332</v>
          </cell>
          <cell r="AC274">
            <v>131792.34700651752</v>
          </cell>
          <cell r="AD274">
            <v>131808.77001919365</v>
          </cell>
        </row>
        <row r="275">
          <cell r="A275">
            <v>179731.37153734689</v>
          </cell>
          <cell r="B275">
            <v>177754.78679847679</v>
          </cell>
          <cell r="C275">
            <v>173441.50993054544</v>
          </cell>
          <cell r="D275">
            <v>169949.0091347298</v>
          </cell>
          <cell r="E275">
            <v>165854.49384109164</v>
          </cell>
          <cell r="F275">
            <v>162525.08519623548</v>
          </cell>
          <cell r="G275">
            <v>159355.51724534199</v>
          </cell>
          <cell r="H275">
            <v>156648.23519927979</v>
          </cell>
          <cell r="I275">
            <v>153116.43071739696</v>
          </cell>
          <cell r="J275">
            <v>150052.83508346914</v>
          </cell>
          <cell r="K275">
            <v>147022.86891060535</v>
          </cell>
          <cell r="L275">
            <v>144429.94340477459</v>
          </cell>
          <cell r="M275">
            <v>141083.69428048551</v>
          </cell>
          <cell r="N275">
            <v>138176.8358546379</v>
          </cell>
          <cell r="O275">
            <v>136443.46032004512</v>
          </cell>
          <cell r="P275">
            <v>136257.11988594916</v>
          </cell>
          <cell r="Q275">
            <v>135370.93951697944</v>
          </cell>
          <cell r="R275">
            <v>134903.12288626729</v>
          </cell>
          <cell r="S275">
            <v>134482.76507677324</v>
          </cell>
          <cell r="T275">
            <v>134478.71804451226</v>
          </cell>
          <cell r="U275">
            <v>133790.16369292475</v>
          </cell>
          <cell r="V275">
            <v>133520.8970680488</v>
          </cell>
          <cell r="W275">
            <v>133305.04576456605</v>
          </cell>
          <cell r="X275">
            <v>133508.99090579536</v>
          </cell>
          <cell r="Y275">
            <v>133040.0470341366</v>
          </cell>
          <cell r="Z275">
            <v>133224.84458396322</v>
          </cell>
          <cell r="AA275">
            <v>132994.25019005488</v>
          </cell>
          <cell r="AB275">
            <v>133008.57276079018</v>
          </cell>
          <cell r="AC275">
            <v>133449.43426941382</v>
          </cell>
          <cell r="AD275">
            <v>133430.56494693417</v>
          </cell>
        </row>
        <row r="276">
          <cell r="A276">
            <v>176234.90528852411</v>
          </cell>
          <cell r="B276">
            <v>174315.83952750763</v>
          </cell>
          <cell r="C276">
            <v>170116.59110780802</v>
          </cell>
          <cell r="D276">
            <v>166721.03304781378</v>
          </cell>
          <cell r="E276">
            <v>162733.55887547549</v>
          </cell>
          <cell r="F276">
            <v>159495.46356011898</v>
          </cell>
          <cell r="G276">
            <v>156413.70056905173</v>
          </cell>
          <cell r="H276">
            <v>153785.92499452512</v>
          </cell>
          <cell r="I276">
            <v>150348.86796808091</v>
          </cell>
          <cell r="J276">
            <v>147371.59994081658</v>
          </cell>
          <cell r="K276">
            <v>144427.53133761234</v>
          </cell>
          <cell r="L276">
            <v>141912.996286674</v>
          </cell>
          <cell r="M276">
            <v>138658.42958224961</v>
          </cell>
          <cell r="N276">
            <v>135835.71369986486</v>
          </cell>
          <cell r="O276">
            <v>134158.67846967897</v>
          </cell>
          <cell r="P276">
            <v>133994.67692756339</v>
          </cell>
          <cell r="Q276">
            <v>133142.57488623014</v>
          </cell>
          <cell r="R276">
            <v>132702.01269517903</v>
          </cell>
          <cell r="S276">
            <v>132308.2477050132</v>
          </cell>
          <cell r="T276">
            <v>132324.22543129814</v>
          </cell>
          <cell r="U276">
            <v>131666.7671089241</v>
          </cell>
          <cell r="V276">
            <v>131421.98695102081</v>
          </cell>
          <cell r="W276">
            <v>131229.87745499716</v>
          </cell>
          <cell r="X276">
            <v>131451.17495643755</v>
          </cell>
          <cell r="Y276">
            <v>131010.03833161009</v>
          </cell>
          <cell r="Z276">
            <v>131275.190184873</v>
          </cell>
          <cell r="AA276">
            <v>130985.61257685433</v>
          </cell>
          <cell r="AB276">
            <v>131020.46811607268</v>
          </cell>
          <cell r="AC276">
            <v>131475.60635627079</v>
          </cell>
          <cell r="AD276">
            <v>131498.77525218209</v>
          </cell>
        </row>
        <row r="277">
          <cell r="A277">
            <v>175607.14680364906</v>
          </cell>
          <cell r="B277">
            <v>173698.40804819172</v>
          </cell>
          <cell r="C277">
            <v>169519.63239179098</v>
          </cell>
          <cell r="D277">
            <v>166141.4795119495</v>
          </cell>
          <cell r="E277">
            <v>162173.2235923683</v>
          </cell>
          <cell r="F277">
            <v>158951.52274882887</v>
          </cell>
          <cell r="G277">
            <v>155885.52433394297</v>
          </cell>
          <cell r="H277">
            <v>153272.02341804514</v>
          </cell>
          <cell r="I277">
            <v>149851.97742927127</v>
          </cell>
          <cell r="J277">
            <v>146890.2087329615</v>
          </cell>
          <cell r="K277">
            <v>143961.56225150719</v>
          </cell>
          <cell r="L277">
            <v>141461.10148863282</v>
          </cell>
          <cell r="M277">
            <v>138222.9955228194</v>
          </cell>
          <cell r="N277">
            <v>135415.38666330831</v>
          </cell>
          <cell r="O277">
            <v>133748.46681866169</v>
          </cell>
          <cell r="P277">
            <v>133588.47601996112</v>
          </cell>
          <cell r="Q277">
            <v>132742.49243017344</v>
          </cell>
          <cell r="R277">
            <v>132306.82352409358</v>
          </cell>
          <cell r="S277">
            <v>131917.83303102906</v>
          </cell>
          <cell r="T277">
            <v>131937.40601927001</v>
          </cell>
          <cell r="U277">
            <v>131285.53070407966</v>
          </cell>
          <cell r="V277">
            <v>131045.14686700798</v>
          </cell>
          <cell r="W277">
            <v>130857.29999502188</v>
          </cell>
          <cell r="X277">
            <v>131081.71295377827</v>
          </cell>
          <cell r="Y277">
            <v>130645.56886538534</v>
          </cell>
          <cell r="Z277">
            <v>130925.14759772805</v>
          </cell>
          <cell r="AA277">
            <v>130624.98009394378</v>
          </cell>
          <cell r="AB277">
            <v>130663.52213955676</v>
          </cell>
          <cell r="AC277">
            <v>131121.22363612417</v>
          </cell>
          <cell r="AD277">
            <v>131151.94010904778</v>
          </cell>
        </row>
        <row r="278">
          <cell r="A278">
            <v>176230.87623679871</v>
          </cell>
          <cell r="B278">
            <v>174311.87675611229</v>
          </cell>
          <cell r="C278">
            <v>170112.75973379606</v>
          </cell>
          <cell r="D278">
            <v>166717.31338295876</v>
          </cell>
          <cell r="E278">
            <v>162729.96255635977</v>
          </cell>
          <cell r="F278">
            <v>159491.97246327676</v>
          </cell>
          <cell r="G278">
            <v>156410.31065171468</v>
          </cell>
          <cell r="H278">
            <v>153782.62669417032</v>
          </cell>
          <cell r="I278">
            <v>150345.67884721525</v>
          </cell>
          <cell r="J278">
            <v>147368.5102970709</v>
          </cell>
          <cell r="K278">
            <v>144424.54067544593</v>
          </cell>
          <cell r="L278">
            <v>141910.09595548036</v>
          </cell>
          <cell r="M278">
            <v>138655.63489864004</v>
          </cell>
          <cell r="N278">
            <v>135833.01597548096</v>
          </cell>
          <cell r="O278">
            <v>134156.04566741484</v>
          </cell>
          <cell r="P278">
            <v>133992.06986687513</v>
          </cell>
          <cell r="Q278">
            <v>133140.00709471683</v>
          </cell>
          <cell r="R278">
            <v>132699.47630953079</v>
          </cell>
          <cell r="S278">
            <v>132305.74196283091</v>
          </cell>
          <cell r="T278">
            <v>132321.74276406705</v>
          </cell>
          <cell r="U278">
            <v>131664.32027430265</v>
          </cell>
          <cell r="V278">
            <v>131419.56833267113</v>
          </cell>
          <cell r="W278">
            <v>131227.48619483243</v>
          </cell>
          <cell r="X278">
            <v>131448.80369176308</v>
          </cell>
          <cell r="Y278">
            <v>131007.69910981202</v>
          </cell>
          <cell r="Z278">
            <v>131272.94355703174</v>
          </cell>
          <cell r="AA278">
            <v>130983.29798141276</v>
          </cell>
          <cell r="AB278">
            <v>131018.1771812033</v>
          </cell>
          <cell r="AC278">
            <v>131473.33187278002</v>
          </cell>
          <cell r="AD278">
            <v>131496.54921021609</v>
          </cell>
        </row>
        <row r="279">
          <cell r="A279">
            <v>175569.85702697875</v>
          </cell>
          <cell r="B279">
            <v>173661.73171083009</v>
          </cell>
          <cell r="C279">
            <v>169484.17216665982</v>
          </cell>
          <cell r="D279">
            <v>166107.05318010127</v>
          </cell>
          <cell r="E279">
            <v>162139.9388529805</v>
          </cell>
          <cell r="F279">
            <v>158919.21186516329</v>
          </cell>
          <cell r="G279">
            <v>155854.14988927307</v>
          </cell>
          <cell r="H279">
            <v>153241.49690907844</v>
          </cell>
          <cell r="I279">
            <v>149822.46140094474</v>
          </cell>
          <cell r="J279">
            <v>146861.61338767433</v>
          </cell>
          <cell r="K279">
            <v>143933.88300291912</v>
          </cell>
          <cell r="L279">
            <v>141434.25827344193</v>
          </cell>
          <cell r="M279">
            <v>138197.1300996957</v>
          </cell>
          <cell r="N279">
            <v>135390.41861954733</v>
          </cell>
          <cell r="O279">
            <v>133724.09964366915</v>
          </cell>
          <cell r="P279">
            <v>133564.34708902237</v>
          </cell>
          <cell r="Q279">
            <v>132718.7269442493</v>
          </cell>
          <cell r="R279">
            <v>132283.34870648879</v>
          </cell>
          <cell r="S279">
            <v>131894.64182556959</v>
          </cell>
          <cell r="T279">
            <v>131914.42837765496</v>
          </cell>
          <cell r="U279">
            <v>131262.88470129715</v>
          </cell>
          <cell r="V279">
            <v>131022.76201214449</v>
          </cell>
          <cell r="W279">
            <v>130835.16834629135</v>
          </cell>
          <cell r="X279">
            <v>131059.76636779137</v>
          </cell>
          <cell r="Y279">
            <v>130623.91884340061</v>
          </cell>
          <cell r="Z279">
            <v>130904.35455356503</v>
          </cell>
          <cell r="AA279">
            <v>130603.55799440743</v>
          </cell>
          <cell r="AB279">
            <v>130642.31902391861</v>
          </cell>
          <cell r="AC279">
            <v>131100.17278168176</v>
          </cell>
          <cell r="AD279">
            <v>131131.33759177322</v>
          </cell>
        </row>
        <row r="280">
          <cell r="A280">
            <v>173227.94383842271</v>
          </cell>
          <cell r="B280">
            <v>171358.34440619271</v>
          </cell>
          <cell r="C280">
            <v>167257.16046749969</v>
          </cell>
          <cell r="D280">
            <v>163944.9731735125</v>
          </cell>
          <cell r="E280">
            <v>160049.55438006789</v>
          </cell>
          <cell r="F280">
            <v>156889.98854051525</v>
          </cell>
          <cell r="G280">
            <v>153883.73782685498</v>
          </cell>
          <cell r="H280">
            <v>151324.33782867537</v>
          </cell>
          <cell r="I280">
            <v>147968.76362681016</v>
          </cell>
          <cell r="J280">
            <v>145065.73735303161</v>
          </cell>
          <cell r="K280">
            <v>142195.54067143123</v>
          </cell>
          <cell r="L280">
            <v>139748.42142237478</v>
          </cell>
          <cell r="M280">
            <v>136572.70161151842</v>
          </cell>
          <cell r="N280">
            <v>133822.34832796946</v>
          </cell>
          <cell r="O280">
            <v>132193.76576724538</v>
          </cell>
          <cell r="P280">
            <v>132048.97567527473</v>
          </cell>
          <cell r="Q280">
            <v>131226.18100034934</v>
          </cell>
          <cell r="R280">
            <v>130809.05763111799</v>
          </cell>
          <cell r="S280">
            <v>130438.16246919552</v>
          </cell>
          <cell r="T280">
            <v>130471.36149055674</v>
          </cell>
          <cell r="U280">
            <v>129840.6457575407</v>
          </cell>
          <cell r="V280">
            <v>129616.92396456818</v>
          </cell>
          <cell r="W280">
            <v>129445.23242619228</v>
          </cell>
          <cell r="X280">
            <v>129681.45295977706</v>
          </cell>
          <cell r="Y280">
            <v>129264.23057101102</v>
          </cell>
          <cell r="Z280">
            <v>129598.48713617098</v>
          </cell>
          <cell r="AA280">
            <v>129258.1839559857</v>
          </cell>
          <cell r="AB280">
            <v>129310.69785089541</v>
          </cell>
          <cell r="AC280">
            <v>129778.11408219169</v>
          </cell>
          <cell r="AD280">
            <v>129837.43585164356</v>
          </cell>
        </row>
        <row r="281">
          <cell r="A281">
            <v>179552.43449927511</v>
          </cell>
          <cell r="B281">
            <v>177578.7933825645</v>
          </cell>
          <cell r="C281">
            <v>173271.35209585444</v>
          </cell>
          <cell r="D281">
            <v>169783.81249364858</v>
          </cell>
          <cell r="E281">
            <v>165694.775194029</v>
          </cell>
          <cell r="F281">
            <v>162370.03964925575</v>
          </cell>
          <cell r="G281">
            <v>159204.96525223099</v>
          </cell>
          <cell r="H281">
            <v>156501.75207213563</v>
          </cell>
          <cell r="I281">
            <v>152974.7964370125</v>
          </cell>
          <cell r="J281">
            <v>149915.61875113309</v>
          </cell>
          <cell r="K281">
            <v>146890.04851851257</v>
          </cell>
          <cell r="L281">
            <v>144301.13476478047</v>
          </cell>
          <cell r="M281">
            <v>140959.57762934137</v>
          </cell>
          <cell r="N281">
            <v>138057.02532757208</v>
          </cell>
          <cell r="O281">
            <v>136326.5330947123</v>
          </cell>
          <cell r="P281">
            <v>136141.33588777209</v>
          </cell>
          <cell r="Q281">
            <v>135256.89952963378</v>
          </cell>
          <cell r="R281">
            <v>134790.47768679034</v>
          </cell>
          <cell r="S281">
            <v>134371.4808057269</v>
          </cell>
          <cell r="T281">
            <v>134368.45857128385</v>
          </cell>
          <cell r="U281">
            <v>133681.49560681899</v>
          </cell>
          <cell r="V281">
            <v>133413.48211455211</v>
          </cell>
          <cell r="W281">
            <v>133198.84583458252</v>
          </cell>
          <cell r="X281">
            <v>133403.67900953465</v>
          </cell>
          <cell r="Y281">
            <v>132936.15821650182</v>
          </cell>
          <cell r="Z281">
            <v>133125.06802139682</v>
          </cell>
          <cell r="AA281">
            <v>132891.45507078644</v>
          </cell>
          <cell r="AB281">
            <v>132906.82844776488</v>
          </cell>
          <cell r="AC281">
            <v>133348.42059008538</v>
          </cell>
          <cell r="AD281">
            <v>133331.70263808934</v>
          </cell>
        </row>
        <row r="282">
          <cell r="A282">
            <v>176476.93251569499</v>
          </cell>
          <cell r="B282">
            <v>174553.88526087051</v>
          </cell>
          <cell r="C282">
            <v>170346.74373219168</v>
          </cell>
          <cell r="D282">
            <v>166944.47524519044</v>
          </cell>
          <cell r="E282">
            <v>162949.59163030703</v>
          </cell>
          <cell r="F282">
            <v>159705.17555840098</v>
          </cell>
          <cell r="G282">
            <v>156617.33466197265</v>
          </cell>
          <cell r="H282">
            <v>153984.05560779589</v>
          </cell>
          <cell r="I282">
            <v>150540.44011280389</v>
          </cell>
          <cell r="J282">
            <v>147557.19644333905</v>
          </cell>
          <cell r="K282">
            <v>144607.18196532122</v>
          </cell>
          <cell r="L282">
            <v>142087.22068598995</v>
          </cell>
          <cell r="M282">
            <v>138826.3076763874</v>
          </cell>
          <cell r="N282">
            <v>135997.76740302268</v>
          </cell>
          <cell r="O282">
            <v>134316.83226742284</v>
          </cell>
          <cell r="P282">
            <v>134151.28441549061</v>
          </cell>
          <cell r="Q282">
            <v>133296.82345444884</v>
          </cell>
          <cell r="R282">
            <v>132854.37469679312</v>
          </cell>
          <cell r="S282">
            <v>132458.76893772901</v>
          </cell>
          <cell r="T282">
            <v>132473.36053972712</v>
          </cell>
          <cell r="U282">
            <v>131813.74973390525</v>
          </cell>
          <cell r="V282">
            <v>131567.27460991821</v>
          </cell>
          <cell r="W282">
            <v>131373.52169353288</v>
          </cell>
          <cell r="X282">
            <v>131593.61805550044</v>
          </cell>
          <cell r="Y282">
            <v>131150.55659846615</v>
          </cell>
          <cell r="Z282">
            <v>131410.14628471015</v>
          </cell>
          <cell r="AA282">
            <v>131124.65152570099</v>
          </cell>
          <cell r="AB282">
            <v>131158.08576207416</v>
          </cell>
          <cell r="AC282">
            <v>131612.23575942646</v>
          </cell>
          <cell r="AD282">
            <v>131632.49474781734</v>
          </cell>
        </row>
        <row r="283">
          <cell r="A283">
            <v>180525.82927716128</v>
          </cell>
          <cell r="B283">
            <v>178536.17522948334</v>
          </cell>
          <cell r="C283">
            <v>174196.98912153364</v>
          </cell>
          <cell r="D283">
            <v>170682.46125572472</v>
          </cell>
          <cell r="E283">
            <v>166563.62436386611</v>
          </cell>
          <cell r="F283">
            <v>163213.46774771361</v>
          </cell>
          <cell r="G283">
            <v>160023.94898792804</v>
          </cell>
          <cell r="H283">
            <v>157298.60169336011</v>
          </cell>
          <cell r="I283">
            <v>153745.26894724011</v>
          </cell>
          <cell r="J283">
            <v>150662.05818466734</v>
          </cell>
          <cell r="K283">
            <v>147612.57459502018</v>
          </cell>
          <cell r="L283">
            <v>145001.8374190102</v>
          </cell>
          <cell r="M283">
            <v>141634.75645969599</v>
          </cell>
          <cell r="N283">
            <v>138708.77938943869</v>
          </cell>
          <cell r="O283">
            <v>136962.6023610764</v>
          </cell>
          <cell r="P283">
            <v>136771.18614349802</v>
          </cell>
          <cell r="Q283">
            <v>135877.26258777227</v>
          </cell>
          <cell r="R283">
            <v>135403.25327593804</v>
          </cell>
          <cell r="S283">
            <v>134976.85311693014</v>
          </cell>
          <cell r="T283">
            <v>134968.25611241645</v>
          </cell>
          <cell r="U283">
            <v>134272.63620397003</v>
          </cell>
          <cell r="V283">
            <v>133997.80582934714</v>
          </cell>
          <cell r="W283">
            <v>133776.55997566693</v>
          </cell>
          <cell r="X283">
            <v>133976.56235986878</v>
          </cell>
          <cell r="Y283">
            <v>133501.30019971647</v>
          </cell>
          <cell r="Z283">
            <v>133667.83985893315</v>
          </cell>
          <cell r="AA283">
            <v>133450.64747369135</v>
          </cell>
          <cell r="AB283">
            <v>133460.3045980669</v>
          </cell>
          <cell r="AC283">
            <v>133897.92218580254</v>
          </cell>
          <cell r="AD283">
            <v>133869.50105140996</v>
          </cell>
        </row>
        <row r="284">
          <cell r="A284">
            <v>181900.28484958265</v>
          </cell>
          <cell r="B284">
            <v>179888.02017906297</v>
          </cell>
          <cell r="C284">
            <v>175504.00966128538</v>
          </cell>
          <cell r="D284">
            <v>171951.37375324941</v>
          </cell>
          <cell r="E284">
            <v>167790.45915916839</v>
          </cell>
          <cell r="F284">
            <v>164404.40741186473</v>
          </cell>
          <cell r="G284">
            <v>161180.3726557185</v>
          </cell>
          <cell r="H284">
            <v>158423.77148793431</v>
          </cell>
          <cell r="I284">
            <v>154833.19366097183</v>
          </cell>
          <cell r="J284">
            <v>151716.04764732311</v>
          </cell>
          <cell r="K284">
            <v>148632.79785349316</v>
          </cell>
          <cell r="L284">
            <v>145991.24550871449</v>
          </cell>
          <cell r="M284">
            <v>142588.12432938712</v>
          </cell>
          <cell r="N284">
            <v>139629.07095307962</v>
          </cell>
          <cell r="O284">
            <v>137860.74663661752</v>
          </cell>
          <cell r="P284">
            <v>137660.54903452715</v>
          </cell>
          <cell r="Q284">
            <v>136753.22933996134</v>
          </cell>
          <cell r="R284">
            <v>136268.50634928694</v>
          </cell>
          <cell r="S284">
            <v>135831.65259338694</v>
          </cell>
          <cell r="T284">
            <v>135815.18388669996</v>
          </cell>
          <cell r="U284">
            <v>135107.34017639441</v>
          </cell>
          <cell r="V284">
            <v>134822.88420879154</v>
          </cell>
          <cell r="W284">
            <v>134592.30548665518</v>
          </cell>
          <cell r="X284">
            <v>134785.48668441066</v>
          </cell>
          <cell r="Y284">
            <v>134299.29353775908</v>
          </cell>
          <cell r="Z284">
            <v>134434.24604232691</v>
          </cell>
          <cell r="AA284">
            <v>134240.23986897565</v>
          </cell>
          <cell r="AB284">
            <v>134241.82551462337</v>
          </cell>
          <cell r="AC284">
            <v>134673.83094085881</v>
          </cell>
          <cell r="AD284">
            <v>134628.88464665905</v>
          </cell>
        </row>
        <row r="285">
          <cell r="A285">
            <v>172646.34391066461</v>
          </cell>
          <cell r="B285">
            <v>170786.31214789965</v>
          </cell>
          <cell r="C285">
            <v>166704.09562731805</v>
          </cell>
          <cell r="D285">
            <v>163408.03372512304</v>
          </cell>
          <cell r="E285">
            <v>159530.42008236056</v>
          </cell>
          <cell r="F285">
            <v>156386.04324280418</v>
          </cell>
          <cell r="G285">
            <v>153394.39794920449</v>
          </cell>
          <cell r="H285">
            <v>150848.22300592624</v>
          </cell>
          <cell r="I285">
            <v>147508.40903433834</v>
          </cell>
          <cell r="J285">
            <v>144619.74243865366</v>
          </cell>
          <cell r="K285">
            <v>141763.83390307077</v>
          </cell>
          <cell r="L285">
            <v>139329.75407143118</v>
          </cell>
          <cell r="M285">
            <v>136169.28465482302</v>
          </cell>
          <cell r="N285">
            <v>133432.92758737248</v>
          </cell>
          <cell r="O285">
            <v>131813.71663633687</v>
          </cell>
          <cell r="P285">
            <v>131672.64238116756</v>
          </cell>
          <cell r="Q285">
            <v>130855.51627315546</v>
          </cell>
          <cell r="R285">
            <v>130442.92638973806</v>
          </cell>
          <cell r="S285">
            <v>130076.45466013253</v>
          </cell>
          <cell r="T285">
            <v>130112.98458684071</v>
          </cell>
          <cell r="U285">
            <v>129487.44134715281</v>
          </cell>
          <cell r="V285">
            <v>129267.79261721275</v>
          </cell>
          <cell r="W285">
            <v>129100.0502756889</v>
          </cell>
          <cell r="X285">
            <v>129339.15718961513</v>
          </cell>
          <cell r="Y285">
            <v>128926.56024024915</v>
          </cell>
          <cell r="Z285">
            <v>129274.18288811887</v>
          </cell>
          <cell r="AA285">
            <v>128924.0684783594</v>
          </cell>
          <cell r="AB285">
            <v>128979.99781392736</v>
          </cell>
          <cell r="AC285">
            <v>129449.78882749278</v>
          </cell>
          <cell r="AD285">
            <v>129516.10320692265</v>
          </cell>
        </row>
        <row r="286">
          <cell r="A286">
            <v>176889.27175182226</v>
          </cell>
          <cell r="B286">
            <v>174959.44126795931</v>
          </cell>
          <cell r="C286">
            <v>170738.85233270063</v>
          </cell>
          <cell r="D286">
            <v>167325.15136193088</v>
          </cell>
          <cell r="E286">
            <v>163317.64435787397</v>
          </cell>
          <cell r="F286">
            <v>160062.45967965096</v>
          </cell>
          <cell r="G286">
            <v>156964.26391991597</v>
          </cell>
          <cell r="H286">
            <v>154321.60864546217</v>
          </cell>
          <cell r="I286">
            <v>150866.81955672713</v>
          </cell>
          <cell r="J286">
            <v>147873.39524862455</v>
          </cell>
          <cell r="K286">
            <v>144913.25084635234</v>
          </cell>
          <cell r="L286">
            <v>142384.04495889682</v>
          </cell>
          <cell r="M286">
            <v>139112.31981604802</v>
          </cell>
          <cell r="N286">
            <v>136273.85658915588</v>
          </cell>
          <cell r="O286">
            <v>134586.2772258046</v>
          </cell>
          <cell r="P286">
            <v>134418.09494213483</v>
          </cell>
          <cell r="Q286">
            <v>133559.61511444714</v>
          </cell>
          <cell r="R286">
            <v>133113.95223315022</v>
          </cell>
          <cell r="S286">
            <v>132715.21037551461</v>
          </cell>
          <cell r="T286">
            <v>132727.44045217402</v>
          </cell>
          <cell r="U286">
            <v>132064.16248298774</v>
          </cell>
          <cell r="V286">
            <v>131814.79966314771</v>
          </cell>
          <cell r="W286">
            <v>131618.24686881265</v>
          </cell>
          <cell r="X286">
            <v>131836.29686211963</v>
          </cell>
          <cell r="Y286">
            <v>131389.95608874099</v>
          </cell>
          <cell r="Z286">
            <v>131640.06956965639</v>
          </cell>
          <cell r="AA286">
            <v>131361.5307174742</v>
          </cell>
          <cell r="AB286">
            <v>131392.54349516961</v>
          </cell>
          <cell r="AC286">
            <v>131845.00983360093</v>
          </cell>
          <cell r="AD286">
            <v>131860.31124321773</v>
          </cell>
        </row>
        <row r="287">
          <cell r="A287">
            <v>171926.14000993114</v>
          </cell>
          <cell r="B287">
            <v>170077.95603555266</v>
          </cell>
          <cell r="C287">
            <v>166019.22715287938</v>
          </cell>
          <cell r="D287">
            <v>162743.13356483864</v>
          </cell>
          <cell r="E287">
            <v>158887.56830682032</v>
          </cell>
          <cell r="F287">
            <v>155762.00023343373</v>
          </cell>
          <cell r="G287">
            <v>152788.44105022959</v>
          </cell>
          <cell r="H287">
            <v>150258.64289049752</v>
          </cell>
          <cell r="I287">
            <v>146938.34504809135</v>
          </cell>
          <cell r="J287">
            <v>144067.46025684444</v>
          </cell>
          <cell r="K287">
            <v>141229.24494645809</v>
          </cell>
          <cell r="L287">
            <v>138811.31202068744</v>
          </cell>
          <cell r="M287">
            <v>135669.72739567063</v>
          </cell>
          <cell r="N287">
            <v>132950.70205222577</v>
          </cell>
          <cell r="O287">
            <v>131343.09610581902</v>
          </cell>
          <cell r="P287">
            <v>131206.62322701013</v>
          </cell>
          <cell r="Q287">
            <v>130396.51659030066</v>
          </cell>
          <cell r="R287">
            <v>129989.54059026134</v>
          </cell>
          <cell r="S287">
            <v>129628.54646314034</v>
          </cell>
          <cell r="T287">
            <v>129669.20109982416</v>
          </cell>
          <cell r="U287">
            <v>129050.06303608912</v>
          </cell>
          <cell r="V287">
            <v>128835.45804110143</v>
          </cell>
          <cell r="W287">
            <v>128672.6060491836</v>
          </cell>
          <cell r="X287">
            <v>128915.28721111384</v>
          </cell>
          <cell r="Y287">
            <v>128508.41801262871</v>
          </cell>
          <cell r="Z287">
            <v>128872.59208089183</v>
          </cell>
          <cell r="AA287">
            <v>128510.32827861517</v>
          </cell>
          <cell r="AB287">
            <v>128570.48700550075</v>
          </cell>
          <cell r="AC287">
            <v>129043.21874751541</v>
          </cell>
          <cell r="AD287">
            <v>129118.19218060418</v>
          </cell>
        </row>
        <row r="288">
          <cell r="A288">
            <v>178560.91990432458</v>
          </cell>
          <cell r="B288">
            <v>176603.5898004967</v>
          </cell>
          <cell r="C288">
            <v>172328.48426726327</v>
          </cell>
          <cell r="D288">
            <v>168868.43531721909</v>
          </cell>
          <cell r="E288">
            <v>164809.75233149127</v>
          </cell>
          <cell r="F288">
            <v>161510.91107325454</v>
          </cell>
          <cell r="G288">
            <v>158370.73607264357</v>
          </cell>
          <cell r="H288">
            <v>155690.06903522788</v>
          </cell>
          <cell r="I288">
            <v>152189.98152300838</v>
          </cell>
          <cell r="J288">
            <v>149155.28429135407</v>
          </cell>
          <cell r="K288">
            <v>146154.07256470135</v>
          </cell>
          <cell r="L288">
            <v>143587.38847789564</v>
          </cell>
          <cell r="M288">
            <v>140271.83029423445</v>
          </cell>
          <cell r="N288">
            <v>137393.13881478191</v>
          </cell>
          <cell r="O288">
            <v>135678.62335107362</v>
          </cell>
          <cell r="P288">
            <v>135499.76092212275</v>
          </cell>
          <cell r="Q288">
            <v>134624.98836646916</v>
          </cell>
          <cell r="R288">
            <v>134166.29523392295</v>
          </cell>
          <cell r="S288">
            <v>133754.83944338013</v>
          </cell>
          <cell r="T288">
            <v>133757.49575377229</v>
          </cell>
          <cell r="U288">
            <v>133079.35088295286</v>
          </cell>
          <cell r="V288">
            <v>132818.28116982023</v>
          </cell>
          <cell r="W288">
            <v>132610.37750127341</v>
          </cell>
          <cell r="X288">
            <v>132820.1313925093</v>
          </cell>
          <cell r="Y288">
            <v>132360.4960727276</v>
          </cell>
          <cell r="Z288">
            <v>132572.19244524674</v>
          </cell>
          <cell r="AA288">
            <v>132321.8532592073</v>
          </cell>
          <cell r="AB288">
            <v>132343.0492972612</v>
          </cell>
          <cell r="AC288">
            <v>132788.68998079927</v>
          </cell>
          <cell r="AD288">
            <v>132783.89306682107</v>
          </cell>
        </row>
        <row r="289">
          <cell r="A289">
            <v>178165.22557677809</v>
          </cell>
          <cell r="B289">
            <v>176214.40488320711</v>
          </cell>
          <cell r="C289">
            <v>171952.20392474526</v>
          </cell>
          <cell r="D289">
            <v>168503.12596310233</v>
          </cell>
          <cell r="E289">
            <v>164456.55679787166</v>
          </cell>
          <cell r="F289">
            <v>161168.04944934294</v>
          </cell>
          <cell r="G289">
            <v>158037.81131700444</v>
          </cell>
          <cell r="H289">
            <v>155366.14200974</v>
          </cell>
          <cell r="I289">
            <v>151876.77704651671</v>
          </cell>
          <cell r="J289">
            <v>148851.84949139765</v>
          </cell>
          <cell r="K289">
            <v>145860.35877408565</v>
          </cell>
          <cell r="L289">
            <v>143302.54611806956</v>
          </cell>
          <cell r="M289">
            <v>139997.36361399296</v>
          </cell>
          <cell r="N289">
            <v>137128.19452794688</v>
          </cell>
          <cell r="O289">
            <v>135420.05508427697</v>
          </cell>
          <cell r="P289">
            <v>135243.72074288974</v>
          </cell>
          <cell r="Q289">
            <v>134372.80482418853</v>
          </cell>
          <cell r="R289">
            <v>133917.19607067158</v>
          </cell>
          <cell r="S289">
            <v>133508.74978372833</v>
          </cell>
          <cell r="T289">
            <v>133513.67229170492</v>
          </cell>
          <cell r="U289">
            <v>132839.04655177175</v>
          </cell>
          <cell r="V289">
            <v>132580.74796679916</v>
          </cell>
          <cell r="W289">
            <v>132375.53115345663</v>
          </cell>
          <cell r="X289">
            <v>132587.24880753661</v>
          </cell>
          <cell r="Y289">
            <v>132130.76042785178</v>
          </cell>
          <cell r="Z289">
            <v>132351.55047947459</v>
          </cell>
          <cell r="AA289">
            <v>132094.53617587846</v>
          </cell>
          <cell r="AB289">
            <v>132118.0559255252</v>
          </cell>
          <cell r="AC289">
            <v>132565.31230368122</v>
          </cell>
          <cell r="AD289">
            <v>132565.27284576686</v>
          </cell>
        </row>
        <row r="290">
          <cell r="A290">
            <v>177238.03316565638</v>
          </cell>
          <cell r="B290">
            <v>175302.46534626352</v>
          </cell>
          <cell r="C290">
            <v>171070.50243511243</v>
          </cell>
          <cell r="D290">
            <v>167647.13173404936</v>
          </cell>
          <cell r="E290">
            <v>163628.94771779032</v>
          </cell>
          <cell r="F290">
            <v>160364.65482469212</v>
          </cell>
          <cell r="G290">
            <v>157257.70079882455</v>
          </cell>
          <cell r="H290">
            <v>154607.11500611363</v>
          </cell>
          <cell r="I290">
            <v>151142.87515933765</v>
          </cell>
          <cell r="J290">
            <v>148140.83994639281</v>
          </cell>
          <cell r="K290">
            <v>145172.12753410489</v>
          </cell>
          <cell r="L290">
            <v>142635.10244751122</v>
          </cell>
          <cell r="M290">
            <v>139354.23227419442</v>
          </cell>
          <cell r="N290">
            <v>136507.37609558096</v>
          </cell>
          <cell r="O290">
            <v>134814.17696563608</v>
          </cell>
          <cell r="P290">
            <v>134643.76644837385</v>
          </cell>
          <cell r="Q290">
            <v>133781.88741563688</v>
          </cell>
          <cell r="R290">
            <v>133333.50599046366</v>
          </cell>
          <cell r="S290">
            <v>132932.11158348058</v>
          </cell>
          <cell r="T290">
            <v>132942.34425401475</v>
          </cell>
          <cell r="U290">
            <v>132275.96455458389</v>
          </cell>
          <cell r="V290">
            <v>132024.15928736029</v>
          </cell>
          <cell r="W290">
            <v>131825.23832306528</v>
          </cell>
          <cell r="X290">
            <v>132041.55747350125</v>
          </cell>
          <cell r="Y290">
            <v>131592.44301548516</v>
          </cell>
          <cell r="Z290">
            <v>131834.54140960154</v>
          </cell>
          <cell r="AA290">
            <v>131561.88594586978</v>
          </cell>
          <cell r="AB290">
            <v>131590.85062511128</v>
          </cell>
          <cell r="AC290">
            <v>132041.89290486893</v>
          </cell>
          <cell r="AD290">
            <v>132053.00113559086</v>
          </cell>
        </row>
        <row r="291">
          <cell r="A291">
            <v>173415.03831444588</v>
          </cell>
          <cell r="B291">
            <v>171542.36106528385</v>
          </cell>
          <cell r="C291">
            <v>167435.07551105804</v>
          </cell>
          <cell r="D291">
            <v>164117.70085100696</v>
          </cell>
          <cell r="E291">
            <v>160216.55433103006</v>
          </cell>
          <cell r="F291">
            <v>157052.1023526387</v>
          </cell>
          <cell r="G291">
            <v>154041.1532315631</v>
          </cell>
          <cell r="H291">
            <v>151477.49887467563</v>
          </cell>
          <cell r="I291">
            <v>148116.8547753001</v>
          </cell>
          <cell r="J291">
            <v>145209.20914666849</v>
          </cell>
          <cell r="K291">
            <v>142334.41612131891</v>
          </cell>
          <cell r="L291">
            <v>139883.10223114782</v>
          </cell>
          <cell r="M291">
            <v>136702.47653157852</v>
          </cell>
          <cell r="N291">
            <v>133947.6208150129</v>
          </cell>
          <cell r="O291">
            <v>132316.02350768985</v>
          </cell>
          <cell r="P291">
            <v>132170.03807076445</v>
          </cell>
          <cell r="Q291">
            <v>131345.4198784935</v>
          </cell>
          <cell r="R291">
            <v>130926.83813536554</v>
          </cell>
          <cell r="S291">
            <v>130554.52000257932</v>
          </cell>
          <cell r="T291">
            <v>130586.64750731747</v>
          </cell>
          <cell r="U291">
            <v>129954.26783852222</v>
          </cell>
          <cell r="V291">
            <v>129729.23578473726</v>
          </cell>
          <cell r="W291">
            <v>129556.27383197429</v>
          </cell>
          <cell r="X291">
            <v>129791.56584787568</v>
          </cell>
          <cell r="Y291">
            <v>129372.85550472788</v>
          </cell>
          <cell r="Z291">
            <v>129702.81234404247</v>
          </cell>
          <cell r="AA291">
            <v>129365.6653314712</v>
          </cell>
          <cell r="AB291">
            <v>129417.0805156524</v>
          </cell>
          <cell r="AC291">
            <v>129883.73280489314</v>
          </cell>
          <cell r="AD291">
            <v>129940.80512650736</v>
          </cell>
        </row>
        <row r="292">
          <cell r="A292">
            <v>180665.8311178186</v>
          </cell>
          <cell r="B292">
            <v>178673.87395545308</v>
          </cell>
          <cell r="C292">
            <v>174330.1220397696</v>
          </cell>
          <cell r="D292">
            <v>170811.71249443412</v>
          </cell>
          <cell r="E292">
            <v>166688.58957407088</v>
          </cell>
          <cell r="F292">
            <v>163334.77668518564</v>
          </cell>
          <cell r="G292">
            <v>160141.74213113243</v>
          </cell>
          <cell r="H292">
            <v>157413.21132167632</v>
          </cell>
          <cell r="I292">
            <v>153856.08479714836</v>
          </cell>
          <cell r="J292">
            <v>150769.41739493649</v>
          </cell>
          <cell r="K292">
            <v>147716.4943847417</v>
          </cell>
          <cell r="L292">
            <v>145102.61838021348</v>
          </cell>
          <cell r="M292">
            <v>141731.86636943655</v>
          </cell>
          <cell r="N292">
            <v>138802.52015155304</v>
          </cell>
          <cell r="O292">
            <v>137054.08720371127</v>
          </cell>
          <cell r="P292">
            <v>136861.7765156095</v>
          </cell>
          <cell r="Q292">
            <v>135966.4884311693</v>
          </cell>
          <cell r="R292">
            <v>135491.38782559818</v>
          </cell>
          <cell r="S292">
            <v>135063.92286476199</v>
          </cell>
          <cell r="T292">
            <v>135054.52404983301</v>
          </cell>
          <cell r="U292">
            <v>134357.65902674303</v>
          </cell>
          <cell r="V292">
            <v>134081.84819064749</v>
          </cell>
          <cell r="W292">
            <v>133859.6516923712</v>
          </cell>
          <cell r="X292">
            <v>134058.95927153382</v>
          </cell>
          <cell r="Y292">
            <v>133582.58368271869</v>
          </cell>
          <cell r="Z292">
            <v>133745.90587904991</v>
          </cell>
          <cell r="AA292">
            <v>133531.07523791079</v>
          </cell>
          <cell r="AB292">
            <v>133539.9102026608</v>
          </cell>
          <cell r="AC292">
            <v>133976.95613645882</v>
          </cell>
          <cell r="AD292">
            <v>133946.85175174035</v>
          </cell>
        </row>
        <row r="293">
          <cell r="A293">
            <v>180999.82208859414</v>
          </cell>
          <cell r="B293">
            <v>179002.37057339228</v>
          </cell>
          <cell r="C293">
            <v>174647.7263826486</v>
          </cell>
          <cell r="D293">
            <v>171120.05663110991</v>
          </cell>
          <cell r="E293">
            <v>166986.7088821707</v>
          </cell>
          <cell r="F293">
            <v>163624.173521683</v>
          </cell>
          <cell r="G293">
            <v>160422.7516240422</v>
          </cell>
          <cell r="H293">
            <v>157686.62616280874</v>
          </cell>
          <cell r="I293">
            <v>154120.44913060573</v>
          </cell>
          <cell r="J293">
            <v>151025.53550517809</v>
          </cell>
          <cell r="K293">
            <v>147964.40734994935</v>
          </cell>
          <cell r="L293">
            <v>145343.04329827128</v>
          </cell>
          <cell r="M293">
            <v>141963.53355948144</v>
          </cell>
          <cell r="N293">
            <v>139026.14984094017</v>
          </cell>
          <cell r="O293">
            <v>137272.33513002002</v>
          </cell>
          <cell r="P293">
            <v>137077.89057655603</v>
          </cell>
          <cell r="Q293">
            <v>136179.34724727154</v>
          </cell>
          <cell r="R293">
            <v>135701.64323125323</v>
          </cell>
          <cell r="S293">
            <v>135271.63805955532</v>
          </cell>
          <cell r="T293">
            <v>135260.32643092517</v>
          </cell>
          <cell r="U293">
            <v>134560.49103939885</v>
          </cell>
          <cell r="V293">
            <v>134282.34119634799</v>
          </cell>
          <cell r="W293">
            <v>134057.87682280652</v>
          </cell>
          <cell r="X293">
            <v>134255.52686226484</v>
          </cell>
          <cell r="Y293">
            <v>133776.49505751542</v>
          </cell>
          <cell r="Z293">
            <v>133932.14161510149</v>
          </cell>
          <cell r="AA293">
            <v>133722.94519421167</v>
          </cell>
          <cell r="AB293">
            <v>133729.81879980976</v>
          </cell>
          <cell r="AC293">
            <v>134165.50098544068</v>
          </cell>
          <cell r="AD293">
            <v>134131.38100772892</v>
          </cell>
        </row>
        <row r="294">
          <cell r="A294">
            <v>173414.63100165839</v>
          </cell>
          <cell r="B294">
            <v>171541.96045303729</v>
          </cell>
          <cell r="C294">
            <v>167434.68818229306</v>
          </cell>
          <cell r="D294">
            <v>164117.32481536284</v>
          </cell>
          <cell r="E294">
            <v>160216.19076489503</v>
          </cell>
          <cell r="F294">
            <v>157051.74942383979</v>
          </cell>
          <cell r="G294">
            <v>154040.81053140087</v>
          </cell>
          <cell r="H294">
            <v>151477.1654364368</v>
          </cell>
          <cell r="I294">
            <v>148116.53237444797</v>
          </cell>
          <cell r="J294">
            <v>145208.89680235225</v>
          </cell>
          <cell r="K294">
            <v>142334.1137834423</v>
          </cell>
          <cell r="L294">
            <v>139882.80902518678</v>
          </cell>
          <cell r="M294">
            <v>136702.19400595</v>
          </cell>
          <cell r="N294">
            <v>133947.34809137625</v>
          </cell>
          <cell r="O294">
            <v>132315.75734728729</v>
          </cell>
          <cell r="P294">
            <v>132169.77451267972</v>
          </cell>
          <cell r="Q294">
            <v>131345.16029028507</v>
          </cell>
          <cell r="R294">
            <v>130926.58172210035</v>
          </cell>
          <cell r="S294">
            <v>130554.26668718338</v>
          </cell>
          <cell r="T294">
            <v>130586.39652465969</v>
          </cell>
          <cell r="U294">
            <v>129954.02047832482</v>
          </cell>
          <cell r="V294">
            <v>129728.99127703445</v>
          </cell>
          <cell r="W294">
            <v>129556.03209001868</v>
          </cell>
          <cell r="X294">
            <v>129791.32612734333</v>
          </cell>
          <cell r="Y294">
            <v>129372.61902353675</v>
          </cell>
          <cell r="Z294">
            <v>129702.58522354097</v>
          </cell>
          <cell r="AA294">
            <v>129365.43133985595</v>
          </cell>
          <cell r="AB294">
            <v>129416.84891597804</v>
          </cell>
          <cell r="AC294">
            <v>129883.50286835374</v>
          </cell>
          <cell r="AD294">
            <v>129940.58008711349</v>
          </cell>
        </row>
        <row r="295">
          <cell r="A295">
            <v>171549.99859976859</v>
          </cell>
          <cell r="B295">
            <v>169708.0023783673</v>
          </cell>
          <cell r="C295">
            <v>165661.54040126794</v>
          </cell>
          <cell r="D295">
            <v>162395.87567904827</v>
          </cell>
          <cell r="E295">
            <v>158551.82564681672</v>
          </cell>
          <cell r="F295">
            <v>155436.08084128983</v>
          </cell>
          <cell r="G295">
            <v>152471.96750399357</v>
          </cell>
          <cell r="H295">
            <v>149950.72245880408</v>
          </cell>
          <cell r="I295">
            <v>146640.61731924751</v>
          </cell>
          <cell r="J295">
            <v>143779.01944381665</v>
          </cell>
          <cell r="K295">
            <v>140950.04478690209</v>
          </cell>
          <cell r="L295">
            <v>138540.54491729394</v>
          </cell>
          <cell r="M295">
            <v>135408.82326598853</v>
          </cell>
          <cell r="N295">
            <v>132698.84977452803</v>
          </cell>
          <cell r="O295">
            <v>131097.30478225055</v>
          </cell>
          <cell r="P295">
            <v>130963.23506758886</v>
          </cell>
          <cell r="Q295">
            <v>130156.79449521433</v>
          </cell>
          <cell r="R295">
            <v>129752.75046209182</v>
          </cell>
          <cell r="S295">
            <v>129394.61712636719</v>
          </cell>
          <cell r="T295">
            <v>129437.42597830195</v>
          </cell>
          <cell r="U295">
            <v>128821.6331504269</v>
          </cell>
          <cell r="V295">
            <v>128609.66235052689</v>
          </cell>
          <cell r="W295">
            <v>128449.36444502146</v>
          </cell>
          <cell r="X295">
            <v>128693.91233203211</v>
          </cell>
          <cell r="Y295">
            <v>128290.0345701265</v>
          </cell>
          <cell r="Z295">
            <v>128662.85296064423</v>
          </cell>
          <cell r="AA295">
            <v>128294.24388638363</v>
          </cell>
          <cell r="AB295">
            <v>128356.61150052006</v>
          </cell>
          <cell r="AC295">
            <v>128830.87909890077</v>
          </cell>
          <cell r="AD295">
            <v>128910.37490218304</v>
          </cell>
        </row>
        <row r="296">
          <cell r="A296">
            <v>179970.51151022917</v>
          </cell>
          <cell r="B296">
            <v>177989.99277462487</v>
          </cell>
          <cell r="C296">
            <v>173668.91695824743</v>
          </cell>
          <cell r="D296">
            <v>170169.78578719989</v>
          </cell>
          <cell r="E296">
            <v>166067.94944167009</v>
          </cell>
          <cell r="F296">
            <v>162732.29544348107</v>
          </cell>
          <cell r="G296">
            <v>159556.72209335951</v>
          </cell>
          <cell r="H296">
            <v>156844.00222119119</v>
          </cell>
          <cell r="I296">
            <v>153305.71750975316</v>
          </cell>
          <cell r="J296">
            <v>150236.21751981351</v>
          </cell>
          <cell r="K296">
            <v>147200.37640321589</v>
          </cell>
          <cell r="L296">
            <v>144602.08940097044</v>
          </cell>
          <cell r="M296">
            <v>141249.56967950123</v>
          </cell>
          <cell r="N296">
            <v>138336.95634451683</v>
          </cell>
          <cell r="O296">
            <v>136599.72742827833</v>
          </cell>
          <cell r="P296">
            <v>136411.85913100789</v>
          </cell>
          <cell r="Q296">
            <v>135523.34798296954</v>
          </cell>
          <cell r="R296">
            <v>135053.66729137488</v>
          </cell>
          <cell r="S296">
            <v>134631.49067236274</v>
          </cell>
          <cell r="T296">
            <v>134626.0740515301</v>
          </cell>
          <cell r="U296">
            <v>133935.39289446134</v>
          </cell>
          <cell r="V296">
            <v>133664.45152353292</v>
          </cell>
          <cell r="W296">
            <v>133446.97640480704</v>
          </cell>
          <cell r="X296">
            <v>133649.73473550964</v>
          </cell>
          <cell r="Y296">
            <v>133178.88899385417</v>
          </cell>
          <cell r="Z296">
            <v>133358.19073031459</v>
          </cell>
          <cell r="AA296">
            <v>133131.63047922903</v>
          </cell>
          <cell r="AB296">
            <v>133144.54870249558</v>
          </cell>
          <cell r="AC296">
            <v>133584.43375747756</v>
          </cell>
          <cell r="AD296">
            <v>133562.68924110482</v>
          </cell>
        </row>
        <row r="297">
          <cell r="A297">
            <v>170770.02144141565</v>
          </cell>
          <cell r="B297">
            <v>168940.8563145267</v>
          </cell>
          <cell r="C297">
            <v>164919.83132972004</v>
          </cell>
          <cell r="D297">
            <v>161675.79219008234</v>
          </cell>
          <cell r="E297">
            <v>157855.62044629315</v>
          </cell>
          <cell r="F297">
            <v>154760.2454387836</v>
          </cell>
          <cell r="G297">
            <v>151815.71926697981</v>
          </cell>
          <cell r="H297">
            <v>149312.21019500608</v>
          </cell>
          <cell r="I297">
            <v>146023.24092400799</v>
          </cell>
          <cell r="J297">
            <v>143180.9006522664</v>
          </cell>
          <cell r="K297">
            <v>140371.08766817366</v>
          </cell>
          <cell r="L297">
            <v>137979.07481542704</v>
          </cell>
          <cell r="M297">
            <v>134867.80529728351</v>
          </cell>
          <cell r="N297">
            <v>132176.60197469537</v>
          </cell>
          <cell r="O297">
            <v>130587.62514335661</v>
          </cell>
          <cell r="P297">
            <v>130458.53869587029</v>
          </cell>
          <cell r="Q297">
            <v>129659.70017518444</v>
          </cell>
          <cell r="R297">
            <v>129261.73594918333</v>
          </cell>
          <cell r="S297">
            <v>128909.53482906616</v>
          </cell>
          <cell r="T297">
            <v>128956.81072090805</v>
          </cell>
          <cell r="U297">
            <v>128347.95466598487</v>
          </cell>
          <cell r="V297">
            <v>128141.44620536352</v>
          </cell>
          <cell r="W297">
            <v>127986.4445235875</v>
          </cell>
          <cell r="X297">
            <v>128234.86330299209</v>
          </cell>
          <cell r="Y297">
            <v>127837.18866613378</v>
          </cell>
          <cell r="Z297">
            <v>128227.93216068382</v>
          </cell>
          <cell r="AA297">
            <v>127846.16535617266</v>
          </cell>
          <cell r="AB297">
            <v>127913.11337957668</v>
          </cell>
          <cell r="AC297">
            <v>128390.56577189834</v>
          </cell>
          <cell r="AD297">
            <v>128479.43928621497</v>
          </cell>
        </row>
        <row r="298">
          <cell r="A298">
            <v>172771.56120541837</v>
          </cell>
          <cell r="B298">
            <v>170909.46954265973</v>
          </cell>
          <cell r="C298">
            <v>166823.16937510532</v>
          </cell>
          <cell r="D298">
            <v>163523.63570848826</v>
          </cell>
          <cell r="E298">
            <v>159642.18865259297</v>
          </cell>
          <cell r="F298">
            <v>156494.54165188497</v>
          </cell>
          <cell r="G298">
            <v>153499.75184072013</v>
          </cell>
          <cell r="H298">
            <v>150950.72956971935</v>
          </cell>
          <cell r="I298">
            <v>147607.52245224916</v>
          </cell>
          <cell r="J298">
            <v>144715.76424675051</v>
          </cell>
          <cell r="K298">
            <v>141856.77950206588</v>
          </cell>
          <cell r="L298">
            <v>139419.89231008082</v>
          </cell>
          <cell r="M298">
            <v>136256.13951426206</v>
          </cell>
          <cell r="N298">
            <v>133516.76908963424</v>
          </cell>
          <cell r="O298">
            <v>131895.54044988053</v>
          </cell>
          <cell r="P298">
            <v>131753.66618252103</v>
          </cell>
          <cell r="Q298">
            <v>130935.31964345291</v>
          </cell>
          <cell r="R298">
            <v>130521.75370965737</v>
          </cell>
          <cell r="S298">
            <v>130154.32962397023</v>
          </cell>
          <cell r="T298">
            <v>130190.14241345621</v>
          </cell>
          <cell r="U298">
            <v>129563.48554635749</v>
          </cell>
          <cell r="V298">
            <v>129342.95989413816</v>
          </cell>
          <cell r="W298">
            <v>129174.36729847451</v>
          </cell>
          <cell r="X298">
            <v>129412.85278051824</v>
          </cell>
          <cell r="Y298">
            <v>128999.25998335192</v>
          </cell>
          <cell r="Z298">
            <v>129344.00494049562</v>
          </cell>
          <cell r="AA298">
            <v>128996.00286873148</v>
          </cell>
          <cell r="AB298">
            <v>129051.19686679472</v>
          </cell>
          <cell r="AC298">
            <v>129520.47659451369</v>
          </cell>
          <cell r="AD298">
            <v>129585.28547907858</v>
          </cell>
        </row>
        <row r="299">
          <cell r="A299">
            <v>177025.57032027957</v>
          </cell>
          <cell r="B299">
            <v>175093.4976427895</v>
          </cell>
          <cell r="C299">
            <v>170868.46367270098</v>
          </cell>
          <cell r="D299">
            <v>167450.9836990253</v>
          </cell>
          <cell r="E299">
            <v>163439.3040387604</v>
          </cell>
          <cell r="F299">
            <v>160180.55980205571</v>
          </cell>
          <cell r="G299">
            <v>157078.94124642448</v>
          </cell>
          <cell r="H299">
            <v>154433.18666613378</v>
          </cell>
          <cell r="I299">
            <v>150974.70415048648</v>
          </cell>
          <cell r="J299">
            <v>147977.91463638184</v>
          </cell>
          <cell r="K299">
            <v>145014.42179172655</v>
          </cell>
          <cell r="L299">
            <v>142482.16010277826</v>
          </cell>
          <cell r="M299">
            <v>139206.86101363885</v>
          </cell>
          <cell r="N299">
            <v>136365.11775845411</v>
          </cell>
          <cell r="O299">
            <v>134675.34214829514</v>
          </cell>
          <cell r="P299">
            <v>134506.2890542754</v>
          </cell>
          <cell r="Q299">
            <v>133646.48079183622</v>
          </cell>
          <cell r="R299">
            <v>133199.75548326402</v>
          </cell>
          <cell r="S299">
            <v>132799.97698950846</v>
          </cell>
          <cell r="T299">
            <v>132811.42646491813</v>
          </cell>
          <cell r="U299">
            <v>132146.93631635851</v>
          </cell>
          <cell r="V299">
            <v>131896.61896981709</v>
          </cell>
          <cell r="W299">
            <v>131699.14067695325</v>
          </cell>
          <cell r="X299">
            <v>131916.51424392351</v>
          </cell>
          <cell r="Y299">
            <v>131469.0894938478</v>
          </cell>
          <cell r="Z299">
            <v>131716.07061890775</v>
          </cell>
          <cell r="AA299">
            <v>131439.8310389262</v>
          </cell>
          <cell r="AB299">
            <v>131470.04340443073</v>
          </cell>
          <cell r="AC299">
            <v>131921.95321008371</v>
          </cell>
          <cell r="AD299">
            <v>131935.61589403311</v>
          </cell>
        </row>
        <row r="300">
          <cell r="A300">
            <v>175758.86284912244</v>
          </cell>
          <cell r="B300">
            <v>173847.62827324567</v>
          </cell>
          <cell r="C300">
            <v>169663.90477979861</v>
          </cell>
          <cell r="D300">
            <v>166281.54543335069</v>
          </cell>
          <cell r="E300">
            <v>162308.64486558159</v>
          </cell>
          <cell r="F300">
            <v>159082.9818224198</v>
          </cell>
          <cell r="G300">
            <v>156013.17344046151</v>
          </cell>
          <cell r="H300">
            <v>153396.22263928162</v>
          </cell>
          <cell r="I300">
            <v>149972.065439864</v>
          </cell>
          <cell r="J300">
            <v>147006.55088068408</v>
          </cell>
          <cell r="K300">
            <v>144074.17719620329</v>
          </cell>
          <cell r="L300">
            <v>141570.31497340545</v>
          </cell>
          <cell r="M300">
            <v>138328.23079267691</v>
          </cell>
          <cell r="N300">
            <v>135516.970882922</v>
          </cell>
          <cell r="O300">
            <v>133847.60636197162</v>
          </cell>
          <cell r="P300">
            <v>133686.64625079659</v>
          </cell>
          <cell r="Q300">
            <v>132839.18395973241</v>
          </cell>
          <cell r="R300">
            <v>132402.33244941369</v>
          </cell>
          <cell r="S300">
            <v>132012.1880606444</v>
          </cell>
          <cell r="T300">
            <v>132030.89214955614</v>
          </cell>
          <cell r="U300">
            <v>131377.66753874949</v>
          </cell>
          <cell r="V300">
            <v>131136.22120323725</v>
          </cell>
          <cell r="W300">
            <v>130947.34414451869</v>
          </cell>
          <cell r="X300">
            <v>131171.00416265347</v>
          </cell>
          <cell r="Y300">
            <v>130733.65348302684</v>
          </cell>
          <cell r="Z300">
            <v>131009.74554160051</v>
          </cell>
          <cell r="AA300">
            <v>130712.13739327894</v>
          </cell>
          <cell r="AB300">
            <v>130749.78848769768</v>
          </cell>
          <cell r="AC300">
            <v>131206.87049901835</v>
          </cell>
          <cell r="AD300">
            <v>131235.76288104587</v>
          </cell>
        </row>
        <row r="301">
          <cell r="A301">
            <v>172743.70458949445</v>
          </cell>
          <cell r="B301">
            <v>170882.07118486287</v>
          </cell>
          <cell r="C301">
            <v>166796.67949073866</v>
          </cell>
          <cell r="D301">
            <v>163497.91817436504</v>
          </cell>
          <cell r="E301">
            <v>159617.32392332811</v>
          </cell>
          <cell r="F301">
            <v>156470.40442294974</v>
          </cell>
          <cell r="G301">
            <v>153476.31416066311</v>
          </cell>
          <cell r="H301">
            <v>150927.92532384518</v>
          </cell>
          <cell r="I301">
            <v>147585.47306665048</v>
          </cell>
          <cell r="J301">
            <v>144694.40263984361</v>
          </cell>
          <cell r="K301">
            <v>141836.10224771284</v>
          </cell>
          <cell r="L301">
            <v>139399.83959852002</v>
          </cell>
          <cell r="M301">
            <v>136236.81724360227</v>
          </cell>
          <cell r="N301">
            <v>133498.11718909937</v>
          </cell>
          <cell r="O301">
            <v>131877.33741689054</v>
          </cell>
          <cell r="P301">
            <v>131735.64112520419</v>
          </cell>
          <cell r="Q301">
            <v>130917.56609079725</v>
          </cell>
          <cell r="R301">
            <v>130504.21729522178</v>
          </cell>
          <cell r="S301">
            <v>130137.0050765746</v>
          </cell>
          <cell r="T301">
            <v>130172.97740485433</v>
          </cell>
          <cell r="U301">
            <v>129546.56828221556</v>
          </cell>
          <cell r="V301">
            <v>129326.2377155647</v>
          </cell>
          <cell r="W301">
            <v>129157.83427270982</v>
          </cell>
          <cell r="X301">
            <v>129396.45800234392</v>
          </cell>
          <cell r="Y301">
            <v>128983.086747655</v>
          </cell>
          <cell r="Z301">
            <v>129328.47189372356</v>
          </cell>
          <cell r="AA301">
            <v>128979.99989814936</v>
          </cell>
          <cell r="AB301">
            <v>129035.3574839541</v>
          </cell>
          <cell r="AC301">
            <v>129504.75095549317</v>
          </cell>
          <cell r="AD301">
            <v>129569.89476178204</v>
          </cell>
        </row>
        <row r="302">
          <cell r="A302">
            <v>176565.97135753988</v>
          </cell>
          <cell r="B302">
            <v>174641.45936008447</v>
          </cell>
          <cell r="C302">
            <v>170431.41405363535</v>
          </cell>
          <cell r="D302">
            <v>167026.67688302367</v>
          </cell>
          <cell r="E302">
            <v>163029.06742530584</v>
          </cell>
          <cell r="F302">
            <v>159782.32602476078</v>
          </cell>
          <cell r="G302">
            <v>156692.24914166055</v>
          </cell>
          <cell r="H302">
            <v>154056.94542496998</v>
          </cell>
          <cell r="I302">
            <v>150610.91715001682</v>
          </cell>
          <cell r="J302">
            <v>147625.47511523985</v>
          </cell>
          <cell r="K302">
            <v>144673.27322296557</v>
          </cell>
          <cell r="L302">
            <v>142151.31570090848</v>
          </cell>
          <cell r="M302">
            <v>138888.06796364053</v>
          </cell>
          <cell r="N302">
            <v>136057.38496842849</v>
          </cell>
          <cell r="O302">
            <v>134375.01510556499</v>
          </cell>
          <cell r="P302">
            <v>134208.89838525865</v>
          </cell>
          <cell r="Q302">
            <v>133353.56960665231</v>
          </cell>
          <cell r="R302">
            <v>132910.42680433267</v>
          </cell>
          <cell r="S302">
            <v>132514.14384901786</v>
          </cell>
          <cell r="T302">
            <v>132528.22551292926</v>
          </cell>
          <cell r="U302">
            <v>131867.82283490553</v>
          </cell>
          <cell r="V302">
            <v>131620.72415373108</v>
          </cell>
          <cell r="W302">
            <v>131426.3666431958</v>
          </cell>
          <cell r="X302">
            <v>131646.02112071592</v>
          </cell>
          <cell r="Y302">
            <v>131202.25154157303</v>
          </cell>
          <cell r="Z302">
            <v>131459.79497494167</v>
          </cell>
          <cell r="AA302">
            <v>131175.80224589616</v>
          </cell>
          <cell r="AB302">
            <v>131208.71360242344</v>
          </cell>
          <cell r="AC302">
            <v>131662.50003738041</v>
          </cell>
          <cell r="AD302">
            <v>131681.68850656349</v>
          </cell>
        </row>
        <row r="303">
          <cell r="A303">
            <v>171138.74209011823</v>
          </cell>
          <cell r="B303">
            <v>169303.51128625209</v>
          </cell>
          <cell r="C303">
            <v>165270.46140533307</v>
          </cell>
          <cell r="D303">
            <v>162016.19914729657</v>
          </cell>
          <cell r="E303">
            <v>158184.73935755622</v>
          </cell>
          <cell r="F303">
            <v>155079.73488198023</v>
          </cell>
          <cell r="G303">
            <v>152125.94921803707</v>
          </cell>
          <cell r="H303">
            <v>149614.05577290646</v>
          </cell>
          <cell r="I303">
            <v>146315.09488730493</v>
          </cell>
          <cell r="J303">
            <v>143463.65091803996</v>
          </cell>
          <cell r="K303">
            <v>140644.77958607458</v>
          </cell>
          <cell r="L303">
            <v>138244.50004996164</v>
          </cell>
          <cell r="M303">
            <v>135123.56214124279</v>
          </cell>
          <cell r="N303">
            <v>132423.4855474713</v>
          </cell>
          <cell r="O303">
            <v>130828.56733643355</v>
          </cell>
          <cell r="P303">
            <v>130697.12513597947</v>
          </cell>
          <cell r="Q303">
            <v>129894.69287745131</v>
          </cell>
          <cell r="R303">
            <v>129493.85452827648</v>
          </cell>
          <cell r="S303">
            <v>129138.84905630926</v>
          </cell>
          <cell r="T303">
            <v>129184.0132326545</v>
          </cell>
          <cell r="U303">
            <v>128571.87793885192</v>
          </cell>
          <cell r="V303">
            <v>128362.78725225039</v>
          </cell>
          <cell r="W303">
            <v>128205.28187273363</v>
          </cell>
          <cell r="X303">
            <v>128451.87075501973</v>
          </cell>
          <cell r="Y303">
            <v>128051.26369858102</v>
          </cell>
          <cell r="Z303">
            <v>128433.53341166698</v>
          </cell>
          <cell r="AA303">
            <v>128057.98669550262</v>
          </cell>
          <cell r="AB303">
            <v>128122.76941001471</v>
          </cell>
          <cell r="AC303">
            <v>128598.7162463399</v>
          </cell>
          <cell r="AD303">
            <v>128683.15661071244</v>
          </cell>
        </row>
        <row r="304">
          <cell r="A304">
            <v>177341.38342552795</v>
          </cell>
          <cell r="B304">
            <v>175404.11543204915</v>
          </cell>
          <cell r="C304">
            <v>171168.78201224195</v>
          </cell>
          <cell r="D304">
            <v>167742.54583036856</v>
          </cell>
          <cell r="E304">
            <v>163721.19784028109</v>
          </cell>
          <cell r="F304">
            <v>160454.20586311858</v>
          </cell>
          <cell r="G304">
            <v>157344.65645529388</v>
          </cell>
          <cell r="H304">
            <v>154691.72057140231</v>
          </cell>
          <cell r="I304">
            <v>151224.68013298756</v>
          </cell>
          <cell r="J304">
            <v>148220.09320641306</v>
          </cell>
          <cell r="K304">
            <v>145248.84179173963</v>
          </cell>
          <cell r="L304">
            <v>142709.49960173125</v>
          </cell>
          <cell r="M304">
            <v>139425.91943459661</v>
          </cell>
          <cell r="N304">
            <v>136576.57612952049</v>
          </cell>
          <cell r="O304">
            <v>134881.711665296</v>
          </cell>
          <cell r="P304">
            <v>134710.6408441363</v>
          </cell>
          <cell r="Q304">
            <v>133847.75450751974</v>
          </cell>
          <cell r="R304">
            <v>133398.56748228602</v>
          </cell>
          <cell r="S304">
            <v>132996.3870317399</v>
          </cell>
          <cell r="T304">
            <v>133006.02780066474</v>
          </cell>
          <cell r="U304">
            <v>132338.72894959006</v>
          </cell>
          <cell r="V304">
            <v>132086.19989939677</v>
          </cell>
          <cell r="W304">
            <v>131886.57716314227</v>
          </cell>
          <cell r="X304">
            <v>132102.38340402627</v>
          </cell>
          <cell r="Y304">
            <v>131652.44700580486</v>
          </cell>
          <cell r="Z304">
            <v>131892.17024811055</v>
          </cell>
          <cell r="AA304">
            <v>131621.25823907636</v>
          </cell>
          <cell r="AB304">
            <v>131649.6159947906</v>
          </cell>
          <cell r="AC304">
            <v>132100.23627593211</v>
          </cell>
          <cell r="AD304">
            <v>132110.10192042956</v>
          </cell>
        </row>
        <row r="305">
          <cell r="A305">
            <v>176556.99501366686</v>
          </cell>
          <cell r="B305">
            <v>174632.63068248011</v>
          </cell>
          <cell r="C305">
            <v>170422.87811689841</v>
          </cell>
          <cell r="D305">
            <v>167018.38982365915</v>
          </cell>
          <cell r="E305">
            <v>163021.05516851196</v>
          </cell>
          <cell r="F305">
            <v>159774.54819318009</v>
          </cell>
          <cell r="G305">
            <v>156684.69672838994</v>
          </cell>
          <cell r="H305">
            <v>154049.59712561837</v>
          </cell>
          <cell r="I305">
            <v>150603.81209217838</v>
          </cell>
          <cell r="J305">
            <v>147618.59168295935</v>
          </cell>
          <cell r="K305">
            <v>144666.61031222547</v>
          </cell>
          <cell r="L305">
            <v>142144.85403898056</v>
          </cell>
          <cell r="M305">
            <v>138881.84167447733</v>
          </cell>
          <cell r="N305">
            <v>136051.37469519419</v>
          </cell>
          <cell r="O305">
            <v>134369.14947263614</v>
          </cell>
          <cell r="P305">
            <v>134203.09010211151</v>
          </cell>
          <cell r="Q305">
            <v>133347.84881149037</v>
          </cell>
          <cell r="R305">
            <v>132904.77597844973</v>
          </cell>
          <cell r="S305">
            <v>132508.56129386139</v>
          </cell>
          <cell r="T305">
            <v>132522.69436656838</v>
          </cell>
          <cell r="U305">
            <v>131862.37152018936</v>
          </cell>
          <cell r="V305">
            <v>131615.33570218363</v>
          </cell>
          <cell r="W305">
            <v>131421.03914308123</v>
          </cell>
          <cell r="X305">
            <v>131640.73816865106</v>
          </cell>
          <cell r="Y305">
            <v>131197.03997798785</v>
          </cell>
          <cell r="Z305">
            <v>131454.78970188185</v>
          </cell>
          <cell r="AA305">
            <v>131170.64554749004</v>
          </cell>
          <cell r="AB305">
            <v>131203.60961752079</v>
          </cell>
          <cell r="AC305">
            <v>131657.43270458386</v>
          </cell>
          <cell r="AD305">
            <v>131676.72909687483</v>
          </cell>
        </row>
        <row r="306">
          <cell r="A306">
            <v>174777.33190992562</v>
          </cell>
          <cell r="B306">
            <v>172882.24410977517</v>
          </cell>
          <cell r="C306">
            <v>168730.53077799507</v>
          </cell>
          <cell r="D306">
            <v>165375.38527769002</v>
          </cell>
          <cell r="E306">
            <v>161432.53338330868</v>
          </cell>
          <cell r="F306">
            <v>158232.50389462351</v>
          </cell>
          <cell r="G306">
            <v>155187.34419466334</v>
          </cell>
          <cell r="H306">
            <v>152592.71251688548</v>
          </cell>
          <cell r="I306">
            <v>149195.15290265964</v>
          </cell>
          <cell r="J306">
            <v>146253.87230165835</v>
          </cell>
          <cell r="K306">
            <v>143345.61185500765</v>
          </cell>
          <cell r="L306">
            <v>140863.75546648336</v>
          </cell>
          <cell r="M306">
            <v>137647.40845158842</v>
          </cell>
          <cell r="N306">
            <v>134859.76910723705</v>
          </cell>
          <cell r="O306">
            <v>133206.22048381399</v>
          </cell>
          <cell r="P306">
            <v>133051.53136513988</v>
          </cell>
          <cell r="Q306">
            <v>132213.63557080438</v>
          </cell>
          <cell r="R306">
            <v>131784.43494965608</v>
          </cell>
          <cell r="S306">
            <v>131401.75571944218</v>
          </cell>
          <cell r="T306">
            <v>131426.08117537538</v>
          </cell>
          <cell r="U306">
            <v>130781.58586798169</v>
          </cell>
          <cell r="V306">
            <v>130547.01339402422</v>
          </cell>
          <cell r="W306">
            <v>130364.80115541694</v>
          </cell>
          <cell r="X306">
            <v>130593.33234267024</v>
          </cell>
          <cell r="Y306">
            <v>130163.78773670673</v>
          </cell>
          <cell r="Z306">
            <v>130462.436922765</v>
          </cell>
          <cell r="AA306">
            <v>130148.27095708653</v>
          </cell>
          <cell r="AB306">
            <v>130191.68608364669</v>
          </cell>
          <cell r="AC306">
            <v>130652.77587103433</v>
          </cell>
          <cell r="AD306">
            <v>130693.46925700214</v>
          </cell>
        </row>
        <row r="307">
          <cell r="A307">
            <v>181218.84115785905</v>
          </cell>
          <cell r="B307">
            <v>179217.78664691863</v>
          </cell>
          <cell r="C307">
            <v>174855.99970036832</v>
          </cell>
          <cell r="D307">
            <v>171322.25744411757</v>
          </cell>
          <cell r="E307">
            <v>167182.20462637694</v>
          </cell>
          <cell r="F307">
            <v>163813.9493878709</v>
          </cell>
          <cell r="G307">
            <v>160607.027376913</v>
          </cell>
          <cell r="H307">
            <v>157865.92162067394</v>
          </cell>
          <cell r="I307">
            <v>154293.80959638787</v>
          </cell>
          <cell r="J307">
            <v>151193.48839922418</v>
          </cell>
          <cell r="K307">
            <v>148126.97960982934</v>
          </cell>
          <cell r="L307">
            <v>145500.70517056336</v>
          </cell>
          <cell r="M307">
            <v>142115.45243388999</v>
          </cell>
          <cell r="N307">
            <v>139172.79801623616</v>
          </cell>
          <cell r="O307">
            <v>137415.45414182491</v>
          </cell>
          <cell r="P307">
            <v>137219.61027746191</v>
          </cell>
          <cell r="Q307">
            <v>136318.93227760721</v>
          </cell>
          <cell r="R307">
            <v>135839.52104018792</v>
          </cell>
          <cell r="S307">
            <v>135407.85009106674</v>
          </cell>
          <cell r="T307">
            <v>135395.28410913618</v>
          </cell>
          <cell r="U307">
            <v>134693.50085857406</v>
          </cell>
          <cell r="V307">
            <v>134413.8171802666</v>
          </cell>
          <cell r="W307">
            <v>134187.86561703065</v>
          </cell>
          <cell r="X307">
            <v>134384.4287025439</v>
          </cell>
          <cell r="Y307">
            <v>133903.65504848538</v>
          </cell>
          <cell r="Z307">
            <v>134054.26820277289</v>
          </cell>
          <cell r="AA307">
            <v>133848.7664975581</v>
          </cell>
          <cell r="AB307">
            <v>133854.35391552374</v>
          </cell>
          <cell r="AC307">
            <v>134289.14180495989</v>
          </cell>
          <cell r="AD307">
            <v>134252.38854815709</v>
          </cell>
        </row>
        <row r="308">
          <cell r="A308">
            <v>172977.16024021484</v>
          </cell>
          <cell r="B308">
            <v>171111.68634937573</v>
          </cell>
          <cell r="C308">
            <v>167018.6810866688</v>
          </cell>
          <cell r="D308">
            <v>163713.44699811231</v>
          </cell>
          <cell r="E308">
            <v>159825.70571551591</v>
          </cell>
          <cell r="F308">
            <v>156672.68931293953</v>
          </cell>
          <cell r="G308">
            <v>153672.73639888567</v>
          </cell>
          <cell r="H308">
            <v>151119.03899229242</v>
          </cell>
          <cell r="I308">
            <v>147770.26053965086</v>
          </cell>
          <cell r="J308">
            <v>144873.42610251054</v>
          </cell>
          <cell r="K308">
            <v>142009.39041319879</v>
          </cell>
          <cell r="L308">
            <v>139567.89370957651</v>
          </cell>
          <cell r="M308">
            <v>136398.74980865605</v>
          </cell>
          <cell r="N308">
            <v>133654.43163836439</v>
          </cell>
          <cell r="O308">
            <v>132029.89007882771</v>
          </cell>
          <cell r="P308">
            <v>131886.70224105092</v>
          </cell>
          <cell r="Q308">
            <v>131066.35182985278</v>
          </cell>
          <cell r="R308">
            <v>130651.1832818492</v>
          </cell>
          <cell r="S308">
            <v>130282.19548652004</v>
          </cell>
          <cell r="T308">
            <v>130316.83078114805</v>
          </cell>
          <cell r="U308">
            <v>129688.34540688313</v>
          </cell>
          <cell r="V308">
            <v>129466.37990264839</v>
          </cell>
          <cell r="W308">
            <v>129296.39124240109</v>
          </cell>
          <cell r="X308">
            <v>129533.85637182106</v>
          </cell>
          <cell r="Y308">
            <v>129118.62845430695</v>
          </cell>
          <cell r="Z308">
            <v>129458.64842168882</v>
          </cell>
          <cell r="AA308">
            <v>129114.11467795284</v>
          </cell>
          <cell r="AB308">
            <v>129168.10129742262</v>
          </cell>
          <cell r="AC308">
            <v>129636.54152548024</v>
          </cell>
          <cell r="AD308">
            <v>129698.87848081411</v>
          </cell>
        </row>
        <row r="309">
          <cell r="A309">
            <v>178190.70489793926</v>
          </cell>
          <cell r="B309">
            <v>176239.46505417337</v>
          </cell>
          <cell r="C309">
            <v>171976.43315176779</v>
          </cell>
          <cell r="D309">
            <v>168526.64875256064</v>
          </cell>
          <cell r="E309">
            <v>164479.29956117985</v>
          </cell>
          <cell r="F309">
            <v>161190.12679749107</v>
          </cell>
          <cell r="G309">
            <v>158059.24881605589</v>
          </cell>
          <cell r="H309">
            <v>155387.00013213555</v>
          </cell>
          <cell r="I309">
            <v>151896.94472871505</v>
          </cell>
          <cell r="J309">
            <v>148871.3880902133</v>
          </cell>
          <cell r="K309">
            <v>145879.27142326857</v>
          </cell>
          <cell r="L309">
            <v>143320.88752319233</v>
          </cell>
          <cell r="M309">
            <v>140015.03691433385</v>
          </cell>
          <cell r="N309">
            <v>137145.25466781785</v>
          </cell>
          <cell r="O309">
            <v>135436.70466313916</v>
          </cell>
          <cell r="P309">
            <v>135260.20753459405</v>
          </cell>
          <cell r="Q309">
            <v>134389.04328154822</v>
          </cell>
          <cell r="R309">
            <v>133933.23592047385</v>
          </cell>
          <cell r="S309">
            <v>133524.59584730875</v>
          </cell>
          <cell r="T309">
            <v>133529.37243159613</v>
          </cell>
          <cell r="U309">
            <v>132854.5200898145</v>
          </cell>
          <cell r="V309">
            <v>132596.04306795396</v>
          </cell>
          <cell r="W309">
            <v>132390.65324417915</v>
          </cell>
          <cell r="X309">
            <v>132602.2444487735</v>
          </cell>
          <cell r="Y309">
            <v>132145.55343313504</v>
          </cell>
          <cell r="Z309">
            <v>132365.7579298123</v>
          </cell>
          <cell r="AA309">
            <v>132109.17344654005</v>
          </cell>
          <cell r="AB309">
            <v>132132.54356908868</v>
          </cell>
          <cell r="AC309">
            <v>132579.69591036774</v>
          </cell>
          <cell r="AD309">
            <v>132579.35011308352</v>
          </cell>
        </row>
        <row r="310">
          <cell r="A310">
            <v>174935.19031816744</v>
          </cell>
          <cell r="B310">
            <v>173037.50565202674</v>
          </cell>
          <cell r="C310">
            <v>168880.64416549524</v>
          </cell>
          <cell r="D310">
            <v>165521.12189593847</v>
          </cell>
          <cell r="E310">
            <v>161573.43731054215</v>
          </cell>
          <cell r="F310">
            <v>158369.28520896152</v>
          </cell>
          <cell r="G310">
            <v>155320.16129192972</v>
          </cell>
          <cell r="H310">
            <v>152721.94005711103</v>
          </cell>
          <cell r="I310">
            <v>149320.10278612084</v>
          </cell>
          <cell r="J310">
            <v>146374.92466756742</v>
          </cell>
          <cell r="K310">
            <v>143462.78611866909</v>
          </cell>
          <cell r="L310">
            <v>140977.39055900741</v>
          </cell>
          <cell r="M310">
            <v>137756.90426753048</v>
          </cell>
          <cell r="N310">
            <v>134965.46605682909</v>
          </cell>
          <cell r="O310">
            <v>133309.37378214771</v>
          </cell>
          <cell r="P310">
            <v>133153.67610749765</v>
          </cell>
          <cell r="Q310">
            <v>132314.24174531299</v>
          </cell>
          <cell r="R310">
            <v>131883.81064111227</v>
          </cell>
          <cell r="S310">
            <v>131499.93079867132</v>
          </cell>
          <cell r="T310">
            <v>131523.35217709182</v>
          </cell>
          <cell r="U310">
            <v>130877.45294661554</v>
          </cell>
          <cell r="V310">
            <v>130641.77495799706</v>
          </cell>
          <cell r="W310">
            <v>130458.49082460585</v>
          </cell>
          <cell r="X310">
            <v>130686.23858774829</v>
          </cell>
          <cell r="Y310">
            <v>130255.43854060213</v>
          </cell>
          <cell r="Z310">
            <v>130550.45989171704</v>
          </cell>
          <cell r="AA310">
            <v>130238.95689934643</v>
          </cell>
          <cell r="AB310">
            <v>130281.44500373892</v>
          </cell>
          <cell r="AC310">
            <v>130741.89022545343</v>
          </cell>
          <cell r="AD310">
            <v>130780.68567053799</v>
          </cell>
        </row>
        <row r="311">
          <cell r="A311">
            <v>177351.99121239298</v>
          </cell>
          <cell r="B311">
            <v>175414.54871442466</v>
          </cell>
          <cell r="C311">
            <v>171178.86934834218</v>
          </cell>
          <cell r="D311">
            <v>167752.33905584211</v>
          </cell>
          <cell r="E311">
            <v>163730.6663180466</v>
          </cell>
          <cell r="F311">
            <v>160463.39730908445</v>
          </cell>
          <cell r="G311">
            <v>157353.58151336032</v>
          </cell>
          <cell r="H311">
            <v>154700.40441801568</v>
          </cell>
          <cell r="I311">
            <v>151233.07652914617</v>
          </cell>
          <cell r="J311">
            <v>148228.22769675392</v>
          </cell>
          <cell r="K311">
            <v>145256.71568093455</v>
          </cell>
          <cell r="L311">
            <v>142717.13566531066</v>
          </cell>
          <cell r="M311">
            <v>139433.27734660811</v>
          </cell>
          <cell r="N311">
            <v>136583.67876488873</v>
          </cell>
          <cell r="O311">
            <v>134888.64337210421</v>
          </cell>
          <cell r="P311">
            <v>134717.50477788795</v>
          </cell>
          <cell r="Q311">
            <v>133854.51505241802</v>
          </cell>
          <cell r="R311">
            <v>133405.24534104735</v>
          </cell>
          <cell r="S311">
            <v>133002.98421162734</v>
          </cell>
          <cell r="T311">
            <v>133012.56422825099</v>
          </cell>
          <cell r="U311">
            <v>132345.17103619693</v>
          </cell>
          <cell r="V311">
            <v>132092.56769750657</v>
          </cell>
          <cell r="W311">
            <v>131892.87293194723</v>
          </cell>
          <cell r="X311">
            <v>132108.62652821071</v>
          </cell>
          <cell r="Y311">
            <v>131658.60576671321</v>
          </cell>
          <cell r="Z311">
            <v>131898.08522536306</v>
          </cell>
          <cell r="AA311">
            <v>131627.35216310521</v>
          </cell>
          <cell r="AB311">
            <v>131655.6476246808</v>
          </cell>
          <cell r="AC311">
            <v>132106.22459222656</v>
          </cell>
          <cell r="AD311">
            <v>132115.96269868154</v>
          </cell>
        </row>
        <row r="312">
          <cell r="A312">
            <v>177779.8603730177</v>
          </cell>
          <cell r="B312">
            <v>175835.37916938978</v>
          </cell>
          <cell r="C312">
            <v>171585.74592731931</v>
          </cell>
          <cell r="D312">
            <v>168147.35256964061</v>
          </cell>
          <cell r="E312">
            <v>164112.58100821474</v>
          </cell>
          <cell r="F312">
            <v>160834.13781512884</v>
          </cell>
          <cell r="G312">
            <v>157713.57716108602</v>
          </cell>
          <cell r="H312">
            <v>155050.67070906548</v>
          </cell>
          <cell r="I312">
            <v>151571.7483956127</v>
          </cell>
          <cell r="J312">
            <v>148556.33549139102</v>
          </cell>
          <cell r="K312">
            <v>145574.31202818034</v>
          </cell>
          <cell r="L312">
            <v>143025.13922493922</v>
          </cell>
          <cell r="M312">
            <v>139730.06155582974</v>
          </cell>
          <cell r="N312">
            <v>136870.16629258043</v>
          </cell>
          <cell r="O312">
            <v>135168.23643062607</v>
          </cell>
          <cell r="P312">
            <v>134994.36418412183</v>
          </cell>
          <cell r="Q312">
            <v>134127.20422951091</v>
          </cell>
          <cell r="R312">
            <v>133674.59934102392</v>
          </cell>
          <cell r="S312">
            <v>133269.0839982139</v>
          </cell>
          <cell r="T312">
            <v>133276.21354741673</v>
          </cell>
          <cell r="U312">
            <v>132605.01507569704</v>
          </cell>
          <cell r="V312">
            <v>132349.4152819218</v>
          </cell>
          <cell r="W312">
            <v>132146.81518666493</v>
          </cell>
          <cell r="X312">
            <v>132360.4453419254</v>
          </cell>
          <cell r="Y312">
            <v>131907.02175525689</v>
          </cell>
          <cell r="Z312">
            <v>132136.66810644424</v>
          </cell>
          <cell r="AA312">
            <v>131873.15293119467</v>
          </cell>
          <cell r="AB312">
            <v>131898.9357347422</v>
          </cell>
          <cell r="AC312">
            <v>132347.76563175427</v>
          </cell>
          <cell r="AD312">
            <v>132352.35944224385</v>
          </cell>
        </row>
        <row r="313">
          <cell r="A313">
            <v>171446.51716113987</v>
          </cell>
          <cell r="B313">
            <v>169606.22327179421</v>
          </cell>
          <cell r="C313">
            <v>165563.13608141601</v>
          </cell>
          <cell r="D313">
            <v>162300.34047705808</v>
          </cell>
          <cell r="E313">
            <v>158459.45843457285</v>
          </cell>
          <cell r="F313">
            <v>155346.41613896031</v>
          </cell>
          <cell r="G313">
            <v>152384.90147784591</v>
          </cell>
          <cell r="H313">
            <v>149866.009506723</v>
          </cell>
          <cell r="I313">
            <v>146558.70851349516</v>
          </cell>
          <cell r="J313">
            <v>143699.66559049202</v>
          </cell>
          <cell r="K313">
            <v>140873.23315862715</v>
          </cell>
          <cell r="L313">
            <v>138466.0533334495</v>
          </cell>
          <cell r="M313">
            <v>135337.04511565936</v>
          </cell>
          <cell r="N313">
            <v>132629.56190748143</v>
          </cell>
          <cell r="O313">
            <v>131029.68436323231</v>
          </cell>
          <cell r="P313">
            <v>130896.27579056796</v>
          </cell>
          <cell r="Q313">
            <v>130090.84380060749</v>
          </cell>
          <cell r="R313">
            <v>129687.60639006458</v>
          </cell>
          <cell r="S313">
            <v>129330.26009559973</v>
          </cell>
          <cell r="T313">
            <v>129373.66160042319</v>
          </cell>
          <cell r="U313">
            <v>128758.78909083799</v>
          </cell>
          <cell r="V313">
            <v>128547.54299257929</v>
          </cell>
          <cell r="W313">
            <v>128387.94774976716</v>
          </cell>
          <cell r="X313">
            <v>128633.0091973474</v>
          </cell>
          <cell r="Y313">
            <v>128229.95441890613</v>
          </cell>
          <cell r="Z313">
            <v>128605.15097592908</v>
          </cell>
          <cell r="AA313">
            <v>128234.79623406677</v>
          </cell>
          <cell r="AB313">
            <v>128297.77154207657</v>
          </cell>
          <cell r="AC313">
            <v>128772.46167470104</v>
          </cell>
          <cell r="AD313">
            <v>128853.2016413777</v>
          </cell>
        </row>
        <row r="314">
          <cell r="A314">
            <v>179716.53711751811</v>
          </cell>
          <cell r="B314">
            <v>177740.19641379802</v>
          </cell>
          <cell r="C314">
            <v>173427.40333314019</v>
          </cell>
          <cell r="D314">
            <v>169935.31383522943</v>
          </cell>
          <cell r="E314">
            <v>165841.25268380778</v>
          </cell>
          <cell r="F314">
            <v>162512.23145303468</v>
          </cell>
          <cell r="G314">
            <v>159343.03603130195</v>
          </cell>
          <cell r="H314">
            <v>156636.09130649324</v>
          </cell>
          <cell r="I314">
            <v>153104.68880862271</v>
          </cell>
          <cell r="J314">
            <v>150041.45943590521</v>
          </cell>
          <cell r="K314">
            <v>147011.85769973832</v>
          </cell>
          <cell r="L314">
            <v>144419.26478024927</v>
          </cell>
          <cell r="M314">
            <v>141073.40463597898</v>
          </cell>
          <cell r="N314">
            <v>138166.90320079745</v>
          </cell>
          <cell r="O314">
            <v>136433.76670060953</v>
          </cell>
          <cell r="P314">
            <v>136247.52104349082</v>
          </cell>
          <cell r="Q314">
            <v>135361.48525827602</v>
          </cell>
          <cell r="R314">
            <v>134893.78425968252</v>
          </cell>
          <cell r="S314">
            <v>134473.53927525762</v>
          </cell>
          <cell r="T314">
            <v>134469.57720182484</v>
          </cell>
          <cell r="U314">
            <v>133781.15478102671</v>
          </cell>
          <cell r="V314">
            <v>133511.99204462138</v>
          </cell>
          <cell r="W314">
            <v>133296.24147025036</v>
          </cell>
          <cell r="X314">
            <v>133500.2602321521</v>
          </cell>
          <cell r="Y314">
            <v>133031.43433800104</v>
          </cell>
          <cell r="Z314">
            <v>133216.57280616846</v>
          </cell>
          <cell r="AA314">
            <v>132985.72816481063</v>
          </cell>
          <cell r="AB314">
            <v>133000.13785055096</v>
          </cell>
          <cell r="AC314">
            <v>133441.05993091041</v>
          </cell>
          <cell r="AD314">
            <v>133422.36896352877</v>
          </cell>
        </row>
        <row r="315">
          <cell r="A315">
            <v>180668.91852590465</v>
          </cell>
          <cell r="B315">
            <v>178676.9105738147</v>
          </cell>
          <cell r="C315">
            <v>174333.05797008565</v>
          </cell>
          <cell r="D315">
            <v>170814.56282352732</v>
          </cell>
          <cell r="E315">
            <v>166691.34538498489</v>
          </cell>
          <cell r="F315">
            <v>163337.45186568832</v>
          </cell>
          <cell r="G315">
            <v>160144.3397791427</v>
          </cell>
          <cell r="H315">
            <v>157415.7387648267</v>
          </cell>
          <cell r="I315">
            <v>153858.5285775263</v>
          </cell>
          <cell r="J315">
            <v>150771.78494733686</v>
          </cell>
          <cell r="K315">
            <v>147718.78608889063</v>
          </cell>
          <cell r="L315">
            <v>145104.84086495428</v>
          </cell>
          <cell r="M315">
            <v>141734.00789785624</v>
          </cell>
          <cell r="N315">
            <v>138804.58738142365</v>
          </cell>
          <cell r="O315">
            <v>137056.10468463565</v>
          </cell>
          <cell r="P315">
            <v>136863.77427111092</v>
          </cell>
          <cell r="Q315">
            <v>135968.45609523071</v>
          </cell>
          <cell r="R315">
            <v>135493.33142376808</v>
          </cell>
          <cell r="S315">
            <v>135065.84298125654</v>
          </cell>
          <cell r="T315">
            <v>135056.42648430314</v>
          </cell>
          <cell r="U315">
            <v>134359.53400316692</v>
          </cell>
          <cell r="V315">
            <v>134083.70154532226</v>
          </cell>
          <cell r="W315">
            <v>133861.48408283718</v>
          </cell>
          <cell r="X315">
            <v>134060.77633972486</v>
          </cell>
          <cell r="Y315">
            <v>133584.37619688502</v>
          </cell>
          <cell r="Z315">
            <v>133747.62743971386</v>
          </cell>
          <cell r="AA315">
            <v>133532.84888123174</v>
          </cell>
          <cell r="AB315">
            <v>133541.66571520385</v>
          </cell>
          <cell r="AC315">
            <v>133978.69904253195</v>
          </cell>
          <cell r="AD315">
            <v>133948.55753772537</v>
          </cell>
        </row>
        <row r="316">
          <cell r="A316">
            <v>172160.58870108402</v>
          </cell>
          <cell r="B316">
            <v>170308.54790438418</v>
          </cell>
          <cell r="C316">
            <v>166242.17306761336</v>
          </cell>
          <cell r="D316">
            <v>162959.57917443232</v>
          </cell>
          <cell r="E316">
            <v>159096.83648382855</v>
          </cell>
          <cell r="F316">
            <v>155965.14557410876</v>
          </cell>
          <cell r="G316">
            <v>152985.69880142345</v>
          </cell>
          <cell r="H316">
            <v>150450.56949107721</v>
          </cell>
          <cell r="I316">
            <v>147123.918543754</v>
          </cell>
          <cell r="J316">
            <v>144247.24522404658</v>
          </cell>
          <cell r="K316">
            <v>141403.27022048808</v>
          </cell>
          <cell r="L316">
            <v>138980.08097641193</v>
          </cell>
          <cell r="M316">
            <v>135832.34876643092</v>
          </cell>
          <cell r="N316">
            <v>133107.68140965563</v>
          </cell>
          <cell r="O316">
            <v>131496.29767456534</v>
          </cell>
          <cell r="P316">
            <v>131358.32690513949</v>
          </cell>
          <cell r="Q316">
            <v>130545.93521296472</v>
          </cell>
          <cell r="R316">
            <v>130137.13171989331</v>
          </cell>
          <cell r="S316">
            <v>129774.35446339488</v>
          </cell>
          <cell r="T316">
            <v>129813.66637914343</v>
          </cell>
          <cell r="U316">
            <v>129192.44323211847</v>
          </cell>
          <cell r="V316">
            <v>128976.196345082</v>
          </cell>
          <cell r="W316">
            <v>128811.75239279954</v>
          </cell>
          <cell r="X316">
            <v>129053.27002622691</v>
          </cell>
          <cell r="Y316">
            <v>128644.5362673084</v>
          </cell>
          <cell r="Z316">
            <v>129003.32233525104</v>
          </cell>
          <cell r="AA316">
            <v>128645.01353678797</v>
          </cell>
          <cell r="AB316">
            <v>128703.79546571705</v>
          </cell>
          <cell r="AC316">
            <v>129175.56990947873</v>
          </cell>
          <cell r="AD316">
            <v>129247.72455222925</v>
          </cell>
        </row>
        <row r="317">
          <cell r="A317">
            <v>176199.54865674122</v>
          </cell>
          <cell r="B317">
            <v>174281.06453363449</v>
          </cell>
          <cell r="C317">
            <v>170082.9691815094</v>
          </cell>
          <cell r="D317">
            <v>166688.39141658181</v>
          </cell>
          <cell r="E317">
            <v>162701.99965523853</v>
          </cell>
          <cell r="F317">
            <v>159464.8277098042</v>
          </cell>
          <cell r="G317">
            <v>156383.95261165866</v>
          </cell>
          <cell r="H317">
            <v>153756.98101487369</v>
          </cell>
          <cell r="I317">
            <v>150320.88208459169</v>
          </cell>
          <cell r="J317">
            <v>147344.48701109964</v>
          </cell>
          <cell r="K317">
            <v>144401.28701308853</v>
          </cell>
          <cell r="L317">
            <v>141887.54465461499</v>
          </cell>
          <cell r="M317">
            <v>138633.90505239306</v>
          </cell>
          <cell r="N317">
            <v>135812.04002819338</v>
          </cell>
          <cell r="O317">
            <v>134135.57451704828</v>
          </cell>
          <cell r="P317">
            <v>133971.79886814085</v>
          </cell>
          <cell r="Q317">
            <v>133120.04143041486</v>
          </cell>
          <cell r="R317">
            <v>132679.75483910332</v>
          </cell>
          <cell r="S317">
            <v>132286.25875830316</v>
          </cell>
          <cell r="T317">
            <v>132302.43897703735</v>
          </cell>
          <cell r="U317">
            <v>131645.29510095756</v>
          </cell>
          <cell r="V317">
            <v>131400.76255276497</v>
          </cell>
          <cell r="W317">
            <v>131208.89313637727</v>
          </cell>
          <cell r="X317">
            <v>131430.36610669593</v>
          </cell>
          <cell r="Y317">
            <v>130989.51067165183</v>
          </cell>
          <cell r="Z317">
            <v>131255.4750760211</v>
          </cell>
          <cell r="AA317">
            <v>130965.30102358275</v>
          </cell>
          <cell r="AB317">
            <v>131000.3641943223</v>
          </cell>
          <cell r="AC317">
            <v>131455.64680232079</v>
          </cell>
          <cell r="AD317">
            <v>131479.24079308577</v>
          </cell>
        </row>
        <row r="318">
          <cell r="A318">
            <v>176674.77600826876</v>
          </cell>
          <cell r="B318">
            <v>174748.47410870926</v>
          </cell>
          <cell r="C318">
            <v>170534.88041237157</v>
          </cell>
          <cell r="D318">
            <v>167127.12653295702</v>
          </cell>
          <cell r="E318">
            <v>163126.18612021548</v>
          </cell>
          <cell r="F318">
            <v>159876.60318933209</v>
          </cell>
          <cell r="G318">
            <v>156783.79395096051</v>
          </cell>
          <cell r="H318">
            <v>154146.01611518781</v>
          </cell>
          <cell r="I318">
            <v>150697.0394451801</v>
          </cell>
          <cell r="J318">
            <v>147708.91102808944</v>
          </cell>
          <cell r="K318">
            <v>144754.03613559145</v>
          </cell>
          <cell r="L318">
            <v>142229.63922317332</v>
          </cell>
          <cell r="M318">
            <v>138963.53847004264</v>
          </cell>
          <cell r="N318">
            <v>136130.23708832223</v>
          </cell>
          <cell r="O318">
            <v>134446.11400185904</v>
          </cell>
          <cell r="P318">
            <v>134279.30212960026</v>
          </cell>
          <cell r="Q318">
            <v>133422.91288586368</v>
          </cell>
          <cell r="R318">
            <v>132978.92196730978</v>
          </cell>
          <cell r="S318">
            <v>132581.81148436764</v>
          </cell>
          <cell r="T318">
            <v>132595.27000859904</v>
          </cell>
          <cell r="U318">
            <v>131933.89966998406</v>
          </cell>
          <cell r="V318">
            <v>131686.03900762717</v>
          </cell>
          <cell r="W318">
            <v>131490.94268856797</v>
          </cell>
          <cell r="X318">
            <v>131710.05718733303</v>
          </cell>
          <cell r="Y318">
            <v>131265.42228944716</v>
          </cell>
          <cell r="Z318">
            <v>131520.46522050927</v>
          </cell>
          <cell r="AA318">
            <v>131238.30795834761</v>
          </cell>
          <cell r="AB318">
            <v>131270.58036048344</v>
          </cell>
          <cell r="AC318">
            <v>131723.92252551697</v>
          </cell>
          <cell r="AD318">
            <v>131741.80283001499</v>
          </cell>
        </row>
        <row r="319">
          <cell r="A319">
            <v>173565.49581833798</v>
          </cell>
          <cell r="B319">
            <v>171690.34345252434</v>
          </cell>
          <cell r="C319">
            <v>167578.15110541886</v>
          </cell>
          <cell r="D319">
            <v>164256.60487298178</v>
          </cell>
          <cell r="E319">
            <v>160350.85223391827</v>
          </cell>
          <cell r="F319">
            <v>157182.47092383855</v>
          </cell>
          <cell r="G319">
            <v>154167.74344079843</v>
          </cell>
          <cell r="H319">
            <v>151600.66781672311</v>
          </cell>
          <cell r="I319">
            <v>148235.94661074024</v>
          </cell>
          <cell r="J319">
            <v>145324.58619257796</v>
          </cell>
          <cell r="K319">
            <v>142446.09688275092</v>
          </cell>
          <cell r="L319">
            <v>139991.40974904399</v>
          </cell>
          <cell r="M319">
            <v>136806.83883534654</v>
          </cell>
          <cell r="N319">
            <v>134048.36235537019</v>
          </cell>
          <cell r="O319">
            <v>132414.34065125152</v>
          </cell>
          <cell r="P319">
            <v>132267.39394266272</v>
          </cell>
          <cell r="Q319">
            <v>131441.30931549775</v>
          </cell>
          <cell r="R319">
            <v>131021.55477827726</v>
          </cell>
          <cell r="S319">
            <v>130648.0923217845</v>
          </cell>
          <cell r="T319">
            <v>130679.35813503976</v>
          </cell>
          <cell r="U319">
            <v>130045.64036354213</v>
          </cell>
          <cell r="V319">
            <v>129819.55462514027</v>
          </cell>
          <cell r="W319">
            <v>129645.57103143071</v>
          </cell>
          <cell r="X319">
            <v>129880.11635263573</v>
          </cell>
          <cell r="Y319">
            <v>129460.20942738172</v>
          </cell>
          <cell r="Z319">
            <v>129786.70851619577</v>
          </cell>
          <cell r="AA319">
            <v>129452.09962827236</v>
          </cell>
          <cell r="AB319">
            <v>129502.63125203409</v>
          </cell>
          <cell r="AC319">
            <v>129968.66919489091</v>
          </cell>
          <cell r="AD319">
            <v>130023.93255712814</v>
          </cell>
        </row>
        <row r="320">
          <cell r="A320">
            <v>179199.37703145409</v>
          </cell>
          <cell r="B320">
            <v>177231.54392295165</v>
          </cell>
          <cell r="C320">
            <v>172935.61671712418</v>
          </cell>
          <cell r="D320">
            <v>169457.86595725143</v>
          </cell>
          <cell r="E320">
            <v>165379.6371896037</v>
          </cell>
          <cell r="F320">
            <v>162064.12205498089</v>
          </cell>
          <cell r="G320">
            <v>158907.91380868445</v>
          </cell>
          <cell r="H320">
            <v>156212.72883521777</v>
          </cell>
          <cell r="I320">
            <v>152695.34037286826</v>
          </cell>
          <cell r="J320">
            <v>149644.87966122586</v>
          </cell>
          <cell r="K320">
            <v>146627.98297963594</v>
          </cell>
          <cell r="L320">
            <v>144046.98474218117</v>
          </cell>
          <cell r="M320">
            <v>140714.68528598093</v>
          </cell>
          <cell r="N320">
            <v>137820.6293205744</v>
          </cell>
          <cell r="O320">
            <v>136095.82607876864</v>
          </cell>
          <cell r="P320">
            <v>135912.88455287184</v>
          </cell>
          <cell r="Q320">
            <v>135031.88927129679</v>
          </cell>
          <cell r="R320">
            <v>134568.219459438</v>
          </cell>
          <cell r="S320">
            <v>134151.90780190768</v>
          </cell>
          <cell r="T320">
            <v>134150.90757770097</v>
          </cell>
          <cell r="U320">
            <v>133467.08455069069</v>
          </cell>
          <cell r="V320">
            <v>133201.54359195053</v>
          </cell>
          <cell r="W320">
            <v>132989.30465313239</v>
          </cell>
          <cell r="X320">
            <v>133195.88999153211</v>
          </cell>
          <cell r="Y320">
            <v>132731.17704947069</v>
          </cell>
          <cell r="Z320">
            <v>132928.20067125419</v>
          </cell>
          <cell r="AA320">
            <v>132688.63186043073</v>
          </cell>
          <cell r="AB320">
            <v>132706.07856440381</v>
          </cell>
          <cell r="AC320">
            <v>133149.11230699715</v>
          </cell>
          <cell r="AD320">
            <v>133136.63918560452</v>
          </cell>
        </row>
        <row r="321">
          <cell r="A321">
            <v>172804.84835756096</v>
          </cell>
          <cell r="B321">
            <v>170942.20910108037</v>
          </cell>
          <cell r="C321">
            <v>166854.82335682228</v>
          </cell>
          <cell r="D321">
            <v>163554.36677336099</v>
          </cell>
          <cell r="E321">
            <v>159671.90066170003</v>
          </cell>
          <cell r="F321">
            <v>156523.38433737343</v>
          </cell>
          <cell r="G321">
            <v>153527.75860306545</v>
          </cell>
          <cell r="H321">
            <v>150977.97941241326</v>
          </cell>
          <cell r="I321">
            <v>147633.87027766622</v>
          </cell>
          <cell r="J321">
            <v>144741.29021376179</v>
          </cell>
          <cell r="K321">
            <v>141881.48770472125</v>
          </cell>
          <cell r="L321">
            <v>139443.85421781646</v>
          </cell>
          <cell r="M321">
            <v>136279.22858455507</v>
          </cell>
          <cell r="N321">
            <v>133539.05710381898</v>
          </cell>
          <cell r="O321">
            <v>131917.292091582</v>
          </cell>
          <cell r="P321">
            <v>131775.20515290153</v>
          </cell>
          <cell r="Q321">
            <v>130956.53418042087</v>
          </cell>
          <cell r="R321">
            <v>130542.7087781749</v>
          </cell>
          <cell r="S321">
            <v>130175.03152281305</v>
          </cell>
          <cell r="T321">
            <v>130210.65367205345</v>
          </cell>
          <cell r="U321">
            <v>129583.70076369999</v>
          </cell>
          <cell r="V321">
            <v>129362.94199475835</v>
          </cell>
          <cell r="W321">
            <v>129194.12337169997</v>
          </cell>
          <cell r="X321">
            <v>129432.44365533671</v>
          </cell>
          <cell r="Y321">
            <v>129018.58612687024</v>
          </cell>
          <cell r="Z321">
            <v>129362.56609281042</v>
          </cell>
          <cell r="AA321">
            <v>129015.12555462969</v>
          </cell>
          <cell r="AB321">
            <v>129070.12407417342</v>
          </cell>
          <cell r="AC321">
            <v>129539.26788416796</v>
          </cell>
          <cell r="AD321">
            <v>129603.67655535403</v>
          </cell>
        </row>
        <row r="322">
          <cell r="A322">
            <v>171616.2739596371</v>
          </cell>
          <cell r="B322">
            <v>169773.18746860779</v>
          </cell>
          <cell r="C322">
            <v>165724.56408742096</v>
          </cell>
          <cell r="D322">
            <v>162457.06182002113</v>
          </cell>
          <cell r="E322">
            <v>158610.98282816864</v>
          </cell>
          <cell r="F322">
            <v>155493.50718260423</v>
          </cell>
          <cell r="G322">
            <v>152527.72950625914</v>
          </cell>
          <cell r="H322">
            <v>150004.97741949168</v>
          </cell>
          <cell r="I322">
            <v>146693.07634619548</v>
          </cell>
          <cell r="J322">
            <v>143829.8421348783</v>
          </cell>
          <cell r="K322">
            <v>140999.23929340942</v>
          </cell>
          <cell r="L322">
            <v>138588.2535362684</v>
          </cell>
          <cell r="M322">
            <v>135454.79404883424</v>
          </cell>
          <cell r="N322">
            <v>132743.22563926177</v>
          </cell>
          <cell r="O322">
            <v>131140.6127190582</v>
          </cell>
          <cell r="P322">
            <v>131006.11957170769</v>
          </cell>
          <cell r="Q322">
            <v>130199.03304617156</v>
          </cell>
          <cell r="R322">
            <v>129794.47240637592</v>
          </cell>
          <cell r="S322">
            <v>129435.83500496169</v>
          </cell>
          <cell r="T322">
            <v>129478.2642885024</v>
          </cell>
          <cell r="U322">
            <v>128861.8820367977</v>
          </cell>
          <cell r="V322">
            <v>128649.44709702188</v>
          </cell>
          <cell r="W322">
            <v>128488.6991666281</v>
          </cell>
          <cell r="X322">
            <v>128732.91814043447</v>
          </cell>
          <cell r="Y322">
            <v>128328.51329342078</v>
          </cell>
          <cell r="Z322">
            <v>128699.80857174513</v>
          </cell>
          <cell r="AA322">
            <v>128332.3175216447</v>
          </cell>
          <cell r="AB322">
            <v>128394.29593429067</v>
          </cell>
          <cell r="AC322">
            <v>128868.29291786904</v>
          </cell>
          <cell r="AD322">
            <v>128946.99188861989</v>
          </cell>
        </row>
        <row r="323">
          <cell r="A323">
            <v>179542.03835842173</v>
          </cell>
          <cell r="B323">
            <v>177568.56826449616</v>
          </cell>
          <cell r="C323">
            <v>173261.46602175926</v>
          </cell>
          <cell r="D323">
            <v>169774.21466210019</v>
          </cell>
          <cell r="E323">
            <v>165685.49563083929</v>
          </cell>
          <cell r="F323">
            <v>162361.03159054159</v>
          </cell>
          <cell r="G323">
            <v>159196.21826645877</v>
          </cell>
          <cell r="H323">
            <v>156493.24148517812</v>
          </cell>
          <cell r="I323">
            <v>152966.56756531325</v>
          </cell>
          <cell r="J323">
            <v>149907.64655972028</v>
          </cell>
          <cell r="K323">
            <v>146882.33172874519</v>
          </cell>
          <cell r="L323">
            <v>144293.65105554429</v>
          </cell>
          <cell r="M323">
            <v>140952.36652200748</v>
          </cell>
          <cell r="N323">
            <v>138050.06440361519</v>
          </cell>
          <cell r="O323">
            <v>136319.73968895769</v>
          </cell>
          <cell r="P323">
            <v>136134.60890286954</v>
          </cell>
          <cell r="Q323">
            <v>135250.27387077559</v>
          </cell>
          <cell r="R323">
            <v>134783.93306431957</v>
          </cell>
          <cell r="S323">
            <v>134365.01525242932</v>
          </cell>
          <cell r="T323">
            <v>134362.05255816074</v>
          </cell>
          <cell r="U323">
            <v>133675.18205238893</v>
          </cell>
          <cell r="V323">
            <v>133407.24136641889</v>
          </cell>
          <cell r="W323">
            <v>133192.6756786292</v>
          </cell>
          <cell r="X323">
            <v>133397.56044783909</v>
          </cell>
          <cell r="Y323">
            <v>132930.12233487071</v>
          </cell>
          <cell r="Z323">
            <v>133119.27105946271</v>
          </cell>
          <cell r="AA323">
            <v>132885.48273241273</v>
          </cell>
          <cell r="AB323">
            <v>132900.91716064044</v>
          </cell>
          <cell r="AC323">
            <v>133342.55175236607</v>
          </cell>
          <cell r="AD323">
            <v>133325.9587937801</v>
          </cell>
        </row>
        <row r="324">
          <cell r="A324">
            <v>170489.4644641045</v>
          </cell>
          <cell r="B324">
            <v>168664.91466864338</v>
          </cell>
          <cell r="C324">
            <v>164653.0393436609</v>
          </cell>
          <cell r="D324">
            <v>161416.77890371563</v>
          </cell>
          <cell r="E324">
            <v>157605.19615558744</v>
          </cell>
          <cell r="F324">
            <v>154517.14814336097</v>
          </cell>
          <cell r="G324">
            <v>151579.66745473037</v>
          </cell>
          <cell r="H324">
            <v>149082.5379939822</v>
          </cell>
          <cell r="I324">
            <v>145801.17127304868</v>
          </cell>
          <cell r="J324">
            <v>142965.7579414405</v>
          </cell>
          <cell r="K324">
            <v>140162.8373912473</v>
          </cell>
          <cell r="L324">
            <v>137777.11460038304</v>
          </cell>
          <cell r="M324">
            <v>134673.20169338901</v>
          </cell>
          <cell r="N324">
            <v>131988.74998113461</v>
          </cell>
          <cell r="O324">
            <v>130404.2939042892</v>
          </cell>
          <cell r="P324">
            <v>130276.99993285281</v>
          </cell>
          <cell r="Q324">
            <v>129480.89586229838</v>
          </cell>
          <cell r="R324">
            <v>129085.11853663191</v>
          </cell>
          <cell r="S324">
            <v>128735.05122833443</v>
          </cell>
          <cell r="T324">
            <v>128783.93390981166</v>
          </cell>
          <cell r="U324">
            <v>128177.57300494623</v>
          </cell>
          <cell r="V324">
            <v>127973.02934211497</v>
          </cell>
          <cell r="W324">
            <v>127819.93270653777</v>
          </cell>
          <cell r="X324">
            <v>128069.74384193367</v>
          </cell>
          <cell r="Y324">
            <v>127674.30046274042</v>
          </cell>
          <cell r="Z324">
            <v>128071.49159867514</v>
          </cell>
          <cell r="AA324">
            <v>127684.9919721988</v>
          </cell>
          <cell r="AB324">
            <v>127753.58756407993</v>
          </cell>
          <cell r="AC324">
            <v>128232.18552348888</v>
          </cell>
          <cell r="AD324">
            <v>128324.43219076737</v>
          </cell>
        </row>
        <row r="325">
          <cell r="A325">
            <v>180021.52045070427</v>
          </cell>
          <cell r="B325">
            <v>178040.16258727523</v>
          </cell>
          <cell r="C325">
            <v>173717.42324266263</v>
          </cell>
          <cell r="D325">
            <v>170216.87780192416</v>
          </cell>
          <cell r="E325">
            <v>166113.47986426213</v>
          </cell>
          <cell r="F325">
            <v>162776.49372217193</v>
          </cell>
          <cell r="G325">
            <v>159599.63941074529</v>
          </cell>
          <cell r="H325">
            <v>156885.75964153084</v>
          </cell>
          <cell r="I325">
            <v>153346.092686716</v>
          </cell>
          <cell r="J325">
            <v>150275.33328815168</v>
          </cell>
          <cell r="K325">
            <v>147238.23903661556</v>
          </cell>
          <cell r="L325">
            <v>144638.8084185698</v>
          </cell>
          <cell r="M325">
            <v>141284.95116864625</v>
          </cell>
          <cell r="N325">
            <v>138371.11030229571</v>
          </cell>
          <cell r="O325">
            <v>136633.05945356045</v>
          </cell>
          <cell r="P325">
            <v>136444.86526061984</v>
          </cell>
          <cell r="Q325">
            <v>135555.85695366099</v>
          </cell>
          <cell r="R325">
            <v>135085.77865488484</v>
          </cell>
          <cell r="S325">
            <v>134663.21408087996</v>
          </cell>
          <cell r="T325">
            <v>134657.50532460428</v>
          </cell>
          <cell r="U325">
            <v>133966.37051650893</v>
          </cell>
          <cell r="V325">
            <v>133695.07191955647</v>
          </cell>
          <cell r="W325">
            <v>133477.25043843006</v>
          </cell>
          <cell r="X325">
            <v>133679.75562054029</v>
          </cell>
          <cell r="Y325">
            <v>133208.50420695852</v>
          </cell>
          <cell r="Z325">
            <v>133386.63367759704</v>
          </cell>
          <cell r="AA325">
            <v>133160.93391565784</v>
          </cell>
          <cell r="AB325">
            <v>133173.55258935271</v>
          </cell>
          <cell r="AC325">
            <v>133613.22936520391</v>
          </cell>
          <cell r="AD325">
            <v>133590.87156535379</v>
          </cell>
        </row>
        <row r="326">
          <cell r="A326">
            <v>173228.32193390088</v>
          </cell>
          <cell r="B326">
            <v>171358.7162817723</v>
          </cell>
          <cell r="C326">
            <v>167257.52001244668</v>
          </cell>
          <cell r="D326">
            <v>163945.32223541534</v>
          </cell>
          <cell r="E326">
            <v>160049.89186692296</v>
          </cell>
          <cell r="F326">
            <v>156890.31615307022</v>
          </cell>
          <cell r="G326">
            <v>153884.05594449252</v>
          </cell>
          <cell r="H326">
            <v>151324.64734876464</v>
          </cell>
          <cell r="I326">
            <v>147969.06290124514</v>
          </cell>
          <cell r="J326">
            <v>145066.02729230493</v>
          </cell>
          <cell r="K326">
            <v>142195.82132204555</v>
          </cell>
          <cell r="L326">
            <v>139748.6935961229</v>
          </cell>
          <cell r="M326">
            <v>136572.96387105432</v>
          </cell>
          <cell r="N326">
            <v>133822.60148862872</v>
          </cell>
          <cell r="O326">
            <v>132194.0128354636</v>
          </cell>
          <cell r="P326">
            <v>132049.22032784429</v>
          </cell>
          <cell r="Q326">
            <v>131226.42196780923</v>
          </cell>
          <cell r="R326">
            <v>130809.29565137932</v>
          </cell>
          <cell r="S326">
            <v>130438.39761380354</v>
          </cell>
          <cell r="T326">
            <v>130471.59446975827</v>
          </cell>
          <cell r="U326">
            <v>129840.87537412776</v>
          </cell>
          <cell r="V326">
            <v>129617.15093327542</v>
          </cell>
          <cell r="W326">
            <v>129445.45682754455</v>
          </cell>
          <cell r="X326">
            <v>129681.67548470653</v>
          </cell>
          <cell r="Y326">
            <v>129264.45008896329</v>
          </cell>
          <cell r="Z326">
            <v>129598.69796489346</v>
          </cell>
          <cell r="AA326">
            <v>129258.40116294405</v>
          </cell>
          <cell r="AB326">
            <v>129310.91283749128</v>
          </cell>
          <cell r="AC326">
            <v>129778.32752495236</v>
          </cell>
          <cell r="AD326">
            <v>129837.64474854019</v>
          </cell>
        </row>
        <row r="327">
          <cell r="A327">
            <v>178553.27869685175</v>
          </cell>
          <cell r="B327">
            <v>176596.07429549377</v>
          </cell>
          <cell r="C327">
            <v>172321.21796101381</v>
          </cell>
          <cell r="D327">
            <v>168861.38087045992</v>
          </cell>
          <cell r="E327">
            <v>164802.93181332108</v>
          </cell>
          <cell r="F327">
            <v>161504.29011202161</v>
          </cell>
          <cell r="G327">
            <v>158364.30700112652</v>
          </cell>
          <cell r="H327">
            <v>155683.8137178389</v>
          </cell>
          <cell r="I327">
            <v>152183.93326752508</v>
          </cell>
          <cell r="J327">
            <v>149149.42469696637</v>
          </cell>
          <cell r="K327">
            <v>146148.40069160264</v>
          </cell>
          <cell r="L327">
            <v>143581.88791997259</v>
          </cell>
          <cell r="M327">
            <v>140266.53009986191</v>
          </cell>
          <cell r="N327">
            <v>137388.02250624902</v>
          </cell>
          <cell r="O327">
            <v>135673.63016912751</v>
          </cell>
          <cell r="P327">
            <v>135494.81655978371</v>
          </cell>
          <cell r="Q327">
            <v>134620.11847920099</v>
          </cell>
          <cell r="R327">
            <v>134161.4849087421</v>
          </cell>
          <cell r="S327">
            <v>133750.08723437582</v>
          </cell>
          <cell r="T327">
            <v>133752.7873070479</v>
          </cell>
          <cell r="U327">
            <v>133074.71039375869</v>
          </cell>
          <cell r="V327">
            <v>132813.694193562</v>
          </cell>
          <cell r="W327">
            <v>132605.84241056582</v>
          </cell>
          <cell r="X327">
            <v>132815.63422379922</v>
          </cell>
          <cell r="Y327">
            <v>132356.0596742144</v>
          </cell>
          <cell r="Z327">
            <v>132567.93165372073</v>
          </cell>
          <cell r="AA327">
            <v>132317.46356525688</v>
          </cell>
          <cell r="AB327">
            <v>132338.70447623706</v>
          </cell>
          <cell r="AC327">
            <v>132784.37636026734</v>
          </cell>
          <cell r="AD327">
            <v>132779.67131697392</v>
          </cell>
        </row>
        <row r="328">
          <cell r="A328">
            <v>177948.63277879683</v>
          </cell>
          <cell r="B328">
            <v>176001.37516733899</v>
          </cell>
          <cell r="C328">
            <v>171746.23783795128</v>
          </cell>
          <cell r="D328">
            <v>168303.16511042227</v>
          </cell>
          <cell r="E328">
            <v>164263.22673591328</v>
          </cell>
          <cell r="F328">
            <v>160980.37590116786</v>
          </cell>
          <cell r="G328">
            <v>157855.57695244276</v>
          </cell>
          <cell r="H328">
            <v>155188.83276897535</v>
          </cell>
          <cell r="I328">
            <v>151705.33705058802</v>
          </cell>
          <cell r="J328">
            <v>148685.75716266767</v>
          </cell>
          <cell r="K328">
            <v>145699.58747339607</v>
          </cell>
          <cell r="L328">
            <v>143146.63080818666</v>
          </cell>
          <cell r="M328">
            <v>139847.12768163902</v>
          </cell>
          <cell r="N328">
            <v>136983.17090642932</v>
          </cell>
          <cell r="O328">
            <v>135278.52153053135</v>
          </cell>
          <cell r="P328">
            <v>135103.57099861727</v>
          </cell>
          <cell r="Q328">
            <v>134234.76610281982</v>
          </cell>
          <cell r="R328">
            <v>133780.84565827638</v>
          </cell>
          <cell r="S328">
            <v>133374.04669544115</v>
          </cell>
          <cell r="T328">
            <v>133380.2096611181</v>
          </cell>
          <cell r="U328">
            <v>132707.51020203368</v>
          </cell>
          <cell r="V328">
            <v>132450.72846064452</v>
          </cell>
          <cell r="W328">
            <v>132246.98236205819</v>
          </cell>
          <cell r="X328">
            <v>132459.77492891645</v>
          </cell>
          <cell r="Y328">
            <v>132005.00910250877</v>
          </cell>
          <cell r="Z328">
            <v>132230.77679789317</v>
          </cell>
          <cell r="AA328">
            <v>131970.10870831175</v>
          </cell>
          <cell r="AB328">
            <v>131994.90039733332</v>
          </cell>
          <cell r="AC328">
            <v>132443.04116476057</v>
          </cell>
          <cell r="AD328">
            <v>132445.60581473558</v>
          </cell>
        </row>
        <row r="329">
          <cell r="A329">
            <v>171981.57648772383</v>
          </cell>
          <cell r="B329">
            <v>170132.48054986232</v>
          </cell>
          <cell r="C329">
            <v>166071.94374596566</v>
          </cell>
          <cell r="D329">
            <v>162794.31313069828</v>
          </cell>
          <cell r="E329">
            <v>158937.05073553589</v>
          </cell>
          <cell r="F329">
            <v>155810.03488916857</v>
          </cell>
          <cell r="G329">
            <v>152835.08355819038</v>
          </cell>
          <cell r="H329">
            <v>150304.02482322892</v>
          </cell>
          <cell r="I329">
            <v>146982.22475976992</v>
          </cell>
          <cell r="J329">
            <v>144109.97124418564</v>
          </cell>
          <cell r="K329">
            <v>141270.39402769922</v>
          </cell>
          <cell r="L329">
            <v>138851.21822114481</v>
          </cell>
          <cell r="M329">
            <v>135708.17997121898</v>
          </cell>
          <cell r="N329">
            <v>132987.8205476171</v>
          </cell>
          <cell r="O329">
            <v>131379.32132559671</v>
          </cell>
          <cell r="P329">
            <v>131242.49426362087</v>
          </cell>
          <cell r="Q329">
            <v>130431.84731497391</v>
          </cell>
          <cell r="R329">
            <v>130024.43919575153</v>
          </cell>
          <cell r="S329">
            <v>129663.0234394389</v>
          </cell>
          <cell r="T329">
            <v>129703.36058354496</v>
          </cell>
          <cell r="U329">
            <v>129083.72949221854</v>
          </cell>
          <cell r="V329">
            <v>128868.73626425906</v>
          </cell>
          <cell r="W329">
            <v>128705.50784594717</v>
          </cell>
          <cell r="X329">
            <v>128947.91388617941</v>
          </cell>
          <cell r="Y329">
            <v>128540.60380375266</v>
          </cell>
          <cell r="Z329">
            <v>128903.50385441029</v>
          </cell>
          <cell r="AA329">
            <v>128542.17523108474</v>
          </cell>
          <cell r="AB329">
            <v>128602.0084077232</v>
          </cell>
          <cell r="AC329">
            <v>129074.51379213663</v>
          </cell>
          <cell r="AD329">
            <v>129148.82070920768</v>
          </cell>
        </row>
        <row r="330">
          <cell r="A330">
            <v>173749.44300493191</v>
          </cell>
          <cell r="B330">
            <v>171871.26459699485</v>
          </cell>
          <cell r="C330">
            <v>167753.07327528152</v>
          </cell>
          <cell r="D330">
            <v>164426.42693826856</v>
          </cell>
          <cell r="E330">
            <v>160515.04292406459</v>
          </cell>
          <cell r="F330">
            <v>157341.85766941213</v>
          </cell>
          <cell r="G330">
            <v>154322.5108152185</v>
          </cell>
          <cell r="H330">
            <v>151751.25239894266</v>
          </cell>
          <cell r="I330">
            <v>148381.54658089016</v>
          </cell>
          <cell r="J330">
            <v>145465.6445143203</v>
          </cell>
          <cell r="K330">
            <v>142582.63618009846</v>
          </cell>
          <cell r="L330">
            <v>140123.82496721926</v>
          </cell>
          <cell r="M330">
            <v>136934.43069130575</v>
          </cell>
          <cell r="N330">
            <v>134171.5275179077</v>
          </cell>
          <cell r="O330">
            <v>132534.54178103426</v>
          </cell>
          <cell r="P330">
            <v>132386.41983549506</v>
          </cell>
          <cell r="Q330">
            <v>131558.54236605839</v>
          </cell>
          <cell r="R330">
            <v>131137.35398759902</v>
          </cell>
          <cell r="S330">
            <v>130762.49249735309</v>
          </cell>
          <cell r="T330">
            <v>130792.70481895858</v>
          </cell>
          <cell r="U330">
            <v>130157.35110228631</v>
          </cell>
          <cell r="V330">
            <v>129929.9771441824</v>
          </cell>
          <cell r="W330">
            <v>129754.74450690259</v>
          </cell>
          <cell r="X330">
            <v>129988.37692987995</v>
          </cell>
          <cell r="Y330">
            <v>129567.00708050269</v>
          </cell>
          <cell r="Z330">
            <v>129889.27877314128</v>
          </cell>
          <cell r="AA330">
            <v>129557.77296001391</v>
          </cell>
          <cell r="AB330">
            <v>129607.22435547768</v>
          </cell>
          <cell r="AC330">
            <v>130072.51120725568</v>
          </cell>
          <cell r="AD330">
            <v>130125.56296170031</v>
          </cell>
        </row>
        <row r="331">
          <cell r="A331">
            <v>179666.10228738113</v>
          </cell>
          <cell r="B331">
            <v>177690.59126702457</v>
          </cell>
          <cell r="C331">
            <v>173379.44299143791</v>
          </cell>
          <cell r="D331">
            <v>169888.75184548204</v>
          </cell>
          <cell r="E331">
            <v>165796.23471032889</v>
          </cell>
          <cell r="F331">
            <v>162468.53063005427</v>
          </cell>
          <cell r="G331">
            <v>159300.60175228873</v>
          </cell>
          <cell r="H331">
            <v>156594.80386977771</v>
          </cell>
          <cell r="I331">
            <v>153064.76805800709</v>
          </cell>
          <cell r="J331">
            <v>150002.78391915382</v>
          </cell>
          <cell r="K331">
            <v>146974.42121377593</v>
          </cell>
          <cell r="L331">
            <v>144382.95903858566</v>
          </cell>
          <cell r="M331">
            <v>141038.4213687634</v>
          </cell>
          <cell r="N331">
            <v>138133.13364896906</v>
          </cell>
          <cell r="O331">
            <v>136400.8098303517</v>
          </cell>
          <cell r="P331">
            <v>136214.88640091725</v>
          </cell>
          <cell r="Q331">
            <v>135329.3421790534</v>
          </cell>
          <cell r="R331">
            <v>134862.0343125358</v>
          </cell>
          <cell r="S331">
            <v>134442.17291663439</v>
          </cell>
          <cell r="T331">
            <v>134438.49969063324</v>
          </cell>
          <cell r="U331">
            <v>133750.52581497745</v>
          </cell>
          <cell r="V331">
            <v>133481.71628398425</v>
          </cell>
          <cell r="W331">
            <v>133266.30817367297</v>
          </cell>
          <cell r="X331">
            <v>133470.57723495626</v>
          </cell>
          <cell r="Y331">
            <v>133002.15244685649</v>
          </cell>
          <cell r="Z331">
            <v>133188.44998688565</v>
          </cell>
          <cell r="AA331">
            <v>132956.75454126636</v>
          </cell>
          <cell r="AB331">
            <v>132971.46040512025</v>
          </cell>
          <cell r="AC331">
            <v>133412.58842040959</v>
          </cell>
          <cell r="AD331">
            <v>133394.50383394313</v>
          </cell>
        </row>
        <row r="332">
          <cell r="A332">
            <v>176914.91103938356</v>
          </cell>
          <cell r="B332">
            <v>174984.65877378199</v>
          </cell>
          <cell r="C332">
            <v>170763.23367767796</v>
          </cell>
          <cell r="D332">
            <v>167348.82183412873</v>
          </cell>
          <cell r="E332">
            <v>163340.52990669644</v>
          </cell>
          <cell r="F332">
            <v>160084.67563564837</v>
          </cell>
          <cell r="G332">
            <v>156985.83600966271</v>
          </cell>
          <cell r="H332">
            <v>154342.59772106213</v>
          </cell>
          <cell r="I332">
            <v>150887.11385735066</v>
          </cell>
          <cell r="J332">
            <v>147893.05651630164</v>
          </cell>
          <cell r="K332">
            <v>144932.28223450744</v>
          </cell>
          <cell r="L332">
            <v>142402.50151655966</v>
          </cell>
          <cell r="M332">
            <v>139130.10407437774</v>
          </cell>
          <cell r="N332">
            <v>136291.02383742048</v>
          </cell>
          <cell r="O332">
            <v>134603.03133544204</v>
          </cell>
          <cell r="P332">
            <v>134434.68524259049</v>
          </cell>
          <cell r="Q332">
            <v>133575.95552144476</v>
          </cell>
          <cell r="R332">
            <v>133130.09278567589</v>
          </cell>
          <cell r="S332">
            <v>132731.1559251736</v>
          </cell>
          <cell r="T332">
            <v>132743.23916199355</v>
          </cell>
          <cell r="U332">
            <v>132079.73316828816</v>
          </cell>
          <cell r="V332">
            <v>131830.19079128286</v>
          </cell>
          <cell r="W332">
            <v>131633.46390030696</v>
          </cell>
          <cell r="X332">
            <v>131851.38665024261</v>
          </cell>
          <cell r="Y332">
            <v>131404.84196870442</v>
          </cell>
          <cell r="Z332">
            <v>131654.36621839431</v>
          </cell>
          <cell r="AA332">
            <v>131376.25988506983</v>
          </cell>
          <cell r="AB332">
            <v>131407.12209626581</v>
          </cell>
          <cell r="AC332">
            <v>131859.48374464718</v>
          </cell>
          <cell r="AD332">
            <v>131874.47689160871</v>
          </cell>
        </row>
        <row r="333">
          <cell r="A333">
            <v>174640.41846721855</v>
          </cell>
          <cell r="B333">
            <v>172747.58297574735</v>
          </cell>
          <cell r="C333">
            <v>168600.33473137353</v>
          </cell>
          <cell r="D333">
            <v>165248.98528192728</v>
          </cell>
          <cell r="E333">
            <v>161310.3248675676</v>
          </cell>
          <cell r="F333">
            <v>158113.87099535268</v>
          </cell>
          <cell r="G333">
            <v>155072.14953230973</v>
          </cell>
          <cell r="H333">
            <v>152480.63114205157</v>
          </cell>
          <cell r="I333">
            <v>149086.78161663786</v>
          </cell>
          <cell r="J333">
            <v>146148.88140285836</v>
          </cell>
          <cell r="K333">
            <v>143243.98450418591</v>
          </cell>
          <cell r="L333">
            <v>140765.19770257908</v>
          </cell>
          <cell r="M333">
            <v>137552.44075687003</v>
          </cell>
          <cell r="N333">
            <v>134768.09623777471</v>
          </cell>
          <cell r="O333">
            <v>133116.75376893475</v>
          </cell>
          <cell r="P333">
            <v>132962.93938903676</v>
          </cell>
          <cell r="Q333">
            <v>132126.37802232805</v>
          </cell>
          <cell r="R333">
            <v>131698.24462130928</v>
          </cell>
          <cell r="S333">
            <v>131316.60670371974</v>
          </cell>
          <cell r="T333">
            <v>131341.71628237481</v>
          </cell>
          <cell r="U333">
            <v>130698.43862277496</v>
          </cell>
          <cell r="V333">
            <v>130464.82498160876</v>
          </cell>
          <cell r="W333">
            <v>130283.54241666739</v>
          </cell>
          <cell r="X333">
            <v>130512.75308177249</v>
          </cell>
          <cell r="Y333">
            <v>130084.29734257469</v>
          </cell>
          <cell r="Z333">
            <v>130386.09301526744</v>
          </cell>
          <cell r="AA333">
            <v>130069.61740484167</v>
          </cell>
          <cell r="AB333">
            <v>130113.83655443648</v>
          </cell>
          <cell r="AC333">
            <v>130575.4853852501</v>
          </cell>
          <cell r="AD333">
            <v>130617.82488955441</v>
          </cell>
        </row>
        <row r="334">
          <cell r="A334">
            <v>178223.35221167543</v>
          </cell>
          <cell r="B334">
            <v>176271.57529991516</v>
          </cell>
          <cell r="C334">
            <v>172007.47868752541</v>
          </cell>
          <cell r="D334">
            <v>168556.78911158111</v>
          </cell>
          <cell r="E334">
            <v>164508.44045250322</v>
          </cell>
          <cell r="F334">
            <v>161218.41507514555</v>
          </cell>
          <cell r="G334">
            <v>158086.71723850025</v>
          </cell>
          <cell r="H334">
            <v>155413.72618427358</v>
          </cell>
          <cell r="I334">
            <v>151922.78610195636</v>
          </cell>
          <cell r="J334">
            <v>148896.42340263256</v>
          </cell>
          <cell r="K334">
            <v>145903.5046902207</v>
          </cell>
          <cell r="L334">
            <v>143344.38884034351</v>
          </cell>
          <cell r="M334">
            <v>140037.68217153411</v>
          </cell>
          <cell r="N334">
            <v>137167.11426663632</v>
          </cell>
          <cell r="O334">
            <v>135458.03819950967</v>
          </cell>
          <cell r="P334">
            <v>135281.33248756552</v>
          </cell>
          <cell r="Q334">
            <v>134409.85003729575</v>
          </cell>
          <cell r="R334">
            <v>133953.78819521712</v>
          </cell>
          <cell r="S334">
            <v>133544.89981874981</v>
          </cell>
          <cell r="T334">
            <v>133549.48942723699</v>
          </cell>
          <cell r="U334">
            <v>132874.34673464127</v>
          </cell>
          <cell r="V334">
            <v>132615.64107697745</v>
          </cell>
          <cell r="W334">
            <v>132410.02957045735</v>
          </cell>
          <cell r="X334">
            <v>132621.45875205263</v>
          </cell>
          <cell r="Y334">
            <v>132164.50809372158</v>
          </cell>
          <cell r="Z334">
            <v>132383.96230369</v>
          </cell>
          <cell r="AA334">
            <v>132127.9285603246</v>
          </cell>
          <cell r="AB334">
            <v>132151.10696179938</v>
          </cell>
          <cell r="AC334">
            <v>132598.12599793499</v>
          </cell>
          <cell r="AD334">
            <v>132597.38768008657</v>
          </cell>
        </row>
        <row r="335">
          <cell r="A335">
            <v>178279.22775949107</v>
          </cell>
          <cell r="B335">
            <v>176326.53166128119</v>
          </cell>
          <cell r="C335">
            <v>172060.61280850414</v>
          </cell>
          <cell r="D335">
            <v>168608.37403171379</v>
          </cell>
          <cell r="E335">
            <v>164558.31479376403</v>
          </cell>
          <cell r="F335">
            <v>161266.83017672104</v>
          </cell>
          <cell r="G335">
            <v>158133.72916616185</v>
          </cell>
          <cell r="H335">
            <v>155459.46755265165</v>
          </cell>
          <cell r="I335">
            <v>151967.01335133542</v>
          </cell>
          <cell r="J335">
            <v>148939.27108705355</v>
          </cell>
          <cell r="K335">
            <v>145944.97968192305</v>
          </cell>
          <cell r="L335">
            <v>143384.61110735213</v>
          </cell>
          <cell r="M335">
            <v>140076.43930058044</v>
          </cell>
          <cell r="N335">
            <v>137204.52674929512</v>
          </cell>
          <cell r="O335">
            <v>135494.55033160059</v>
          </cell>
          <cell r="P335">
            <v>135317.48763127494</v>
          </cell>
          <cell r="Q335">
            <v>134445.4605896693</v>
          </cell>
          <cell r="R335">
            <v>133988.96320592143</v>
          </cell>
          <cell r="S335">
            <v>133579.64986085947</v>
          </cell>
          <cell r="T335">
            <v>133583.91946215252</v>
          </cell>
          <cell r="U335">
            <v>132908.27983707027</v>
          </cell>
          <cell r="V335">
            <v>132649.18287153763</v>
          </cell>
          <cell r="W335">
            <v>132443.19195723737</v>
          </cell>
          <cell r="X335">
            <v>132654.34383810562</v>
          </cell>
          <cell r="Y335">
            <v>132196.94880392784</v>
          </cell>
          <cell r="Z335">
            <v>132415.11890576986</v>
          </cell>
          <cell r="AA335">
            <v>132160.02774819417</v>
          </cell>
          <cell r="AB335">
            <v>132182.87802098686</v>
          </cell>
          <cell r="AC335">
            <v>132629.66890671544</v>
          </cell>
          <cell r="AD335">
            <v>132628.25879388471</v>
          </cell>
        </row>
        <row r="336">
          <cell r="A336">
            <v>181959.00337974017</v>
          </cell>
          <cell r="B336">
            <v>179945.77275399733</v>
          </cell>
          <cell r="C336">
            <v>175559.84727911738</v>
          </cell>
          <cell r="D336">
            <v>172005.58334594069</v>
          </cell>
          <cell r="E336">
            <v>167842.87113767953</v>
          </cell>
          <cell r="F336">
            <v>164455.28590367513</v>
          </cell>
          <cell r="G336">
            <v>161229.77657926068</v>
          </cell>
          <cell r="H336">
            <v>158471.84020535284</v>
          </cell>
          <cell r="I336">
            <v>154879.67122008262</v>
          </cell>
          <cell r="J336">
            <v>151761.07544835974</v>
          </cell>
          <cell r="K336">
            <v>148676.38311835879</v>
          </cell>
          <cell r="L336">
            <v>146033.51430948122</v>
          </cell>
          <cell r="M336">
            <v>142628.85344506823</v>
          </cell>
          <cell r="N336">
            <v>139668.38700593551</v>
          </cell>
          <cell r="O336">
            <v>137899.11652851317</v>
          </cell>
          <cell r="P336">
            <v>137698.54377425226</v>
          </cell>
          <cell r="Q336">
            <v>136790.65177920743</v>
          </cell>
          <cell r="R336">
            <v>136305.47108623499</v>
          </cell>
          <cell r="S336">
            <v>135868.17073907613</v>
          </cell>
          <cell r="T336">
            <v>135851.36574303155</v>
          </cell>
          <cell r="U336">
            <v>135142.99981600797</v>
          </cell>
          <cell r="V336">
            <v>134858.13263055051</v>
          </cell>
          <cell r="W336">
            <v>134627.15519613211</v>
          </cell>
          <cell r="X336">
            <v>134820.04498392853</v>
          </cell>
          <cell r="Y336">
            <v>134333.38485131302</v>
          </cell>
          <cell r="Z336">
            <v>134466.98791154078</v>
          </cell>
          <cell r="AA336">
            <v>134273.97228332568</v>
          </cell>
          <cell r="AB336">
            <v>134275.21310490154</v>
          </cell>
          <cell r="AC336">
            <v>134706.97877229651</v>
          </cell>
          <cell r="AD336">
            <v>134661.32650177131</v>
          </cell>
        </row>
        <row r="337">
          <cell r="A337">
            <v>170721.8501695611</v>
          </cell>
          <cell r="B337">
            <v>168893.47748913715</v>
          </cell>
          <cell r="C337">
            <v>164874.02348914434</v>
          </cell>
          <cell r="D337">
            <v>161631.31994223062</v>
          </cell>
          <cell r="E337">
            <v>157812.62291794014</v>
          </cell>
          <cell r="F337">
            <v>154718.50594608893</v>
          </cell>
          <cell r="G337">
            <v>151775.18947467662</v>
          </cell>
          <cell r="H337">
            <v>149272.77577373813</v>
          </cell>
          <cell r="I337">
            <v>145985.11185079964</v>
          </cell>
          <cell r="J337">
            <v>143143.96092576219</v>
          </cell>
          <cell r="K337">
            <v>140335.33136369765</v>
          </cell>
          <cell r="L337">
            <v>137944.39850647928</v>
          </cell>
          <cell r="M337">
            <v>134834.39210900027</v>
          </cell>
          <cell r="N337">
            <v>132144.34802921533</v>
          </cell>
          <cell r="O337">
            <v>130556.1474056037</v>
          </cell>
          <cell r="P337">
            <v>130427.36872394776</v>
          </cell>
          <cell r="Q337">
            <v>129628.99970482953</v>
          </cell>
          <cell r="R337">
            <v>129231.41096680079</v>
          </cell>
          <cell r="S337">
            <v>128879.57621942626</v>
          </cell>
          <cell r="T337">
            <v>128927.1279949802</v>
          </cell>
          <cell r="U337">
            <v>128318.70035411003</v>
          </cell>
          <cell r="V337">
            <v>128112.52924674004</v>
          </cell>
          <cell r="W337">
            <v>127957.85465894407</v>
          </cell>
          <cell r="X337">
            <v>128206.51250408002</v>
          </cell>
          <cell r="Y337">
            <v>127809.2209712906</v>
          </cell>
          <cell r="Z337">
            <v>128201.0715175666</v>
          </cell>
          <cell r="AA337">
            <v>127818.49209361638</v>
          </cell>
          <cell r="AB337">
            <v>127885.72300240707</v>
          </cell>
          <cell r="AC337">
            <v>128363.37208712299</v>
          </cell>
          <cell r="AD337">
            <v>128452.82476746105</v>
          </cell>
        </row>
        <row r="338">
          <cell r="A338">
            <v>178923.629510425</v>
          </cell>
          <cell r="B338">
            <v>176960.3326148949</v>
          </cell>
          <cell r="C338">
            <v>172673.39822057742</v>
          </cell>
          <cell r="D338">
            <v>169203.29281380755</v>
          </cell>
          <cell r="E338">
            <v>165133.50580470861</v>
          </cell>
          <cell r="F338">
            <v>161825.19206213555</v>
          </cell>
          <cell r="G338">
            <v>158675.90852160862</v>
          </cell>
          <cell r="H338">
            <v>155986.99379669334</v>
          </cell>
          <cell r="I338">
            <v>152477.07755746905</v>
          </cell>
          <cell r="J338">
            <v>149433.42504068394</v>
          </cell>
          <cell r="K338">
            <v>146423.30263924156</v>
          </cell>
          <cell r="L338">
            <v>143848.48663609728</v>
          </cell>
          <cell r="M338">
            <v>140523.41768012228</v>
          </cell>
          <cell r="N338">
            <v>137635.99758536968</v>
          </cell>
          <cell r="O338">
            <v>135915.6376008896</v>
          </cell>
          <cell r="P338">
            <v>135734.45782346907</v>
          </cell>
          <cell r="Q338">
            <v>134856.15011663316</v>
          </cell>
          <cell r="R338">
            <v>134394.62971610535</v>
          </cell>
          <cell r="S338">
            <v>133980.4152914625</v>
          </cell>
          <cell r="T338">
            <v>133980.9943124523</v>
          </cell>
          <cell r="U338">
            <v>133299.62366231607</v>
          </cell>
          <cell r="V338">
            <v>133036.01381976181</v>
          </cell>
          <cell r="W338">
            <v>132825.64726983168</v>
          </cell>
          <cell r="X338">
            <v>133033.60109571894</v>
          </cell>
          <cell r="Y338">
            <v>132571.08116192208</v>
          </cell>
          <cell r="Z338">
            <v>132774.44189620711</v>
          </cell>
          <cell r="AA338">
            <v>132530.22139595897</v>
          </cell>
          <cell r="AB338">
            <v>132549.28742491783</v>
          </cell>
          <cell r="AC338">
            <v>132993.44709668079</v>
          </cell>
          <cell r="AD338">
            <v>132984.28930387564</v>
          </cell>
        </row>
        <row r="339">
          <cell r="A339">
            <v>175927.31360343608</v>
          </cell>
          <cell r="B339">
            <v>174013.30791108994</v>
          </cell>
          <cell r="C339">
            <v>169824.09082017874</v>
          </cell>
          <cell r="D339">
            <v>166437.06102196261</v>
          </cell>
          <cell r="E339">
            <v>162459.00348817633</v>
          </cell>
          <cell r="F339">
            <v>159228.94120356941</v>
          </cell>
          <cell r="G339">
            <v>156154.90260439675</v>
          </cell>
          <cell r="H339">
            <v>153534.12138583261</v>
          </cell>
          <cell r="I339">
            <v>150105.39949761145</v>
          </cell>
          <cell r="J339">
            <v>147135.72589629423</v>
          </cell>
          <cell r="K339">
            <v>144199.21388775334</v>
          </cell>
          <cell r="L339">
            <v>141691.57501438379</v>
          </cell>
          <cell r="M339">
            <v>138445.07381038534</v>
          </cell>
          <cell r="N339">
            <v>135629.7601292202</v>
          </cell>
          <cell r="O339">
            <v>133957.68127725669</v>
          </cell>
          <cell r="P339">
            <v>133795.64493570023</v>
          </cell>
          <cell r="Q339">
            <v>132946.54083842729</v>
          </cell>
          <cell r="R339">
            <v>132508.3762792779</v>
          </cell>
          <cell r="S339">
            <v>132116.95071684459</v>
          </cell>
          <cell r="T339">
            <v>132134.69006437407</v>
          </cell>
          <cell r="U339">
            <v>131479.96732682904</v>
          </cell>
          <cell r="V339">
            <v>131237.34129629374</v>
          </cell>
          <cell r="W339">
            <v>131047.32041833294</v>
          </cell>
          <cell r="X339">
            <v>131270.14444436636</v>
          </cell>
          <cell r="Y339">
            <v>130831.45408308096</v>
          </cell>
          <cell r="Z339">
            <v>131103.67487790919</v>
          </cell>
          <cell r="AA339">
            <v>130808.90838919525</v>
          </cell>
          <cell r="AB339">
            <v>130845.57025798355</v>
          </cell>
          <cell r="AC339">
            <v>131301.964453083</v>
          </cell>
          <cell r="AD339">
            <v>131328.83154183038</v>
          </cell>
        </row>
        <row r="340">
          <cell r="A340">
            <v>177764.51112048561</v>
          </cell>
          <cell r="B340">
            <v>175820.28242131608</v>
          </cell>
          <cell r="C340">
            <v>171571.14975649226</v>
          </cell>
          <cell r="D340">
            <v>168133.18197092763</v>
          </cell>
          <cell r="E340">
            <v>164098.88031285137</v>
          </cell>
          <cell r="F340">
            <v>160820.83797916301</v>
          </cell>
          <cell r="G340">
            <v>157700.66278300999</v>
          </cell>
          <cell r="H340">
            <v>155038.10535907169</v>
          </cell>
          <cell r="I340">
            <v>151559.5989805992</v>
          </cell>
          <cell r="J340">
            <v>148544.56504878591</v>
          </cell>
          <cell r="K340">
            <v>145562.91867015001</v>
          </cell>
          <cell r="L340">
            <v>143014.08999575287</v>
          </cell>
          <cell r="M340">
            <v>139719.41480632289</v>
          </cell>
          <cell r="N340">
            <v>136859.88892320095</v>
          </cell>
          <cell r="O340">
            <v>135158.20639140753</v>
          </cell>
          <cell r="P340">
            <v>134984.43221114215</v>
          </cell>
          <cell r="Q340">
            <v>134117.42185810595</v>
          </cell>
          <cell r="R340">
            <v>133664.93661478272</v>
          </cell>
          <cell r="S340">
            <v>133259.53801266756</v>
          </cell>
          <cell r="T340">
            <v>133266.75546921854</v>
          </cell>
          <cell r="U340">
            <v>132595.69350698328</v>
          </cell>
          <cell r="V340">
            <v>132340.20120715725</v>
          </cell>
          <cell r="W340">
            <v>132137.70533684414</v>
          </cell>
          <cell r="X340">
            <v>132351.41166780316</v>
          </cell>
          <cell r="Y340">
            <v>131898.11015308485</v>
          </cell>
          <cell r="Z340">
            <v>132128.10925427964</v>
          </cell>
          <cell r="AA340">
            <v>131864.33514667267</v>
          </cell>
          <cell r="AB340">
            <v>131890.20808857592</v>
          </cell>
          <cell r="AC340">
            <v>132339.10065948291</v>
          </cell>
          <cell r="AD340">
            <v>132343.87901493418</v>
          </cell>
        </row>
        <row r="341">
          <cell r="A341">
            <v>179860.98630909272</v>
          </cell>
          <cell r="B341">
            <v>177882.26932908111</v>
          </cell>
          <cell r="C341">
            <v>173564.7654015306</v>
          </cell>
          <cell r="D341">
            <v>170068.67091720732</v>
          </cell>
          <cell r="E341">
            <v>165970.18758569393</v>
          </cell>
          <cell r="F341">
            <v>162637.39393565879</v>
          </cell>
          <cell r="G341">
            <v>159464.57103562064</v>
          </cell>
          <cell r="H341">
            <v>156754.34166719718</v>
          </cell>
          <cell r="I341">
            <v>153219.02487633258</v>
          </cell>
          <cell r="J341">
            <v>150152.22905906633</v>
          </cell>
          <cell r="K341">
            <v>147119.07864443021</v>
          </cell>
          <cell r="L341">
            <v>144523.24718722032</v>
          </cell>
          <cell r="M341">
            <v>141173.59937549135</v>
          </cell>
          <cell r="N341">
            <v>138263.621767078</v>
          </cell>
          <cell r="O341">
            <v>136528.15768502725</v>
          </cell>
          <cell r="P341">
            <v>136340.98914329946</v>
          </cell>
          <cell r="Q341">
            <v>135453.5454832399</v>
          </cell>
          <cell r="R341">
            <v>134984.71852446382</v>
          </cell>
          <cell r="S341">
            <v>134563.37491331689</v>
          </cell>
          <cell r="T341">
            <v>134558.58555885876</v>
          </cell>
          <cell r="U341">
            <v>133868.87847063888</v>
          </cell>
          <cell r="V341">
            <v>133598.70412705449</v>
          </cell>
          <cell r="W341">
            <v>133381.972709555</v>
          </cell>
          <cell r="X341">
            <v>133585.27459498032</v>
          </cell>
          <cell r="Y341">
            <v>133115.29990257445</v>
          </cell>
          <cell r="Z341">
            <v>133297.11870072508</v>
          </cell>
          <cell r="AA341">
            <v>133068.71082751782</v>
          </cell>
          <cell r="AB341">
            <v>133082.27223660197</v>
          </cell>
          <cell r="AC341">
            <v>133522.60450365065</v>
          </cell>
          <cell r="AD341">
            <v>133502.17681518273</v>
          </cell>
        </row>
        <row r="342">
          <cell r="A342">
            <v>176531.66586904047</v>
          </cell>
          <cell r="B342">
            <v>174607.71821755404</v>
          </cell>
          <cell r="C342">
            <v>170398.79169828631</v>
          </cell>
          <cell r="D342">
            <v>166995.00567882904</v>
          </cell>
          <cell r="E342">
            <v>162998.44645231447</v>
          </cell>
          <cell r="F342">
            <v>159752.60097014875</v>
          </cell>
          <cell r="G342">
            <v>156663.38558314921</v>
          </cell>
          <cell r="H342">
            <v>154028.86194215529</v>
          </cell>
          <cell r="I342">
            <v>150583.7632794196</v>
          </cell>
          <cell r="J342">
            <v>147599.16824573081</v>
          </cell>
          <cell r="K342">
            <v>144647.80913524775</v>
          </cell>
          <cell r="L342">
            <v>142126.62073911878</v>
          </cell>
          <cell r="M342">
            <v>138864.27254155074</v>
          </cell>
          <cell r="N342">
            <v>136034.41510873561</v>
          </cell>
          <cell r="O342">
            <v>134352.59802731697</v>
          </cell>
          <cell r="P342">
            <v>134186.70048447364</v>
          </cell>
          <cell r="Q342">
            <v>133331.70606450073</v>
          </cell>
          <cell r="R342">
            <v>132888.83066841352</v>
          </cell>
          <cell r="S342">
            <v>132492.80862786027</v>
          </cell>
          <cell r="T342">
            <v>132507.08676417411</v>
          </cell>
          <cell r="U342">
            <v>131846.9891840397</v>
          </cell>
          <cell r="V342">
            <v>131600.13075120494</v>
          </cell>
          <cell r="W342">
            <v>131406.00618280174</v>
          </cell>
          <cell r="X342">
            <v>131625.83091255691</v>
          </cell>
          <cell r="Y342">
            <v>131182.33416349973</v>
          </cell>
          <cell r="Z342">
            <v>131440.66599104588</v>
          </cell>
          <cell r="AA342">
            <v>131156.09454971508</v>
          </cell>
          <cell r="AB342">
            <v>131189.20736493351</v>
          </cell>
          <cell r="AC342">
            <v>131643.13387567439</v>
          </cell>
          <cell r="AD342">
            <v>131662.73480175395</v>
          </cell>
        </row>
        <row r="343">
          <cell r="A343">
            <v>177873.16939097198</v>
          </cell>
          <cell r="B343">
            <v>175927.15319774157</v>
          </cell>
          <cell r="C343">
            <v>171674.47691685247</v>
          </cell>
          <cell r="D343">
            <v>168233.49648101153</v>
          </cell>
          <cell r="E343">
            <v>164195.86834920905</v>
          </cell>
          <cell r="F343">
            <v>160914.98830803271</v>
          </cell>
          <cell r="G343">
            <v>157792.0844325801</v>
          </cell>
          <cell r="H343">
            <v>155127.05621811366</v>
          </cell>
          <cell r="I343">
            <v>151645.60541120733</v>
          </cell>
          <cell r="J343">
            <v>148627.88871120248</v>
          </cell>
          <cell r="K343">
            <v>145643.57292846139</v>
          </cell>
          <cell r="L343">
            <v>143092.30814553495</v>
          </cell>
          <cell r="M343">
            <v>139794.78377854469</v>
          </cell>
          <cell r="N343">
            <v>136932.64303155837</v>
          </cell>
          <cell r="O343">
            <v>135229.2096348631</v>
          </cell>
          <cell r="P343">
            <v>135054.74123786733</v>
          </cell>
          <cell r="Q343">
            <v>134186.67184639676</v>
          </cell>
          <cell r="R343">
            <v>133733.33962785173</v>
          </cell>
          <cell r="S343">
            <v>133327.11461142279</v>
          </cell>
          <cell r="T343">
            <v>133333.70976663416</v>
          </cell>
          <cell r="U343">
            <v>132661.68144564901</v>
          </cell>
          <cell r="V343">
            <v>132405.42818977128</v>
          </cell>
          <cell r="W343">
            <v>132202.19450488966</v>
          </cell>
          <cell r="X343">
            <v>132415.36158355357</v>
          </cell>
          <cell r="Y343">
            <v>131961.19591424815</v>
          </cell>
          <cell r="Z343">
            <v>132188.69787718501</v>
          </cell>
          <cell r="AA343">
            <v>131926.75676711809</v>
          </cell>
          <cell r="AB343">
            <v>131951.99161424662</v>
          </cell>
          <cell r="AC343">
            <v>132400.44051292838</v>
          </cell>
          <cell r="AD343">
            <v>132403.91246363282</v>
          </cell>
        </row>
        <row r="344">
          <cell r="A344">
            <v>180173.89422828244</v>
          </cell>
          <cell r="B344">
            <v>178190.02972434432</v>
          </cell>
          <cell r="C344">
            <v>173862.32109240792</v>
          </cell>
          <cell r="D344">
            <v>170357.55094883672</v>
          </cell>
          <cell r="E344">
            <v>166249.48822711903</v>
          </cell>
          <cell r="F344">
            <v>162908.52270814689</v>
          </cell>
          <cell r="G344">
            <v>159727.84191235952</v>
          </cell>
          <cell r="H344">
            <v>157010.49730163149</v>
          </cell>
          <cell r="I344">
            <v>153466.70131290823</v>
          </cell>
          <cell r="J344">
            <v>150392.17981209536</v>
          </cell>
          <cell r="K344">
            <v>147351.34219905012</v>
          </cell>
          <cell r="L344">
            <v>144748.49537478702</v>
          </cell>
          <cell r="M344">
            <v>141390.6426632579</v>
          </cell>
          <cell r="N344">
            <v>138473.13491832479</v>
          </cell>
          <cell r="O344">
            <v>136732.62879492034</v>
          </cell>
          <cell r="P344">
            <v>136543.46108726069</v>
          </cell>
          <cell r="Q344">
            <v>135652.96766843571</v>
          </cell>
          <cell r="R344">
            <v>135181.70163849575</v>
          </cell>
          <cell r="S344">
            <v>134757.97816632083</v>
          </cell>
          <cell r="T344">
            <v>134751.3967437908</v>
          </cell>
          <cell r="U344">
            <v>134058.90679049978</v>
          </cell>
          <cell r="V344">
            <v>133786.5410888746</v>
          </cell>
          <cell r="W344">
            <v>133567.68495486389</v>
          </cell>
          <cell r="X344">
            <v>133769.43393214128</v>
          </cell>
          <cell r="Y344">
            <v>133296.97069641048</v>
          </cell>
          <cell r="Z344">
            <v>133471.59837755986</v>
          </cell>
          <cell r="AA344">
            <v>133248.46906661548</v>
          </cell>
          <cell r="AB344">
            <v>133260.19292658987</v>
          </cell>
          <cell r="AC344">
            <v>133699.24753155006</v>
          </cell>
          <cell r="AD344">
            <v>133675.05773285223</v>
          </cell>
        </row>
        <row r="345">
          <cell r="A345">
            <v>181166.99662518065</v>
          </cell>
          <cell r="B345">
            <v>179166.79498806049</v>
          </cell>
          <cell r="C345">
            <v>174806.69882048242</v>
          </cell>
          <cell r="D345">
            <v>171274.39400148331</v>
          </cell>
          <cell r="E345">
            <v>167135.92835676717</v>
          </cell>
          <cell r="F345">
            <v>163769.02708439674</v>
          </cell>
          <cell r="G345">
            <v>160563.40701854142</v>
          </cell>
          <cell r="H345">
            <v>157823.4801599574</v>
          </cell>
          <cell r="I345">
            <v>154252.77302197658</v>
          </cell>
          <cell r="J345">
            <v>151153.73186417439</v>
          </cell>
          <cell r="K345">
            <v>148088.49673768383</v>
          </cell>
          <cell r="L345">
            <v>145463.38464811927</v>
          </cell>
          <cell r="M345">
            <v>142079.49135034066</v>
          </cell>
          <cell r="N345">
            <v>139138.08457259915</v>
          </cell>
          <cell r="O345">
            <v>137381.57609499857</v>
          </cell>
          <cell r="P345">
            <v>137186.06346489696</v>
          </cell>
          <cell r="Q345">
            <v>136285.89076806681</v>
          </cell>
          <cell r="R345">
            <v>135806.88365114719</v>
          </cell>
          <cell r="S345">
            <v>135375.60701222165</v>
          </cell>
          <cell r="T345">
            <v>135363.33795128932</v>
          </cell>
          <cell r="U345">
            <v>134662.01578314241</v>
          </cell>
          <cell r="V345">
            <v>134382.69518268178</v>
          </cell>
          <cell r="W345">
            <v>134157.09565570904</v>
          </cell>
          <cell r="X345">
            <v>134353.91603671492</v>
          </cell>
          <cell r="Y345">
            <v>133873.55470001182</v>
          </cell>
          <cell r="Z345">
            <v>134025.35932334664</v>
          </cell>
          <cell r="AA345">
            <v>133818.983033064</v>
          </cell>
          <cell r="AB345">
            <v>133824.87490760948</v>
          </cell>
          <cell r="AC345">
            <v>134259.87448805704</v>
          </cell>
          <cell r="AD345">
            <v>134223.74456110559</v>
          </cell>
        </row>
        <row r="346">
          <cell r="A346">
            <v>180615.76926523569</v>
          </cell>
          <cell r="B346">
            <v>178624.63565052807</v>
          </cell>
          <cell r="C346">
            <v>174282.51637619146</v>
          </cell>
          <cell r="D346">
            <v>170765.49484166579</v>
          </cell>
          <cell r="E346">
            <v>166643.90451920385</v>
          </cell>
          <cell r="F346">
            <v>163291.39904017613</v>
          </cell>
          <cell r="G346">
            <v>160099.62166369654</v>
          </cell>
          <cell r="H346">
            <v>157372.22921536682</v>
          </cell>
          <cell r="I346">
            <v>153816.45926997025</v>
          </cell>
          <cell r="J346">
            <v>150731.02789282228</v>
          </cell>
          <cell r="K346">
            <v>147679.33475048933</v>
          </cell>
          <cell r="L346">
            <v>145066.58112813713</v>
          </cell>
          <cell r="M346">
            <v>141697.14181179545</v>
          </cell>
          <cell r="N346">
            <v>138769.00033358534</v>
          </cell>
          <cell r="O346">
            <v>137021.37405734081</v>
          </cell>
          <cell r="P346">
            <v>136829.38321397305</v>
          </cell>
          <cell r="Q346">
            <v>135934.58305765598</v>
          </cell>
          <cell r="R346">
            <v>135459.87267685565</v>
          </cell>
          <cell r="S346">
            <v>135032.78846781465</v>
          </cell>
          <cell r="T346">
            <v>135023.67636422187</v>
          </cell>
          <cell r="U346">
            <v>134327.25656917639</v>
          </cell>
          <cell r="V346">
            <v>134051.79632645502</v>
          </cell>
          <cell r="W346">
            <v>133829.93975963537</v>
          </cell>
          <cell r="X346">
            <v>134029.49578715611</v>
          </cell>
          <cell r="Y346">
            <v>133553.51833811772</v>
          </cell>
          <cell r="Z346">
            <v>133717.99103469882</v>
          </cell>
          <cell r="AA346">
            <v>133502.31588119795</v>
          </cell>
          <cell r="AB346">
            <v>133511.44483375395</v>
          </cell>
          <cell r="AC346">
            <v>133948.69517954413</v>
          </cell>
          <cell r="AD346">
            <v>133919.19269140987</v>
          </cell>
        </row>
        <row r="347">
          <cell r="A347">
            <v>173726.91886340856</v>
          </cell>
          <cell r="B347">
            <v>171849.11099117965</v>
          </cell>
          <cell r="C347">
            <v>167731.65423766259</v>
          </cell>
          <cell r="D347">
            <v>164405.6324031461</v>
          </cell>
          <cell r="E347">
            <v>160494.93794496625</v>
          </cell>
          <cell r="F347">
            <v>157322.34092832616</v>
          </cell>
          <cell r="G347">
            <v>154303.55971132187</v>
          </cell>
          <cell r="H347">
            <v>151732.81347359699</v>
          </cell>
          <cell r="I347">
            <v>148363.71801610384</v>
          </cell>
          <cell r="J347">
            <v>145448.372069654</v>
          </cell>
          <cell r="K347">
            <v>142565.9170852653</v>
          </cell>
          <cell r="L347">
            <v>140107.61086158792</v>
          </cell>
          <cell r="M347">
            <v>136918.80720135701</v>
          </cell>
          <cell r="N347">
            <v>134156.44607196058</v>
          </cell>
          <cell r="O347">
            <v>132519.82327781263</v>
          </cell>
          <cell r="P347">
            <v>132371.84523881468</v>
          </cell>
          <cell r="Q347">
            <v>131544.18730104793</v>
          </cell>
          <cell r="R347">
            <v>131123.17449495578</v>
          </cell>
          <cell r="S347">
            <v>130748.48431493662</v>
          </cell>
          <cell r="T347">
            <v>130778.82563549803</v>
          </cell>
          <cell r="U347">
            <v>130143.67223860949</v>
          </cell>
          <cell r="V347">
            <v>129916.45602166717</v>
          </cell>
          <cell r="W347">
            <v>129741.37632847237</v>
          </cell>
          <cell r="X347">
            <v>129975.12053488745</v>
          </cell>
          <cell r="Y347">
            <v>129553.92981904629</v>
          </cell>
          <cell r="Z347">
            <v>129876.71915194616</v>
          </cell>
          <cell r="AA347">
            <v>129544.83337054009</v>
          </cell>
          <cell r="AB347">
            <v>129594.41703883451</v>
          </cell>
          <cell r="AC347">
            <v>130059.79586093329</v>
          </cell>
          <cell r="AD347">
            <v>130113.11842445</v>
          </cell>
        </row>
        <row r="348">
          <cell r="A348">
            <v>180080.94934437054</v>
          </cell>
          <cell r="B348">
            <v>178098.61383981036</v>
          </cell>
          <cell r="C348">
            <v>173773.93637137709</v>
          </cell>
          <cell r="D348">
            <v>170271.74321001762</v>
          </cell>
          <cell r="E348">
            <v>166166.52591104535</v>
          </cell>
          <cell r="F348">
            <v>162827.9877304789</v>
          </cell>
          <cell r="G348">
            <v>159649.64101179031</v>
          </cell>
          <cell r="H348">
            <v>156934.40988343023</v>
          </cell>
          <cell r="I348">
            <v>153393.13252083404</v>
          </cell>
          <cell r="J348">
            <v>150320.90582535</v>
          </cell>
          <cell r="K348">
            <v>147282.35158616625</v>
          </cell>
          <cell r="L348">
            <v>144681.5885777364</v>
          </cell>
          <cell r="M348">
            <v>141326.17301596497</v>
          </cell>
          <cell r="N348">
            <v>138410.9019918745</v>
          </cell>
          <cell r="O348">
            <v>136671.8935357375</v>
          </cell>
          <cell r="P348">
            <v>136483.3196521202</v>
          </cell>
          <cell r="Q348">
            <v>135593.73212112047</v>
          </cell>
          <cell r="R348">
            <v>135123.19058286728</v>
          </cell>
          <cell r="S348">
            <v>134700.17401484339</v>
          </cell>
          <cell r="T348">
            <v>134694.12490085748</v>
          </cell>
          <cell r="U348">
            <v>134002.4615583843</v>
          </cell>
          <cell r="V348">
            <v>133730.74676875659</v>
          </cell>
          <cell r="W348">
            <v>133512.52175181697</v>
          </cell>
          <cell r="X348">
            <v>133714.73199855635</v>
          </cell>
          <cell r="Y348">
            <v>133243.00794951996</v>
          </cell>
          <cell r="Z348">
            <v>133419.77165054576</v>
          </cell>
          <cell r="AA348">
            <v>133195.07441713393</v>
          </cell>
          <cell r="AB348">
            <v>133207.34409515327</v>
          </cell>
          <cell r="AC348">
            <v>133646.77821161572</v>
          </cell>
          <cell r="AD348">
            <v>133623.70589469813</v>
          </cell>
        </row>
        <row r="349">
          <cell r="A349">
            <v>177251.88429140754</v>
          </cell>
          <cell r="B349">
            <v>175316.08861264508</v>
          </cell>
          <cell r="C349">
            <v>171083.67398188246</v>
          </cell>
          <cell r="D349">
            <v>167659.91924564529</v>
          </cell>
          <cell r="E349">
            <v>163641.31118981997</v>
          </cell>
          <cell r="F349">
            <v>160376.65656223908</v>
          </cell>
          <cell r="G349">
            <v>157269.35470016964</v>
          </cell>
          <cell r="H349">
            <v>154618.45394542077</v>
          </cell>
          <cell r="I349">
            <v>151153.83875999527</v>
          </cell>
          <cell r="J349">
            <v>148151.46156333011</v>
          </cell>
          <cell r="K349">
            <v>145182.4088708981</v>
          </cell>
          <cell r="L349">
            <v>142645.07324332645</v>
          </cell>
          <cell r="M349">
            <v>139363.83987338876</v>
          </cell>
          <cell r="N349">
            <v>136516.65036710454</v>
          </cell>
          <cell r="O349">
            <v>134823.22804706264</v>
          </cell>
          <cell r="P349">
            <v>134652.72903508035</v>
          </cell>
          <cell r="Q349">
            <v>133790.7150022696</v>
          </cell>
          <cell r="R349">
            <v>133342.22560961032</v>
          </cell>
          <cell r="S349">
            <v>132940.7258561264</v>
          </cell>
          <cell r="T349">
            <v>132950.87919929717</v>
          </cell>
          <cell r="U349">
            <v>132284.37631406088</v>
          </cell>
          <cell r="V349">
            <v>132032.47404457582</v>
          </cell>
          <cell r="W349">
            <v>131833.45902796133</v>
          </cell>
          <cell r="X349">
            <v>132049.70943764414</v>
          </cell>
          <cell r="Y349">
            <v>131600.48482221615</v>
          </cell>
          <cell r="Z349">
            <v>131842.26489563892</v>
          </cell>
          <cell r="AA349">
            <v>131569.84309179624</v>
          </cell>
          <cell r="AB349">
            <v>131598.72643041887</v>
          </cell>
          <cell r="AC349">
            <v>132049.71215341598</v>
          </cell>
          <cell r="AD349">
            <v>132060.65385124218</v>
          </cell>
        </row>
        <row r="350">
          <cell r="A350">
            <v>173123.49767382769</v>
          </cell>
          <cell r="B350">
            <v>171255.61644397711</v>
          </cell>
          <cell r="C350">
            <v>167157.83875411502</v>
          </cell>
          <cell r="D350">
            <v>163848.54732590241</v>
          </cell>
          <cell r="E350">
            <v>159956.32605640858</v>
          </cell>
          <cell r="F350">
            <v>156799.48792144793</v>
          </cell>
          <cell r="G350">
            <v>153795.86011063689</v>
          </cell>
          <cell r="H350">
            <v>151238.83512351741</v>
          </cell>
          <cell r="I350">
            <v>147886.09121018395</v>
          </cell>
          <cell r="J350">
            <v>144985.64370787726</v>
          </cell>
          <cell r="K350">
            <v>142118.01295171713</v>
          </cell>
          <cell r="L350">
            <v>139673.23537615949</v>
          </cell>
          <cell r="M350">
            <v>136500.25429533346</v>
          </cell>
          <cell r="N350">
            <v>133752.41451122041</v>
          </cell>
          <cell r="O350">
            <v>132125.51494363527</v>
          </cell>
          <cell r="P350">
            <v>131981.39215728769</v>
          </cell>
          <cell r="Q350">
            <v>131159.61546748329</v>
          </cell>
          <cell r="R350">
            <v>130743.30624072847</v>
          </cell>
          <cell r="S350">
            <v>130373.20545741197</v>
          </cell>
          <cell r="T350">
            <v>130407.00265678443</v>
          </cell>
          <cell r="U350">
            <v>129777.21582190564</v>
          </cell>
          <cell r="V350">
            <v>129554.22548674731</v>
          </cell>
          <cell r="W350">
            <v>129383.24316177523</v>
          </cell>
          <cell r="X350">
            <v>129619.98204369852</v>
          </cell>
          <cell r="Y350">
            <v>129203.59031082125</v>
          </cell>
          <cell r="Z350">
            <v>129540.24721340919</v>
          </cell>
          <cell r="AA350">
            <v>129198.18209129426</v>
          </cell>
          <cell r="AB350">
            <v>129251.30934542246</v>
          </cell>
          <cell r="AC350">
            <v>129719.1520501207</v>
          </cell>
          <cell r="AD350">
            <v>129779.7295819237</v>
          </cell>
        </row>
        <row r="351">
          <cell r="A351">
            <v>173232.26060885246</v>
          </cell>
          <cell r="B351">
            <v>171362.59016314626</v>
          </cell>
          <cell r="C351">
            <v>167261.26544384833</v>
          </cell>
          <cell r="D351">
            <v>163948.95846343905</v>
          </cell>
          <cell r="E351">
            <v>160053.40751600973</v>
          </cell>
          <cell r="F351">
            <v>156893.72894015344</v>
          </cell>
          <cell r="G351">
            <v>153887.36982165606</v>
          </cell>
          <cell r="H351">
            <v>151327.87166403179</v>
          </cell>
          <cell r="I351">
            <v>147972.18048605847</v>
          </cell>
          <cell r="J351">
            <v>145069.04763139706</v>
          </cell>
          <cell r="K351">
            <v>142198.74489984155</v>
          </cell>
          <cell r="L351">
            <v>139751.52886918519</v>
          </cell>
          <cell r="M351">
            <v>136575.69586634275</v>
          </cell>
          <cell r="N351">
            <v>133825.23869961069</v>
          </cell>
          <cell r="O351">
            <v>132196.58658061182</v>
          </cell>
          <cell r="P351">
            <v>132051.76890883304</v>
          </cell>
          <cell r="Q351">
            <v>131228.93216048076</v>
          </cell>
          <cell r="R351">
            <v>130811.77514265946</v>
          </cell>
          <cell r="S351">
            <v>130440.84714898973</v>
          </cell>
          <cell r="T351">
            <v>130474.02144759391</v>
          </cell>
          <cell r="U351">
            <v>129843.26732312494</v>
          </cell>
          <cell r="V351">
            <v>129619.51529892781</v>
          </cell>
          <cell r="W351">
            <v>129447.794448691</v>
          </cell>
          <cell r="X351">
            <v>129683.9935588871</v>
          </cell>
          <cell r="Y351">
            <v>129266.73683903008</v>
          </cell>
          <cell r="Z351">
            <v>129600.89419800407</v>
          </cell>
          <cell r="AA351">
            <v>129260.66383905496</v>
          </cell>
          <cell r="AB351">
            <v>129313.15238376684</v>
          </cell>
          <cell r="AC351">
            <v>129780.55098887475</v>
          </cell>
          <cell r="AD351">
            <v>129839.82085754303</v>
          </cell>
        </row>
        <row r="352">
          <cell r="A352">
            <v>170896.60747900186</v>
          </cell>
          <cell r="B352">
            <v>169065.35993547438</v>
          </cell>
          <cell r="C352">
            <v>165040.20666559174</v>
          </cell>
          <cell r="D352">
            <v>161792.65781188069</v>
          </cell>
          <cell r="E352">
            <v>157968.61075214687</v>
          </cell>
          <cell r="F352">
            <v>154869.9298375478</v>
          </cell>
          <cell r="G352">
            <v>151922.22477564358</v>
          </cell>
          <cell r="H352">
            <v>149415.83725197666</v>
          </cell>
          <cell r="I352">
            <v>146123.43774481959</v>
          </cell>
          <cell r="J352">
            <v>143277.97206906028</v>
          </cell>
          <cell r="K352">
            <v>140465.04925000627</v>
          </cell>
          <cell r="L352">
            <v>138070.19834982455</v>
          </cell>
          <cell r="M352">
            <v>134955.60956204677</v>
          </cell>
          <cell r="N352">
            <v>132261.35994345247</v>
          </cell>
          <cell r="O352">
            <v>130670.34336815975</v>
          </cell>
          <cell r="P352">
            <v>130540.44816359738</v>
          </cell>
          <cell r="Q352">
            <v>129740.37587139595</v>
          </cell>
          <cell r="R352">
            <v>129341.4249258678</v>
          </cell>
          <cell r="S352">
            <v>128988.26103952111</v>
          </cell>
          <cell r="T352">
            <v>129034.8119551563</v>
          </cell>
          <cell r="U352">
            <v>128424.83009982704</v>
          </cell>
          <cell r="V352">
            <v>128217.4351313409</v>
          </cell>
          <cell r="W352">
            <v>128061.57390134747</v>
          </cell>
          <cell r="X352">
            <v>128309.36445603441</v>
          </cell>
          <cell r="Y352">
            <v>127910.68308582247</v>
          </cell>
          <cell r="Z352">
            <v>128298.51743377961</v>
          </cell>
          <cell r="AA352">
            <v>127918.88605710526</v>
          </cell>
          <cell r="AB352">
            <v>127985.09070507388</v>
          </cell>
          <cell r="AC352">
            <v>128462.02622271377</v>
          </cell>
          <cell r="AD352">
            <v>128549.37778569022</v>
          </cell>
        </row>
        <row r="353">
          <cell r="A353">
            <v>177791.14825639105</v>
          </cell>
          <cell r="B353">
            <v>175846.48136027603</v>
          </cell>
          <cell r="C353">
            <v>171596.47999229407</v>
          </cell>
          <cell r="D353">
            <v>168157.77366768877</v>
          </cell>
          <cell r="E353">
            <v>164122.65653802131</v>
          </cell>
          <cell r="F353">
            <v>160843.91855180988</v>
          </cell>
          <cell r="G353">
            <v>157723.07443095354</v>
          </cell>
          <cell r="H353">
            <v>155059.91130270215</v>
          </cell>
          <cell r="I353">
            <v>151580.68310949797</v>
          </cell>
          <cell r="J353">
            <v>148564.99150790396</v>
          </cell>
          <cell r="K353">
            <v>145582.69073563916</v>
          </cell>
          <cell r="L353">
            <v>143033.26485908072</v>
          </cell>
          <cell r="M353">
            <v>139737.89120528582</v>
          </cell>
          <cell r="N353">
            <v>136877.72429885456</v>
          </cell>
          <cell r="O353">
            <v>135175.61254960598</v>
          </cell>
          <cell r="P353">
            <v>135001.66818491457</v>
          </cell>
          <cell r="Q353">
            <v>134134.39821288589</v>
          </cell>
          <cell r="R353">
            <v>133681.70533700983</v>
          </cell>
          <cell r="S353">
            <v>133276.10414276528</v>
          </cell>
          <cell r="T353">
            <v>133283.16904465767</v>
          </cell>
          <cell r="U353">
            <v>132611.87018348012</v>
          </cell>
          <cell r="V353">
            <v>132356.19133835312</v>
          </cell>
          <cell r="W353">
            <v>132153.51459578017</v>
          </cell>
          <cell r="X353">
            <v>132367.08873121822</v>
          </cell>
          <cell r="Y353">
            <v>131913.57537249508</v>
          </cell>
          <cell r="Z353">
            <v>132142.96231033726</v>
          </cell>
          <cell r="AA353">
            <v>131879.63755466981</v>
          </cell>
          <cell r="AB353">
            <v>131905.35407021764</v>
          </cell>
          <cell r="AC353">
            <v>132354.13787667159</v>
          </cell>
          <cell r="AD353">
            <v>132358.59597227856</v>
          </cell>
        </row>
        <row r="354">
          <cell r="A354">
            <v>172565.70558912822</v>
          </cell>
          <cell r="B354">
            <v>170707.00037537032</v>
          </cell>
          <cell r="C354">
            <v>166627.41367072816</v>
          </cell>
          <cell r="D354">
            <v>163333.58754000795</v>
          </cell>
          <cell r="E354">
            <v>159458.44256582187</v>
          </cell>
          <cell r="F354">
            <v>156316.17166783643</v>
          </cell>
          <cell r="G354">
            <v>153326.5514029598</v>
          </cell>
          <cell r="H354">
            <v>150782.21010198197</v>
          </cell>
          <cell r="I354">
            <v>147444.58127254411</v>
          </cell>
          <cell r="J354">
            <v>144557.90563367354</v>
          </cell>
          <cell r="K354">
            <v>141703.97813704502</v>
          </cell>
          <cell r="L354">
            <v>139271.70620923094</v>
          </cell>
          <cell r="M354">
            <v>136113.35124645304</v>
          </cell>
          <cell r="N354">
            <v>133378.93474212877</v>
          </cell>
          <cell r="O354">
            <v>131761.0231565836</v>
          </cell>
          <cell r="P354">
            <v>131620.46409893833</v>
          </cell>
          <cell r="Q354">
            <v>130804.12393277316</v>
          </cell>
          <cell r="R354">
            <v>130392.16261320061</v>
          </cell>
          <cell r="S354">
            <v>130026.30418861876</v>
          </cell>
          <cell r="T354">
            <v>130063.29594244134</v>
          </cell>
          <cell r="U354">
            <v>129438.46986443149</v>
          </cell>
          <cell r="V354">
            <v>129219.38586112013</v>
          </cell>
          <cell r="W354">
            <v>129052.19107228731</v>
          </cell>
          <cell r="X354">
            <v>129291.69818032457</v>
          </cell>
          <cell r="Y354">
            <v>128879.74254408773</v>
          </cell>
          <cell r="Z354">
            <v>129229.21838764024</v>
          </cell>
          <cell r="AA354">
            <v>128877.74365947751</v>
          </cell>
          <cell r="AB354">
            <v>128934.14654290688</v>
          </cell>
          <cell r="AC354">
            <v>129404.26681795782</v>
          </cell>
          <cell r="AD354">
            <v>129471.55071664805</v>
          </cell>
        </row>
        <row r="355">
          <cell r="A355">
            <v>178522.34821548886</v>
          </cell>
          <cell r="B355">
            <v>176565.65263919765</v>
          </cell>
          <cell r="C355">
            <v>172291.8050245342</v>
          </cell>
          <cell r="D355">
            <v>168832.82550996423</v>
          </cell>
          <cell r="E355">
            <v>164775.32336126716</v>
          </cell>
          <cell r="F355">
            <v>161477.4894370304</v>
          </cell>
          <cell r="G355">
            <v>158338.28306741643</v>
          </cell>
          <cell r="H355">
            <v>155658.493115224</v>
          </cell>
          <cell r="I355">
            <v>152159.45082097861</v>
          </cell>
          <cell r="J355">
            <v>149125.70592272189</v>
          </cell>
          <cell r="K355">
            <v>146125.44178546168</v>
          </cell>
          <cell r="L355">
            <v>143559.62247240709</v>
          </cell>
          <cell r="M355">
            <v>140245.07569441068</v>
          </cell>
          <cell r="N355">
            <v>137367.31244356764</v>
          </cell>
          <cell r="O355">
            <v>135653.41850471782</v>
          </cell>
          <cell r="P355">
            <v>135474.80250994622</v>
          </cell>
          <cell r="Q355">
            <v>134600.40589347127</v>
          </cell>
          <cell r="R355">
            <v>134142.01342156102</v>
          </cell>
          <cell r="S355">
            <v>133730.85099290972</v>
          </cell>
          <cell r="T355">
            <v>133733.72820883925</v>
          </cell>
          <cell r="U355">
            <v>133055.92637761397</v>
          </cell>
          <cell r="V355">
            <v>132795.12678989297</v>
          </cell>
          <cell r="W355">
            <v>132587.48503195663</v>
          </cell>
          <cell r="X355">
            <v>132797.43034784557</v>
          </cell>
          <cell r="Y355">
            <v>132338.10178705875</v>
          </cell>
          <cell r="Z355">
            <v>132550.68459776093</v>
          </cell>
          <cell r="AA355">
            <v>132299.69473128609</v>
          </cell>
          <cell r="AB355">
            <v>132321.11728125653</v>
          </cell>
          <cell r="AC355">
            <v>132766.91546027968</v>
          </cell>
          <cell r="AD355">
            <v>132762.58229597434</v>
          </cell>
        </row>
        <row r="356">
          <cell r="A356">
            <v>173484.01951152011</v>
          </cell>
          <cell r="B356">
            <v>171610.20748007661</v>
          </cell>
          <cell r="C356">
            <v>167500.67227769183</v>
          </cell>
          <cell r="D356">
            <v>164181.38505064062</v>
          </cell>
          <cell r="E356">
            <v>160278.12673430765</v>
          </cell>
          <cell r="F356">
            <v>157111.87325053071</v>
          </cell>
          <cell r="G356">
            <v>154099.19184010726</v>
          </cell>
          <cell r="H356">
            <v>151533.96891335773</v>
          </cell>
          <cell r="I356">
            <v>148171.45555730109</v>
          </cell>
          <cell r="J356">
            <v>145262.10678577481</v>
          </cell>
          <cell r="K356">
            <v>142385.61910165855</v>
          </cell>
          <cell r="L356">
            <v>139932.75865933084</v>
          </cell>
          <cell r="M356">
            <v>136750.32417265401</v>
          </cell>
          <cell r="N356">
            <v>133993.80842193961</v>
          </cell>
          <cell r="O356">
            <v>132361.09958618617</v>
          </cell>
          <cell r="P356">
            <v>132214.67342900197</v>
          </cell>
          <cell r="Q356">
            <v>131389.38291111213</v>
          </cell>
          <cell r="R356">
            <v>130970.26346970837</v>
          </cell>
          <cell r="S356">
            <v>130597.42069164307</v>
          </cell>
          <cell r="T356">
            <v>130629.1531312734</v>
          </cell>
          <cell r="U356">
            <v>129996.15997412543</v>
          </cell>
          <cell r="V356">
            <v>129770.64483093428</v>
          </cell>
          <cell r="W356">
            <v>129597.21448002796</v>
          </cell>
          <cell r="X356">
            <v>129832.16415412072</v>
          </cell>
          <cell r="Y356">
            <v>129412.90520645704</v>
          </cell>
          <cell r="Z356">
            <v>129741.27674917597</v>
          </cell>
          <cell r="AA356">
            <v>129405.29340655805</v>
          </cell>
          <cell r="AB356">
            <v>129456.30349924267</v>
          </cell>
          <cell r="AC356">
            <v>129922.67412523707</v>
          </cell>
          <cell r="AD356">
            <v>129978.91708188076</v>
          </cell>
        </row>
        <row r="357">
          <cell r="A357">
            <v>177438.38343483998</v>
          </cell>
          <cell r="B357">
            <v>175499.51973272554</v>
          </cell>
          <cell r="C357">
            <v>171261.02290170451</v>
          </cell>
          <cell r="D357">
            <v>167832.0973055459</v>
          </cell>
          <cell r="E357">
            <v>163807.77974875196</v>
          </cell>
          <cell r="F357">
            <v>160538.25452997306</v>
          </cell>
          <cell r="G357">
            <v>157426.26921076965</v>
          </cell>
          <cell r="H357">
            <v>154771.12763463613</v>
          </cell>
          <cell r="I357">
            <v>151301.45868405912</v>
          </cell>
          <cell r="J357">
            <v>148294.47683127789</v>
          </cell>
          <cell r="K357">
            <v>145320.84242061255</v>
          </cell>
          <cell r="L357">
            <v>142779.32549922873</v>
          </cell>
          <cell r="M357">
            <v>139493.20185106271</v>
          </cell>
          <cell r="N357">
            <v>136641.52423845476</v>
          </cell>
          <cell r="O357">
            <v>134945.09676470488</v>
          </cell>
          <cell r="P357">
            <v>134773.40621134249</v>
          </cell>
          <cell r="Q357">
            <v>133909.57446359855</v>
          </cell>
          <cell r="R357">
            <v>133459.63133757256</v>
          </cell>
          <cell r="S357">
            <v>133056.71314110272</v>
          </cell>
          <cell r="T357">
            <v>133065.79837720466</v>
          </cell>
          <cell r="U357">
            <v>132397.6368508148</v>
          </cell>
          <cell r="V357">
            <v>132144.42848975293</v>
          </cell>
          <cell r="W357">
            <v>131944.14710119617</v>
          </cell>
          <cell r="X357">
            <v>132159.47194772877</v>
          </cell>
          <cell r="Y357">
            <v>131708.76411257373</v>
          </cell>
          <cell r="Z357">
            <v>131946.25814183205</v>
          </cell>
          <cell r="AA357">
            <v>131676.98246271233</v>
          </cell>
          <cell r="AB357">
            <v>131704.77058669203</v>
          </cell>
          <cell r="AC357">
            <v>132154.99479848891</v>
          </cell>
          <cell r="AD357">
            <v>132163.69420619606</v>
          </cell>
        </row>
        <row r="358">
          <cell r="A358">
            <v>171203.26927916665</v>
          </cell>
          <cell r="B358">
            <v>169366.97696413647</v>
          </cell>
          <cell r="C358">
            <v>165331.82269132222</v>
          </cell>
          <cell r="D358">
            <v>162075.77135774604</v>
          </cell>
          <cell r="E358">
            <v>158242.33612703797</v>
          </cell>
          <cell r="F358">
            <v>155135.64646646206</v>
          </cell>
          <cell r="G358">
            <v>152180.24036438542</v>
          </cell>
          <cell r="H358">
            <v>149666.87962949587</v>
          </cell>
          <cell r="I358">
            <v>146366.17018219404</v>
          </cell>
          <cell r="J358">
            <v>143513.13303930784</v>
          </cell>
          <cell r="K358">
            <v>140692.67647004232</v>
          </cell>
          <cell r="L358">
            <v>138290.9502402271</v>
          </cell>
          <cell r="M358">
            <v>135168.32033495573</v>
          </cell>
          <cell r="N358">
            <v>132466.69089284461</v>
          </cell>
          <cell r="O358">
            <v>130870.73292302905</v>
          </cell>
          <cell r="P358">
            <v>130738.87845893411</v>
          </cell>
          <cell r="Q358">
            <v>129935.81728580092</v>
          </cell>
          <cell r="R358">
            <v>129534.47595668714</v>
          </cell>
          <cell r="S358">
            <v>129178.9797149661</v>
          </cell>
          <cell r="T358">
            <v>129223.77433493974</v>
          </cell>
          <cell r="U358">
            <v>128611.06516476802</v>
          </cell>
          <cell r="V358">
            <v>128401.5225810878</v>
          </cell>
          <cell r="W358">
            <v>128243.57904716337</v>
          </cell>
          <cell r="X358">
            <v>128489.84769211609</v>
          </cell>
          <cell r="Y358">
            <v>128088.72745369718</v>
          </cell>
          <cell r="Z358">
            <v>128469.51423030967</v>
          </cell>
          <cell r="AA358">
            <v>128095.05604774944</v>
          </cell>
          <cell r="AB358">
            <v>128159.45982688945</v>
          </cell>
          <cell r="AC358">
            <v>128635.14318652367</v>
          </cell>
          <cell r="AD358">
            <v>128718.80773672491</v>
          </cell>
        </row>
        <row r="359">
          <cell r="A359">
            <v>174011.12892898204</v>
          </cell>
          <cell r="B359">
            <v>172128.64562982088</v>
          </cell>
          <cell r="C359">
            <v>168001.92008019856</v>
          </cell>
          <cell r="D359">
            <v>164668.01826076477</v>
          </cell>
          <cell r="E359">
            <v>160748.62297096272</v>
          </cell>
          <cell r="F359">
            <v>157568.60355538668</v>
          </cell>
          <cell r="G359">
            <v>154542.68511708122</v>
          </cell>
          <cell r="H359">
            <v>151965.47620021674</v>
          </cell>
          <cell r="I359">
            <v>148588.67920105069</v>
          </cell>
          <cell r="J359">
            <v>145666.31611986976</v>
          </cell>
          <cell r="K359">
            <v>142776.87895628408</v>
          </cell>
          <cell r="L359">
            <v>140312.20076881815</v>
          </cell>
          <cell r="M359">
            <v>137115.94470816141</v>
          </cell>
          <cell r="N359">
            <v>134346.74405677526</v>
          </cell>
          <cell r="O359">
            <v>132705.54164410094</v>
          </cell>
          <cell r="P359">
            <v>132555.74778950441</v>
          </cell>
          <cell r="Q359">
            <v>131725.31979676132</v>
          </cell>
          <cell r="R359">
            <v>131302.09161504928</v>
          </cell>
          <cell r="S359">
            <v>130925.23983918245</v>
          </cell>
          <cell r="T359">
            <v>130953.95344835344</v>
          </cell>
          <cell r="U359">
            <v>130316.27241245084</v>
          </cell>
          <cell r="V359">
            <v>130087.06581439552</v>
          </cell>
          <cell r="W359">
            <v>129910.05626969505</v>
          </cell>
          <cell r="X359">
            <v>130142.38999047049</v>
          </cell>
          <cell r="Y359">
            <v>129718.93896410924</v>
          </cell>
          <cell r="Z359">
            <v>130035.19670190036</v>
          </cell>
          <cell r="AA359">
            <v>129708.10536778966</v>
          </cell>
          <cell r="AB359">
            <v>129756.02001487702</v>
          </cell>
          <cell r="AC359">
            <v>130220.23835363971</v>
          </cell>
          <cell r="AD359">
            <v>130270.14384290052</v>
          </cell>
        </row>
        <row r="360">
          <cell r="A360">
            <v>174631.6264066835</v>
          </cell>
          <cell r="B360">
            <v>172738.93554990893</v>
          </cell>
          <cell r="C360">
            <v>168591.9740364652</v>
          </cell>
          <cell r="D360">
            <v>165240.86835496669</v>
          </cell>
          <cell r="E360">
            <v>161302.47710151155</v>
          </cell>
          <cell r="F360">
            <v>158106.25284178634</v>
          </cell>
          <cell r="G360">
            <v>155064.75216924073</v>
          </cell>
          <cell r="H360">
            <v>152473.43370246555</v>
          </cell>
          <cell r="I360">
            <v>149079.82242484394</v>
          </cell>
          <cell r="J360">
            <v>146142.13928667438</v>
          </cell>
          <cell r="K360">
            <v>143237.45838225971</v>
          </cell>
          <cell r="L360">
            <v>140758.86869784939</v>
          </cell>
          <cell r="M360">
            <v>137546.34229272851</v>
          </cell>
          <cell r="N360">
            <v>134762.20935477916</v>
          </cell>
          <cell r="O360">
            <v>133111.00855679534</v>
          </cell>
          <cell r="P360">
            <v>132957.25034929445</v>
          </cell>
          <cell r="Q360">
            <v>132120.77467445235</v>
          </cell>
          <cell r="R360">
            <v>131692.70980625108</v>
          </cell>
          <cell r="S360">
            <v>131311.1387577976</v>
          </cell>
          <cell r="T360">
            <v>131336.29868983143</v>
          </cell>
          <cell r="U360">
            <v>130693.09922294154</v>
          </cell>
          <cell r="V360">
            <v>130459.54715437023</v>
          </cell>
          <cell r="W360">
            <v>130278.32428953564</v>
          </cell>
          <cell r="X360">
            <v>130507.57858812397</v>
          </cell>
          <cell r="Y360">
            <v>130079.1927718083</v>
          </cell>
          <cell r="Z360">
            <v>130381.19049990494</v>
          </cell>
          <cell r="AA360">
            <v>130064.56657287831</v>
          </cell>
          <cell r="AB360">
            <v>130108.83735377429</v>
          </cell>
          <cell r="AC360">
            <v>130570.52208423038</v>
          </cell>
          <cell r="AD360">
            <v>130612.96729599318</v>
          </cell>
        </row>
        <row r="361">
          <cell r="A361">
            <v>179773.81305662543</v>
          </cell>
          <cell r="B361">
            <v>177796.53012917467</v>
          </cell>
          <cell r="C361">
            <v>173481.86913789145</v>
          </cell>
          <cell r="D361">
            <v>169988.19161200081</v>
          </cell>
          <cell r="E361">
            <v>165892.37701000675</v>
          </cell>
          <cell r="F361">
            <v>162561.8599670828</v>
          </cell>
          <cell r="G361">
            <v>159391.22620412934</v>
          </cell>
          <cell r="H361">
            <v>156682.97907640919</v>
          </cell>
          <cell r="I361">
            <v>153150.02451165111</v>
          </cell>
          <cell r="J361">
            <v>150085.38099837262</v>
          </cell>
          <cell r="K361">
            <v>147054.37216612097</v>
          </cell>
          <cell r="L361">
            <v>144460.49512529295</v>
          </cell>
          <cell r="M361">
            <v>141113.13312276814</v>
          </cell>
          <cell r="N361">
            <v>138205.25334074939</v>
          </cell>
          <cell r="O361">
            <v>136471.19392479025</v>
          </cell>
          <cell r="P361">
            <v>136284.58233220252</v>
          </cell>
          <cell r="Q361">
            <v>135397.98830673035</v>
          </cell>
          <cell r="R361">
            <v>134929.84085062362</v>
          </cell>
          <cell r="S361">
            <v>134509.16024674982</v>
          </cell>
          <cell r="T361">
            <v>134504.87014588318</v>
          </cell>
          <cell r="U361">
            <v>133815.93833813578</v>
          </cell>
          <cell r="V361">
            <v>133546.37448663556</v>
          </cell>
          <cell r="W361">
            <v>133330.23499550641</v>
          </cell>
          <cell r="X361">
            <v>133533.96950678021</v>
          </cell>
          <cell r="Y361">
            <v>133064.68809953023</v>
          </cell>
          <cell r="Z361">
            <v>133248.51027637289</v>
          </cell>
          <cell r="AA361">
            <v>133018.63184453614</v>
          </cell>
          <cell r="AB361">
            <v>133032.70517780836</v>
          </cell>
          <cell r="AC361">
            <v>133473.39338969885</v>
          </cell>
          <cell r="AD361">
            <v>133454.01379034843</v>
          </cell>
        </row>
        <row r="362">
          <cell r="A362">
            <v>178438.0054741627</v>
          </cell>
          <cell r="B362">
            <v>176482.69738681754</v>
          </cell>
          <cell r="C362">
            <v>172211.60039842315</v>
          </cell>
          <cell r="D362">
            <v>168754.95936376663</v>
          </cell>
          <cell r="E362">
            <v>164700.03929107505</v>
          </cell>
          <cell r="F362">
            <v>161404.40805263058</v>
          </cell>
          <cell r="G362">
            <v>158267.31973892989</v>
          </cell>
          <cell r="H362">
            <v>155589.44766418435</v>
          </cell>
          <cell r="I362">
            <v>152092.69089468213</v>
          </cell>
          <cell r="J362">
            <v>149061.02841521052</v>
          </cell>
          <cell r="K362">
            <v>146062.83632326202</v>
          </cell>
          <cell r="L362">
            <v>143498.90796678729</v>
          </cell>
          <cell r="M362">
            <v>140186.57277788469</v>
          </cell>
          <cell r="N362">
            <v>137310.83923711829</v>
          </cell>
          <cell r="O362">
            <v>135598.30435492244</v>
          </cell>
          <cell r="P362">
            <v>135420.22722518019</v>
          </cell>
          <cell r="Q362">
            <v>134546.65265570016</v>
          </cell>
          <cell r="R362">
            <v>134088.91762304163</v>
          </cell>
          <cell r="S362">
            <v>133678.39667385048</v>
          </cell>
          <cell r="T362">
            <v>133681.75693263244</v>
          </cell>
          <cell r="U362">
            <v>133004.7052085615</v>
          </cell>
          <cell r="V362">
            <v>132744.49629027725</v>
          </cell>
          <cell r="W362">
            <v>132537.42723889163</v>
          </cell>
          <cell r="X362">
            <v>132747.79113328943</v>
          </cell>
          <cell r="Y362">
            <v>132289.13334672427</v>
          </cell>
          <cell r="Z362">
            <v>132503.65448651268</v>
          </cell>
          <cell r="AA362">
            <v>132251.24181037338</v>
          </cell>
          <cell r="AB362">
            <v>132273.15966237913</v>
          </cell>
          <cell r="AC362">
            <v>132719.30222873294</v>
          </cell>
          <cell r="AD362">
            <v>132715.98312214395</v>
          </cell>
        </row>
        <row r="363">
          <cell r="A363">
            <v>180600.96158805583</v>
          </cell>
          <cell r="B363">
            <v>178610.0715685655</v>
          </cell>
          <cell r="C363">
            <v>174268.43520935823</v>
          </cell>
          <cell r="D363">
            <v>170751.82423127294</v>
          </cell>
          <cell r="E363">
            <v>166630.68723232576</v>
          </cell>
          <cell r="F363">
            <v>163278.56846897304</v>
          </cell>
          <cell r="G363">
            <v>160087.16295007974</v>
          </cell>
          <cell r="H363">
            <v>157360.10721489991</v>
          </cell>
          <cell r="I363">
            <v>153804.73852884176</v>
          </cell>
          <cell r="J363">
            <v>150719.67275262921</v>
          </cell>
          <cell r="K363">
            <v>147668.34339000742</v>
          </cell>
          <cell r="L363">
            <v>145055.92175442912</v>
          </cell>
          <cell r="M363">
            <v>141686.87071687513</v>
          </cell>
          <cell r="N363">
            <v>138759.08558576868</v>
          </cell>
          <cell r="O363">
            <v>137011.69791301136</v>
          </cell>
          <cell r="P363">
            <v>136819.80167576228</v>
          </cell>
          <cell r="Q363">
            <v>135925.14584255277</v>
          </cell>
          <cell r="R363">
            <v>135450.5508854161</v>
          </cell>
          <cell r="S363">
            <v>135023.57929804962</v>
          </cell>
          <cell r="T363">
            <v>135014.5520001261</v>
          </cell>
          <cell r="U363">
            <v>134318.26389803266</v>
          </cell>
          <cell r="V363">
            <v>134042.90735649769</v>
          </cell>
          <cell r="W363">
            <v>133821.15133720104</v>
          </cell>
          <cell r="X363">
            <v>134020.78085267506</v>
          </cell>
          <cell r="Y363">
            <v>133544.92116846121</v>
          </cell>
          <cell r="Z363">
            <v>133709.73416879494</v>
          </cell>
          <cell r="AA363">
            <v>133493.80921897641</v>
          </cell>
          <cell r="AB363">
            <v>133503.02512949149</v>
          </cell>
          <cell r="AC363">
            <v>133940.33593782221</v>
          </cell>
          <cell r="AD363">
            <v>133911.01148325752</v>
          </cell>
        </row>
        <row r="364">
          <cell r="A364">
            <v>181757.59838309462</v>
          </cell>
          <cell r="B364">
            <v>179747.68099097605</v>
          </cell>
          <cell r="C364">
            <v>175368.32383324811</v>
          </cell>
          <cell r="D364">
            <v>171819.64403845384</v>
          </cell>
          <cell r="E364">
            <v>167663.09766024569</v>
          </cell>
          <cell r="F364">
            <v>164280.77229706882</v>
          </cell>
          <cell r="G364">
            <v>161060.32075281889</v>
          </cell>
          <cell r="H364">
            <v>158306.96414587958</v>
          </cell>
          <cell r="I364">
            <v>154720.25284547941</v>
          </cell>
          <cell r="J364">
            <v>151606.6297547702</v>
          </cell>
          <cell r="K364">
            <v>148526.88533460107</v>
          </cell>
          <cell r="L364">
            <v>145888.53200740731</v>
          </cell>
          <cell r="M364">
            <v>142489.1522743284</v>
          </cell>
          <cell r="N364">
            <v>139533.53265123162</v>
          </cell>
          <cell r="O364">
            <v>137767.50751296393</v>
          </cell>
          <cell r="P364">
            <v>137568.22153344762</v>
          </cell>
          <cell r="Q364">
            <v>136662.29253331677</v>
          </cell>
          <cell r="R364">
            <v>136178.6817626424</v>
          </cell>
          <cell r="S364">
            <v>135742.91322683432</v>
          </cell>
          <cell r="T364">
            <v>135727.26170579586</v>
          </cell>
          <cell r="U364">
            <v>135020.68698601233</v>
          </cell>
          <cell r="V364">
            <v>134737.23028086487</v>
          </cell>
          <cell r="W364">
            <v>134507.62043254951</v>
          </cell>
          <cell r="X364">
            <v>134701.50975868016</v>
          </cell>
          <cell r="Y364">
            <v>134216.45139140604</v>
          </cell>
          <cell r="Z364">
            <v>134354.68305579078</v>
          </cell>
          <cell r="AA364">
            <v>134158.2698503664</v>
          </cell>
          <cell r="AB364">
            <v>134160.69342108216</v>
          </cell>
          <cell r="AC364">
            <v>134593.28146308917</v>
          </cell>
          <cell r="AD364">
            <v>134550.05069662878</v>
          </cell>
        </row>
        <row r="365">
          <cell r="A365">
            <v>173818.29133177779</v>
          </cell>
          <cell r="B365">
            <v>171938.98032735469</v>
          </cell>
          <cell r="C365">
            <v>167818.54369071053</v>
          </cell>
          <cell r="D365">
            <v>164489.98847064647</v>
          </cell>
          <cell r="E365">
            <v>160576.4967277871</v>
          </cell>
          <cell r="F365">
            <v>157401.51343777339</v>
          </cell>
          <cell r="G365">
            <v>154380.43763093368</v>
          </cell>
          <cell r="H365">
            <v>151807.61366614426</v>
          </cell>
          <cell r="I365">
            <v>148436.0421919362</v>
          </cell>
          <cell r="J365">
            <v>145518.44026303207</v>
          </cell>
          <cell r="K365">
            <v>142633.74053426203</v>
          </cell>
          <cell r="L365">
            <v>140173.38574816464</v>
          </cell>
          <cell r="M365">
            <v>136982.1861691938</v>
          </cell>
          <cell r="N365">
            <v>134217.62615917221</v>
          </cell>
          <cell r="O365">
            <v>132579.53103487263</v>
          </cell>
          <cell r="P365">
            <v>132430.96921798133</v>
          </cell>
          <cell r="Q365">
            <v>131602.42071794617</v>
          </cell>
          <cell r="R365">
            <v>131180.69567691488</v>
          </cell>
          <cell r="S365">
            <v>130805.31055195132</v>
          </cell>
          <cell r="T365">
            <v>130835.12856941564</v>
          </cell>
          <cell r="U365">
            <v>130199.16254607984</v>
          </cell>
          <cell r="V365">
            <v>129971.30642908713</v>
          </cell>
          <cell r="W365">
            <v>129795.60629588325</v>
          </cell>
          <cell r="X365">
            <v>130028.89703646407</v>
          </cell>
          <cell r="Y365">
            <v>129606.97963928217</v>
          </cell>
          <cell r="Z365">
            <v>129927.66908889232</v>
          </cell>
          <cell r="AA365">
            <v>129597.32470428004</v>
          </cell>
          <cell r="AB365">
            <v>129646.37178852654</v>
          </cell>
          <cell r="AC365">
            <v>130111.37751959244</v>
          </cell>
          <cell r="AD365">
            <v>130163.60150657306</v>
          </cell>
        </row>
        <row r="366">
          <cell r="A366">
            <v>175949.38844452714</v>
          </cell>
          <cell r="B366">
            <v>174035.01960773586</v>
          </cell>
          <cell r="C366">
            <v>169845.08260143141</v>
          </cell>
          <cell r="D366">
            <v>166457.44075798563</v>
          </cell>
          <cell r="E366">
            <v>162478.70742309763</v>
          </cell>
          <cell r="F366">
            <v>159248.06863435925</v>
          </cell>
          <cell r="G366">
            <v>156173.47568104809</v>
          </cell>
          <cell r="H366">
            <v>153552.1925006173</v>
          </cell>
          <cell r="I366">
            <v>150122.87242700733</v>
          </cell>
          <cell r="J366">
            <v>147152.65379877912</v>
          </cell>
          <cell r="K366">
            <v>144215.59947835378</v>
          </cell>
          <cell r="L366">
            <v>141707.46568905722</v>
          </cell>
          <cell r="M366">
            <v>138460.38565068561</v>
          </cell>
          <cell r="N366">
            <v>135644.54073794445</v>
          </cell>
          <cell r="O366">
            <v>133972.10618305739</v>
          </cell>
          <cell r="P366">
            <v>133809.92880553618</v>
          </cell>
          <cell r="Q366">
            <v>132960.60955570242</v>
          </cell>
          <cell r="R366">
            <v>132522.2729264166</v>
          </cell>
          <cell r="S366">
            <v>132130.67947096814</v>
          </cell>
          <cell r="T366">
            <v>132148.29239274905</v>
          </cell>
          <cell r="U366">
            <v>131493.37333130022</v>
          </cell>
          <cell r="V366">
            <v>131250.59270614601</v>
          </cell>
          <cell r="W366">
            <v>131060.42193495313</v>
          </cell>
          <cell r="X366">
            <v>131283.13640734955</v>
          </cell>
          <cell r="Y366">
            <v>130844.27048579522</v>
          </cell>
          <cell r="Z366">
            <v>131115.983965994</v>
          </cell>
          <cell r="AA366">
            <v>130821.58986613955</v>
          </cell>
          <cell r="AB366">
            <v>130858.12210061017</v>
          </cell>
          <cell r="AC366">
            <v>131314.42615996732</v>
          </cell>
          <cell r="AD366">
            <v>131341.02784160801</v>
          </cell>
        </row>
        <row r="367">
          <cell r="A367">
            <v>178927.10693586973</v>
          </cell>
          <cell r="B367">
            <v>176963.75283459449</v>
          </cell>
          <cell r="C367">
            <v>172676.70503279669</v>
          </cell>
          <cell r="D367">
            <v>169206.50321121476</v>
          </cell>
          <cell r="E367">
            <v>165136.60974391137</v>
          </cell>
          <cell r="F367">
            <v>161828.20518527634</v>
          </cell>
          <cell r="G367">
            <v>158678.83431795152</v>
          </cell>
          <cell r="H367">
            <v>155989.8405195353</v>
          </cell>
          <cell r="I367">
            <v>152479.83004882446</v>
          </cell>
          <cell r="J367">
            <v>149436.09167454933</v>
          </cell>
          <cell r="K367">
            <v>146425.88384331213</v>
          </cell>
          <cell r="L367">
            <v>143850.98987660604</v>
          </cell>
          <cell r="M367">
            <v>140525.8297374887</v>
          </cell>
          <cell r="N367">
            <v>137638.32595841002</v>
          </cell>
          <cell r="O367">
            <v>135917.90994043954</v>
          </cell>
          <cell r="P367">
            <v>135736.70794577856</v>
          </cell>
          <cell r="Q367">
            <v>134858.36634619627</v>
          </cell>
          <cell r="R367">
            <v>134396.81883964909</v>
          </cell>
          <cell r="S367">
            <v>133982.57796700418</v>
          </cell>
          <cell r="T367">
            <v>133983.13707228482</v>
          </cell>
          <cell r="U367">
            <v>133301.73549545987</v>
          </cell>
          <cell r="V367">
            <v>133038.10129978525</v>
          </cell>
          <cell r="W367">
            <v>132827.71113733909</v>
          </cell>
          <cell r="X367">
            <v>133035.64770536241</v>
          </cell>
          <cell r="Y367">
            <v>132573.1001157494</v>
          </cell>
          <cell r="Z367">
            <v>132776.38093331869</v>
          </cell>
          <cell r="AA367">
            <v>132532.21909507812</v>
          </cell>
          <cell r="AB367">
            <v>132551.26470288544</v>
          </cell>
          <cell r="AC367">
            <v>132995.41017566406</v>
          </cell>
          <cell r="AD367">
            <v>132986.21057356917</v>
          </cell>
        </row>
        <row r="368">
          <cell r="A368">
            <v>171077.24181322672</v>
          </cell>
          <cell r="B368">
            <v>169243.02272599467</v>
          </cell>
          <cell r="C368">
            <v>165211.97852184775</v>
          </cell>
          <cell r="D368">
            <v>161959.42141543332</v>
          </cell>
          <cell r="E368">
            <v>158129.84440050909</v>
          </cell>
          <cell r="F368">
            <v>155026.44605942676</v>
          </cell>
          <cell r="G368">
            <v>152074.20482032787</v>
          </cell>
          <cell r="H368">
            <v>149563.70983571885</v>
          </cell>
          <cell r="I368">
            <v>146266.41548836752</v>
          </cell>
          <cell r="J368">
            <v>143416.48995838821</v>
          </cell>
          <cell r="K368">
            <v>140599.12950167299</v>
          </cell>
          <cell r="L368">
            <v>138200.22879616742</v>
          </cell>
          <cell r="M368">
            <v>135080.90351397105</v>
          </cell>
          <cell r="N368">
            <v>132382.30692582612</v>
          </cell>
          <cell r="O368">
            <v>130788.37969942101</v>
          </cell>
          <cell r="P368">
            <v>130657.33042369279</v>
          </cell>
          <cell r="Q368">
            <v>129855.49757795357</v>
          </cell>
          <cell r="R368">
            <v>129455.13861438306</v>
          </cell>
          <cell r="S368">
            <v>129100.60089060376</v>
          </cell>
          <cell r="T368">
            <v>129146.11728776497</v>
          </cell>
          <cell r="U368">
            <v>128534.5289503094</v>
          </cell>
          <cell r="V368">
            <v>128325.86896270272</v>
          </cell>
          <cell r="W368">
            <v>128168.78118416612</v>
          </cell>
          <cell r="X368">
            <v>128415.67528174154</v>
          </cell>
          <cell r="Y368">
            <v>128015.55733437982</v>
          </cell>
          <cell r="Z368">
            <v>128399.24042072869</v>
          </cell>
          <cell r="AA368">
            <v>128022.65623308839</v>
          </cell>
          <cell r="AB368">
            <v>128087.80010745654</v>
          </cell>
          <cell r="AC368">
            <v>128563.99806101908</v>
          </cell>
          <cell r="AD368">
            <v>128649.17784682088</v>
          </cell>
        </row>
        <row r="369">
          <cell r="A369">
            <v>172048.05072326848</v>
          </cell>
          <cell r="B369">
            <v>170197.86124415416</v>
          </cell>
          <cell r="C369">
            <v>166135.15655034035</v>
          </cell>
          <cell r="D369">
            <v>162855.68287588214</v>
          </cell>
          <cell r="E369">
            <v>158996.38543270156</v>
          </cell>
          <cell r="F369">
            <v>155867.63355248136</v>
          </cell>
          <cell r="G369">
            <v>152891.0128881917</v>
          </cell>
          <cell r="H369">
            <v>150358.44258939975</v>
          </cell>
          <cell r="I369">
            <v>147034.84120305598</v>
          </cell>
          <cell r="J369">
            <v>144160.94644135315</v>
          </cell>
          <cell r="K369">
            <v>141319.73615454033</v>
          </cell>
          <cell r="L369">
            <v>138899.07000167848</v>
          </cell>
          <cell r="M369">
            <v>135754.28870081503</v>
          </cell>
          <cell r="N369">
            <v>133032.32957315329</v>
          </cell>
          <cell r="O369">
            <v>131422.75921862386</v>
          </cell>
          <cell r="P369">
            <v>131285.5074533443</v>
          </cell>
          <cell r="Q369">
            <v>130474.21261319285</v>
          </cell>
          <cell r="R369">
            <v>130066.28633709071</v>
          </cell>
          <cell r="S369">
            <v>129704.36500251418</v>
          </cell>
          <cell r="T369">
            <v>129744.32143923696</v>
          </cell>
          <cell r="U369">
            <v>129124.09915536834</v>
          </cell>
          <cell r="V369">
            <v>128908.64039476606</v>
          </cell>
          <cell r="W369">
            <v>128744.96060115437</v>
          </cell>
          <cell r="X369">
            <v>128987.03674119659</v>
          </cell>
          <cell r="Y369">
            <v>128579.19799201196</v>
          </cell>
          <cell r="Z369">
            <v>128940.57035999987</v>
          </cell>
          <cell r="AA369">
            <v>128580.36311574362</v>
          </cell>
          <cell r="AB369">
            <v>128639.8059229959</v>
          </cell>
          <cell r="AC369">
            <v>129112.03988056004</v>
          </cell>
          <cell r="AD369">
            <v>129185.54757400576</v>
          </cell>
        </row>
        <row r="370">
          <cell r="A370">
            <v>177684.86654642754</v>
          </cell>
          <cell r="B370">
            <v>175741.9480485199</v>
          </cell>
          <cell r="C370">
            <v>171495.41279106215</v>
          </cell>
          <cell r="D370">
            <v>168059.65322441145</v>
          </cell>
          <cell r="E370">
            <v>164027.78981224005</v>
          </cell>
          <cell r="F370">
            <v>160751.82746752232</v>
          </cell>
          <cell r="G370">
            <v>157633.65234462265</v>
          </cell>
          <cell r="H370">
            <v>154972.90596606839</v>
          </cell>
          <cell r="I370">
            <v>151496.5578011162</v>
          </cell>
          <cell r="J370">
            <v>148483.49029053305</v>
          </cell>
          <cell r="K370">
            <v>145503.80053749034</v>
          </cell>
          <cell r="L370">
            <v>142956.75748719071</v>
          </cell>
          <cell r="M370">
            <v>139664.17069408984</v>
          </cell>
          <cell r="N370">
            <v>136806.56145953742</v>
          </cell>
          <cell r="O370">
            <v>135106.16228048573</v>
          </cell>
          <cell r="P370">
            <v>134932.89694870051</v>
          </cell>
          <cell r="Q370">
            <v>134066.66285194599</v>
          </cell>
          <cell r="R370">
            <v>133614.79842635232</v>
          </cell>
          <cell r="S370">
            <v>133210.00557118782</v>
          </cell>
          <cell r="T370">
            <v>133217.67916352034</v>
          </cell>
          <cell r="U370">
            <v>132547.32552501123</v>
          </cell>
          <cell r="V370">
            <v>132292.39099239738</v>
          </cell>
          <cell r="W370">
            <v>132090.43592700214</v>
          </cell>
          <cell r="X370">
            <v>132304.53752027446</v>
          </cell>
          <cell r="Y370">
            <v>131851.86941545404</v>
          </cell>
          <cell r="Z370">
            <v>132083.69887444883</v>
          </cell>
          <cell r="AA370">
            <v>131818.58121234138</v>
          </cell>
          <cell r="AB370">
            <v>131844.92186633236</v>
          </cell>
          <cell r="AC370">
            <v>132294.13964106637</v>
          </cell>
          <cell r="AD370">
            <v>132299.87556789393</v>
          </cell>
        </row>
        <row r="371">
          <cell r="A371">
            <v>179370.33570996739</v>
          </cell>
          <cell r="B371">
            <v>177399.69022813041</v>
          </cell>
          <cell r="C371">
            <v>173098.18763520196</v>
          </cell>
          <cell r="D371">
            <v>169615.69688906078</v>
          </cell>
          <cell r="E371">
            <v>165532.23437758666</v>
          </cell>
          <cell r="F371">
            <v>162212.25450484513</v>
          </cell>
          <cell r="G371">
            <v>159051.75306112287</v>
          </cell>
          <cell r="H371">
            <v>156352.68064235011</v>
          </cell>
          <cell r="I371">
            <v>152830.65953131428</v>
          </cell>
          <cell r="J371">
            <v>149775.97785699012</v>
          </cell>
          <cell r="K371">
            <v>146754.88123924995</v>
          </cell>
          <cell r="L371">
            <v>144170.0501237913</v>
          </cell>
          <cell r="M371">
            <v>140833.26788290861</v>
          </cell>
          <cell r="N371">
            <v>137935.09779283634</v>
          </cell>
          <cell r="O371">
            <v>136207.53980858406</v>
          </cell>
          <cell r="P371">
            <v>136023.5060292003</v>
          </cell>
          <cell r="Q371">
            <v>135140.84449791937</v>
          </cell>
          <cell r="R371">
            <v>134675.84208833007</v>
          </cell>
          <cell r="S371">
            <v>134258.23018279881</v>
          </cell>
          <cell r="T371">
            <v>134256.25085397193</v>
          </cell>
          <cell r="U371">
            <v>133570.90739585119</v>
          </cell>
          <cell r="V371">
            <v>133304.16917858279</v>
          </cell>
          <cell r="W371">
            <v>133090.76939114212</v>
          </cell>
          <cell r="X371">
            <v>133296.50629104429</v>
          </cell>
          <cell r="Y371">
            <v>132830.43372191</v>
          </cell>
          <cell r="Z371">
            <v>133023.52844389848</v>
          </cell>
          <cell r="AA371">
            <v>132786.84359980631</v>
          </cell>
          <cell r="AB371">
            <v>132803.28635038532</v>
          </cell>
          <cell r="AC371">
            <v>133245.62203642965</v>
          </cell>
          <cell r="AD371">
            <v>133231.09346883744</v>
          </cell>
        </row>
        <row r="372">
          <cell r="A372">
            <v>181823.53929940687</v>
          </cell>
          <cell r="B372">
            <v>179812.53713945841</v>
          </cell>
          <cell r="C372">
            <v>175431.02948467803</v>
          </cell>
          <cell r="D372">
            <v>171880.52141745811</v>
          </cell>
          <cell r="E372">
            <v>167721.95631831308</v>
          </cell>
          <cell r="F372">
            <v>164337.90884938996</v>
          </cell>
          <cell r="G372">
            <v>161115.80136480037</v>
          </cell>
          <cell r="H372">
            <v>158360.94532122626</v>
          </cell>
          <cell r="I372">
            <v>154772.44714985829</v>
          </cell>
          <cell r="J372">
            <v>151657.19598066033</v>
          </cell>
          <cell r="K372">
            <v>148575.83159220056</v>
          </cell>
          <cell r="L372">
            <v>145935.99987566803</v>
          </cell>
          <cell r="M372">
            <v>142534.89107605582</v>
          </cell>
          <cell r="N372">
            <v>139577.68458323917</v>
          </cell>
          <cell r="O372">
            <v>137810.59690610121</v>
          </cell>
          <cell r="P372">
            <v>137610.88963065302</v>
          </cell>
          <cell r="Q372">
            <v>136704.31793701655</v>
          </cell>
          <cell r="R372">
            <v>136220.19316660732</v>
          </cell>
          <cell r="S372">
            <v>135783.92310876271</v>
          </cell>
          <cell r="T372">
            <v>135767.89393473591</v>
          </cell>
          <cell r="U372">
            <v>135060.73276551627</v>
          </cell>
          <cell r="V372">
            <v>134776.8142626695</v>
          </cell>
          <cell r="W372">
            <v>134546.75666041419</v>
          </cell>
          <cell r="X372">
            <v>134740.31873312639</v>
          </cell>
          <cell r="Y372">
            <v>134254.73594055951</v>
          </cell>
          <cell r="Z372">
            <v>134391.45217879079</v>
          </cell>
          <cell r="AA372">
            <v>134196.15135567149</v>
          </cell>
          <cell r="AB372">
            <v>134198.18768891372</v>
          </cell>
          <cell r="AC372">
            <v>134630.50648171455</v>
          </cell>
          <cell r="AD372">
            <v>134586.48290375719</v>
          </cell>
        </row>
        <row r="373">
          <cell r="A373">
            <v>173290.42101334649</v>
          </cell>
          <cell r="B373">
            <v>171419.79379392078</v>
          </cell>
          <cell r="C373">
            <v>167316.57231938455</v>
          </cell>
          <cell r="D373">
            <v>164002.6527883808</v>
          </cell>
          <cell r="E373">
            <v>160105.32131327887</v>
          </cell>
          <cell r="F373">
            <v>156944.12382667061</v>
          </cell>
          <cell r="G373">
            <v>153936.30415582788</v>
          </cell>
          <cell r="H373">
            <v>151375.48348335136</v>
          </cell>
          <cell r="I373">
            <v>148018.21627119355</v>
          </cell>
          <cell r="J373">
            <v>145113.64743855744</v>
          </cell>
          <cell r="K373">
            <v>142241.91588228554</v>
          </cell>
          <cell r="L373">
            <v>139793.39590065676</v>
          </cell>
          <cell r="M373">
            <v>136616.03784759366</v>
          </cell>
          <cell r="N373">
            <v>133864.18104934378</v>
          </cell>
          <cell r="O373">
            <v>132234.59176274182</v>
          </cell>
          <cell r="P373">
            <v>132089.40250465245</v>
          </cell>
          <cell r="Q373">
            <v>131265.99889559604</v>
          </cell>
          <cell r="R373">
            <v>130848.38852598405</v>
          </cell>
          <cell r="S373">
            <v>130477.01818595125</v>
          </cell>
          <cell r="T373">
            <v>130509.85939166279</v>
          </cell>
          <cell r="U373">
            <v>129878.58801419935</v>
          </cell>
          <cell r="V373">
            <v>129654.42868081562</v>
          </cell>
          <cell r="W373">
            <v>129482.31290809796</v>
          </cell>
          <cell r="X373">
            <v>129718.22337821661</v>
          </cell>
          <cell r="Y373">
            <v>129300.50411114523</v>
          </cell>
          <cell r="Z373">
            <v>129633.32485238631</v>
          </cell>
          <cell r="AA373">
            <v>129294.07562334005</v>
          </cell>
          <cell r="AB373">
            <v>129346.22262156827</v>
          </cell>
          <cell r="AC373">
            <v>129813.38374676817</v>
          </cell>
          <cell r="AD373">
            <v>129871.95434948856</v>
          </cell>
        </row>
        <row r="374">
          <cell r="A374">
            <v>178410.72241925669</v>
          </cell>
          <cell r="B374">
            <v>176455.86315461399</v>
          </cell>
          <cell r="C374">
            <v>172185.65593440057</v>
          </cell>
          <cell r="D374">
            <v>168729.77134748182</v>
          </cell>
          <cell r="E374">
            <v>164675.6865206018</v>
          </cell>
          <cell r="F374">
            <v>161380.76780343027</v>
          </cell>
          <cell r="G374">
            <v>158244.36463506473</v>
          </cell>
          <cell r="H374">
            <v>155567.11295224464</v>
          </cell>
          <cell r="I374">
            <v>152071.09550062654</v>
          </cell>
          <cell r="J374">
            <v>149040.10663864895</v>
          </cell>
          <cell r="K374">
            <v>146042.5848085999</v>
          </cell>
          <cell r="L374">
            <v>143479.26813573163</v>
          </cell>
          <cell r="M374">
            <v>140167.64834812767</v>
          </cell>
          <cell r="N374">
            <v>137292.57137472669</v>
          </cell>
          <cell r="O374">
            <v>135580.47611800101</v>
          </cell>
          <cell r="P374">
            <v>135402.57329945557</v>
          </cell>
          <cell r="Q374">
            <v>134529.26464442108</v>
          </cell>
          <cell r="R374">
            <v>134071.74227915896</v>
          </cell>
          <cell r="S374">
            <v>133661.42883471638</v>
          </cell>
          <cell r="T374">
            <v>133664.94534742672</v>
          </cell>
          <cell r="U374">
            <v>132988.13626681693</v>
          </cell>
          <cell r="V374">
            <v>132728.11841733626</v>
          </cell>
          <cell r="W374">
            <v>132521.23462414858</v>
          </cell>
          <cell r="X374">
            <v>132731.73391965215</v>
          </cell>
          <cell r="Y374">
            <v>132273.29311405806</v>
          </cell>
          <cell r="Z374">
            <v>132488.44126143545</v>
          </cell>
          <cell r="AA374">
            <v>132235.56833710423</v>
          </cell>
          <cell r="AB374">
            <v>132257.64640861924</v>
          </cell>
          <cell r="AC374">
            <v>132703.90037683531</v>
          </cell>
          <cell r="AD374">
            <v>132700.90929601257</v>
          </cell>
        </row>
        <row r="375">
          <cell r="A375">
            <v>171289.31621306215</v>
          </cell>
          <cell r="B375">
            <v>169451.60837409066</v>
          </cell>
          <cell r="C375">
            <v>165413.64789705505</v>
          </cell>
          <cell r="D375">
            <v>162155.21083326236</v>
          </cell>
          <cell r="E375">
            <v>158319.14135424953</v>
          </cell>
          <cell r="F375">
            <v>155210.20450137486</v>
          </cell>
          <cell r="G375">
            <v>152252.63754687289</v>
          </cell>
          <cell r="H375">
            <v>149737.32018274296</v>
          </cell>
          <cell r="I375">
            <v>146434.27903038386</v>
          </cell>
          <cell r="J375">
            <v>143579.11739226867</v>
          </cell>
          <cell r="K375">
            <v>140756.54691084952</v>
          </cell>
          <cell r="L375">
            <v>138352.89151661223</v>
          </cell>
          <cell r="M375">
            <v>135228.00533584438</v>
          </cell>
          <cell r="N375">
            <v>132524.30517222191</v>
          </cell>
          <cell r="O375">
            <v>130926.96068524761</v>
          </cell>
          <cell r="P375">
            <v>130794.55646805203</v>
          </cell>
          <cell r="Q375">
            <v>129990.65663800162</v>
          </cell>
          <cell r="R375">
            <v>129588.64458570592</v>
          </cell>
          <cell r="S375">
            <v>129232.49390307112</v>
          </cell>
          <cell r="T375">
            <v>129276.79572003958</v>
          </cell>
          <cell r="U375">
            <v>128663.32128637619</v>
          </cell>
          <cell r="V375">
            <v>128453.17609845073</v>
          </cell>
          <cell r="W375">
            <v>128294.64828611728</v>
          </cell>
          <cell r="X375">
            <v>128540.48989494675</v>
          </cell>
          <cell r="Y375">
            <v>128138.68532893548</v>
          </cell>
          <cell r="Z375">
            <v>128517.49461143134</v>
          </cell>
          <cell r="AA375">
            <v>128144.48798720582</v>
          </cell>
          <cell r="AB375">
            <v>128208.38645645406</v>
          </cell>
          <cell r="AC375">
            <v>128683.71847021772</v>
          </cell>
          <cell r="AD375">
            <v>128766.3484730956</v>
          </cell>
        </row>
        <row r="376">
          <cell r="A376">
            <v>175425.62267399966</v>
          </cell>
          <cell r="B376">
            <v>173519.8700999181</v>
          </cell>
          <cell r="C376">
            <v>169347.0143962203</v>
          </cell>
          <cell r="D376">
            <v>165973.89443947704</v>
          </cell>
          <cell r="E376">
            <v>162011.19571536061</v>
          </cell>
          <cell r="F376">
            <v>158794.23553610424</v>
          </cell>
          <cell r="G376">
            <v>155732.79564338818</v>
          </cell>
          <cell r="H376">
            <v>153123.42242157343</v>
          </cell>
          <cell r="I376">
            <v>149708.29538472451</v>
          </cell>
          <cell r="J376">
            <v>146751.00851164683</v>
          </cell>
          <cell r="K376">
            <v>143826.82152742826</v>
          </cell>
          <cell r="L376">
            <v>141330.43051901011</v>
          </cell>
          <cell r="M376">
            <v>138097.08437934279</v>
          </cell>
          <cell r="N376">
            <v>135293.84390233035</v>
          </cell>
          <cell r="O376">
            <v>133629.84904651355</v>
          </cell>
          <cell r="P376">
            <v>133471.01800387396</v>
          </cell>
          <cell r="Q376">
            <v>132626.80364002011</v>
          </cell>
          <cell r="R376">
            <v>132192.54968780692</v>
          </cell>
          <cell r="S376">
            <v>131804.93979962746</v>
          </cell>
          <cell r="T376">
            <v>131825.55240232707</v>
          </cell>
          <cell r="U376">
            <v>131175.29148271127</v>
          </cell>
          <cell r="V376">
            <v>130936.17889617912</v>
          </cell>
          <cell r="W376">
            <v>130749.56461465111</v>
          </cell>
          <cell r="X376">
            <v>130974.8784464206</v>
          </cell>
          <cell r="Y376">
            <v>130540.17801168247</v>
          </cell>
          <cell r="Z376">
            <v>130823.92845453425</v>
          </cell>
          <cell r="AA376">
            <v>130520.69875141975</v>
          </cell>
          <cell r="AB376">
            <v>130560.30679594926</v>
          </cell>
          <cell r="AC376">
            <v>131018.7494897967</v>
          </cell>
          <cell r="AD376">
            <v>131051.64843795742</v>
          </cell>
        </row>
        <row r="377">
          <cell r="A377">
            <v>176158.35111933865</v>
          </cell>
          <cell r="B377">
            <v>174240.54472056069</v>
          </cell>
          <cell r="C377">
            <v>170043.79292244889</v>
          </cell>
          <cell r="D377">
            <v>166650.35739705709</v>
          </cell>
          <cell r="E377">
            <v>162665.22686070058</v>
          </cell>
          <cell r="F377">
            <v>159429.13082563964</v>
          </cell>
          <cell r="G377">
            <v>156349.29030007659</v>
          </cell>
          <cell r="H377">
            <v>153723.25549792987</v>
          </cell>
          <cell r="I377">
            <v>150288.27294102646</v>
          </cell>
          <cell r="J377">
            <v>147312.89503302414</v>
          </cell>
          <cell r="K377">
            <v>144370.70713353966</v>
          </cell>
          <cell r="L377">
            <v>141857.88842010306</v>
          </cell>
          <cell r="M377">
            <v>138605.32907710649</v>
          </cell>
          <cell r="N377">
            <v>135784.45547262454</v>
          </cell>
          <cell r="O377">
            <v>134108.65379794544</v>
          </cell>
          <cell r="P377">
            <v>133945.14135974058</v>
          </cell>
          <cell r="Q377">
            <v>133093.7854540408</v>
          </cell>
          <cell r="R377">
            <v>132653.81999146822</v>
          </cell>
          <cell r="S377">
            <v>132260.63724378526</v>
          </cell>
          <cell r="T377">
            <v>132277.05340666434</v>
          </cell>
          <cell r="U377">
            <v>131620.27592331805</v>
          </cell>
          <cell r="V377">
            <v>131376.03188989073</v>
          </cell>
          <cell r="W377">
            <v>131184.44221422731</v>
          </cell>
          <cell r="X377">
            <v>131406.11964083352</v>
          </cell>
          <cell r="Y377">
            <v>130965.59184804588</v>
          </cell>
          <cell r="Z377">
            <v>131232.50303673558</v>
          </cell>
          <cell r="AA377">
            <v>130941.63400742729</v>
          </cell>
          <cell r="AB377">
            <v>130976.93911035691</v>
          </cell>
          <cell r="AC377">
            <v>131432.38993567572</v>
          </cell>
          <cell r="AD377">
            <v>131456.4792468446</v>
          </cell>
        </row>
        <row r="378">
          <cell r="A378">
            <v>174889.63390303645</v>
          </cell>
          <cell r="B378">
            <v>172992.69866739112</v>
          </cell>
          <cell r="C378">
            <v>168837.32288870137</v>
          </cell>
          <cell r="D378">
            <v>165479.06371256604</v>
          </cell>
          <cell r="E378">
            <v>161532.77379521768</v>
          </cell>
          <cell r="F378">
            <v>158329.81143998366</v>
          </cell>
          <cell r="G378">
            <v>155281.8315577904</v>
          </cell>
          <cell r="H378">
            <v>152684.64623453646</v>
          </cell>
          <cell r="I378">
            <v>149284.04345405911</v>
          </cell>
          <cell r="J378">
            <v>146339.99012150578</v>
          </cell>
          <cell r="K378">
            <v>143428.97075553777</v>
          </cell>
          <cell r="L378">
            <v>140944.59656655471</v>
          </cell>
          <cell r="M378">
            <v>137725.30483040374</v>
          </cell>
          <cell r="N378">
            <v>134934.96293591632</v>
          </cell>
          <cell r="O378">
            <v>133279.60473447159</v>
          </cell>
          <cell r="P378">
            <v>133124.19811935545</v>
          </cell>
          <cell r="Q378">
            <v>132285.20777302285</v>
          </cell>
          <cell r="R378">
            <v>131855.13177437129</v>
          </cell>
          <cell r="S378">
            <v>131471.59841704718</v>
          </cell>
          <cell r="T378">
            <v>131495.2807035241</v>
          </cell>
          <cell r="U378">
            <v>130849.78663171802</v>
          </cell>
          <cell r="V378">
            <v>130614.4276839754</v>
          </cell>
          <cell r="W378">
            <v>130431.45288908758</v>
          </cell>
          <cell r="X378">
            <v>130659.42674087753</v>
          </cell>
          <cell r="Y378">
            <v>130228.98900195636</v>
          </cell>
          <cell r="Z378">
            <v>130525.05731126973</v>
          </cell>
          <cell r="AA378">
            <v>130212.78581046905</v>
          </cell>
          <cell r="AB378">
            <v>130255.54144452419</v>
          </cell>
          <cell r="AC378">
            <v>130716.17268167945</v>
          </cell>
          <cell r="AD378">
            <v>130755.51585420998</v>
          </cell>
        </row>
        <row r="379">
          <cell r="A379">
            <v>177889.7324834723</v>
          </cell>
          <cell r="B379">
            <v>175943.44381738419</v>
          </cell>
          <cell r="C379">
            <v>171690.2273729124</v>
          </cell>
          <cell r="D379">
            <v>168248.78771013021</v>
          </cell>
          <cell r="E379">
            <v>164210.65251437592</v>
          </cell>
          <cell r="F379">
            <v>160929.3399132904</v>
          </cell>
          <cell r="G379">
            <v>157806.02009740876</v>
          </cell>
          <cell r="H379">
            <v>155140.61525324004</v>
          </cell>
          <cell r="I379">
            <v>151658.71561864403</v>
          </cell>
          <cell r="J379">
            <v>148640.58997657229</v>
          </cell>
          <cell r="K379">
            <v>145655.86728889047</v>
          </cell>
          <cell r="L379">
            <v>143104.23116293846</v>
          </cell>
          <cell r="M379">
            <v>139806.27248762295</v>
          </cell>
          <cell r="N379">
            <v>136943.73314942158</v>
          </cell>
          <cell r="O379">
            <v>135240.03286335658</v>
          </cell>
          <cell r="P379">
            <v>135065.45864490911</v>
          </cell>
          <cell r="Q379">
            <v>134197.22782116587</v>
          </cell>
          <cell r="R379">
            <v>133743.7664957532</v>
          </cell>
          <cell r="S379">
            <v>133337.41550661498</v>
          </cell>
          <cell r="T379">
            <v>133343.91580264439</v>
          </cell>
          <cell r="U379">
            <v>132671.74017681729</v>
          </cell>
          <cell r="V379">
            <v>132415.37092622125</v>
          </cell>
          <cell r="W379">
            <v>132212.02477414417</v>
          </cell>
          <cell r="X379">
            <v>132425.10965303073</v>
          </cell>
          <cell r="Y379">
            <v>131970.81225815762</v>
          </cell>
          <cell r="Z379">
            <v>132197.93357513199</v>
          </cell>
          <cell r="AA379">
            <v>131936.27187414892</v>
          </cell>
          <cell r="AB379">
            <v>131961.40945465676</v>
          </cell>
          <cell r="AC379">
            <v>132409.79072310595</v>
          </cell>
          <cell r="AD379">
            <v>132413.06353477965</v>
          </cell>
        </row>
        <row r="380">
          <cell r="A380">
            <v>174900.5157789377</v>
          </cell>
          <cell r="B380">
            <v>173003.40152987299</v>
          </cell>
          <cell r="C380">
            <v>168847.67086618376</v>
          </cell>
          <cell r="D380">
            <v>165489.10998005161</v>
          </cell>
          <cell r="E380">
            <v>161542.48692400969</v>
          </cell>
          <cell r="F380">
            <v>158339.24037889682</v>
          </cell>
          <cell r="G380">
            <v>155290.98722574697</v>
          </cell>
          <cell r="H380">
            <v>152693.55445850387</v>
          </cell>
          <cell r="I380">
            <v>149292.65680029037</v>
          </cell>
          <cell r="J380">
            <v>146348.33479467238</v>
          </cell>
          <cell r="K380">
            <v>143437.0480940222</v>
          </cell>
          <cell r="L380">
            <v>140952.42993437243</v>
          </cell>
          <cell r="M380">
            <v>137732.85285964119</v>
          </cell>
          <cell r="N380">
            <v>134942.24909255133</v>
          </cell>
          <cell r="O380">
            <v>133286.71554601326</v>
          </cell>
          <cell r="P380">
            <v>133131.23940668808</v>
          </cell>
          <cell r="Q380">
            <v>132292.14300009183</v>
          </cell>
          <cell r="R380">
            <v>131861.98217881963</v>
          </cell>
          <cell r="S380">
            <v>131478.36605800258</v>
          </cell>
          <cell r="T380">
            <v>131501.98602243146</v>
          </cell>
          <cell r="U380">
            <v>130856.39517201897</v>
          </cell>
          <cell r="V380">
            <v>130620.96001627782</v>
          </cell>
          <cell r="W380">
            <v>130437.91133095775</v>
          </cell>
          <cell r="X380">
            <v>130665.83117787051</v>
          </cell>
          <cell r="Y380">
            <v>130235.30689585478</v>
          </cell>
          <cell r="Z380">
            <v>130531.12512251444</v>
          </cell>
          <cell r="AA380">
            <v>130219.03719220194</v>
          </cell>
          <cell r="AB380">
            <v>130261.72892253284</v>
          </cell>
          <cell r="AC380">
            <v>130722.31572693511</v>
          </cell>
          <cell r="AD380">
            <v>130761.52806603466</v>
          </cell>
        </row>
        <row r="381">
          <cell r="A381">
            <v>175128.21101304816</v>
          </cell>
          <cell r="B381">
            <v>173227.35104010222</v>
          </cell>
          <cell r="C381">
            <v>169064.19466932255</v>
          </cell>
          <cell r="D381">
            <v>165699.32072384495</v>
          </cell>
          <cell r="E381">
            <v>161745.72698613777</v>
          </cell>
          <cell r="F381">
            <v>158536.53397723596</v>
          </cell>
          <cell r="G381">
            <v>155482.56283070054</v>
          </cell>
          <cell r="H381">
            <v>152879.95248033173</v>
          </cell>
          <cell r="I381">
            <v>149472.88472279155</v>
          </cell>
          <cell r="J381">
            <v>146522.9409312873</v>
          </cell>
          <cell r="K381">
            <v>143606.06044941884</v>
          </cell>
          <cell r="L381">
            <v>141116.33738335536</v>
          </cell>
          <cell r="M381">
            <v>137890.78980910568</v>
          </cell>
          <cell r="N381">
            <v>135094.70655078982</v>
          </cell>
          <cell r="O381">
            <v>133435.50403738956</v>
          </cell>
          <cell r="P381">
            <v>133278.57315522482</v>
          </cell>
          <cell r="Q381">
            <v>132437.25751576968</v>
          </cell>
          <cell r="R381">
            <v>132005.32184366882</v>
          </cell>
          <cell r="S381">
            <v>131619.97395775191</v>
          </cell>
          <cell r="T381">
            <v>131642.28987925267</v>
          </cell>
          <cell r="U381">
            <v>130994.67400781959</v>
          </cell>
          <cell r="V381">
            <v>130757.6442558681</v>
          </cell>
          <cell r="W381">
            <v>130573.0494677051</v>
          </cell>
          <cell r="X381">
            <v>130799.83930235992</v>
          </cell>
          <cell r="Y381">
            <v>130367.50416986641</v>
          </cell>
          <cell r="Z381">
            <v>130658.0896012892</v>
          </cell>
          <cell r="AA381">
            <v>130349.84274816426</v>
          </cell>
          <cell r="AB381">
            <v>130391.19734015805</v>
          </cell>
          <cell r="AC381">
            <v>130850.85442194701</v>
          </cell>
          <cell r="AD381">
            <v>130887.32916791769</v>
          </cell>
        </row>
        <row r="382">
          <cell r="A382">
            <v>174057.43228908544</v>
          </cell>
          <cell r="B382">
            <v>172174.18727173371</v>
          </cell>
          <cell r="C382">
            <v>168045.95165453895</v>
          </cell>
          <cell r="D382">
            <v>164710.76603194885</v>
          </cell>
          <cell r="E382">
            <v>160789.95320706061</v>
          </cell>
          <cell r="F382">
            <v>157608.72453800487</v>
          </cell>
          <cell r="G382">
            <v>154581.64330721568</v>
          </cell>
          <cell r="H382">
            <v>152003.38149393522</v>
          </cell>
          <cell r="I382">
            <v>148625.32976349597</v>
          </cell>
          <cell r="J382">
            <v>145701.82345427456</v>
          </cell>
          <cell r="K382">
            <v>142811.24875758635</v>
          </cell>
          <cell r="L382">
            <v>140345.53245300354</v>
          </cell>
          <cell r="M382">
            <v>137148.06225103952</v>
          </cell>
          <cell r="N382">
            <v>134377.74730819091</v>
          </cell>
          <cell r="O382">
            <v>132735.79878638306</v>
          </cell>
          <cell r="P382">
            <v>132585.7091000278</v>
          </cell>
          <cell r="Q382">
            <v>131754.82981132931</v>
          </cell>
          <cell r="R382">
            <v>131331.24070174206</v>
          </cell>
          <cell r="S382">
            <v>130954.03675977323</v>
          </cell>
          <cell r="T382">
            <v>130982.48518302794</v>
          </cell>
          <cell r="U382">
            <v>130344.3923454559</v>
          </cell>
          <cell r="V382">
            <v>130114.86147551655</v>
          </cell>
          <cell r="W382">
            <v>129937.53752038507</v>
          </cell>
          <cell r="X382">
            <v>130169.64144555366</v>
          </cell>
          <cell r="Y382">
            <v>129745.82217054596</v>
          </cell>
          <cell r="Z382">
            <v>130061.01578416626</v>
          </cell>
          <cell r="AA382">
            <v>129734.70555898343</v>
          </cell>
          <cell r="AB382">
            <v>129782.34828998009</v>
          </cell>
          <cell r="AC382">
            <v>130246.37756338475</v>
          </cell>
          <cell r="AD382">
            <v>130295.72634463647</v>
          </cell>
        </row>
        <row r="383">
          <cell r="A383">
            <v>171999.3753386132</v>
          </cell>
          <cell r="B383">
            <v>170149.98659892342</v>
          </cell>
          <cell r="C383">
            <v>166088.86933029385</v>
          </cell>
          <cell r="D383">
            <v>162810.7452255497</v>
          </cell>
          <cell r="E383">
            <v>158952.93793482089</v>
          </cell>
          <cell r="F383">
            <v>155825.45725561376</v>
          </cell>
          <cell r="G383">
            <v>152850.05895124126</v>
          </cell>
          <cell r="H383">
            <v>150318.59548655243</v>
          </cell>
          <cell r="I383">
            <v>146996.31310874762</v>
          </cell>
          <cell r="J383">
            <v>144123.62014027309</v>
          </cell>
          <cell r="K383">
            <v>141283.60566001083</v>
          </cell>
          <cell r="L383">
            <v>138864.03080484032</v>
          </cell>
          <cell r="M383">
            <v>135720.52584321066</v>
          </cell>
          <cell r="N383">
            <v>132999.73808983871</v>
          </cell>
          <cell r="O383">
            <v>131390.95206605736</v>
          </cell>
          <cell r="P383">
            <v>131254.01128738039</v>
          </cell>
          <cell r="Q383">
            <v>130443.1908621348</v>
          </cell>
          <cell r="R383">
            <v>130035.64400349006</v>
          </cell>
          <cell r="S383">
            <v>129674.0928757503</v>
          </cell>
          <cell r="T383">
            <v>129714.32808331068</v>
          </cell>
          <cell r="U383">
            <v>129094.53869685205</v>
          </cell>
          <cell r="V383">
            <v>128879.42081990598</v>
          </cell>
          <cell r="W383">
            <v>128716.07154331586</v>
          </cell>
          <cell r="X383">
            <v>128958.38925091451</v>
          </cell>
          <cell r="Y383">
            <v>128550.93761498638</v>
          </cell>
          <cell r="Z383">
            <v>128913.42862000666</v>
          </cell>
          <cell r="AA383">
            <v>128552.40025224151</v>
          </cell>
          <cell r="AB383">
            <v>128612.1289052786</v>
          </cell>
          <cell r="AC383">
            <v>129084.56161362471</v>
          </cell>
          <cell r="AD383">
            <v>129158.65453406959</v>
          </cell>
        </row>
        <row r="384">
          <cell r="A384">
            <v>170952.04310833954</v>
          </cell>
          <cell r="B384">
            <v>169119.88361528664</v>
          </cell>
          <cell r="C384">
            <v>165092.92245185084</v>
          </cell>
          <cell r="D384">
            <v>161843.83659443734</v>
          </cell>
          <cell r="E384">
            <v>158018.09242353408</v>
          </cell>
          <cell r="F384">
            <v>154917.96375811251</v>
          </cell>
          <cell r="G384">
            <v>151968.86656974102</v>
          </cell>
          <cell r="H384">
            <v>149461.21849013781</v>
          </cell>
          <cell r="I384">
            <v>146167.31678491941</v>
          </cell>
          <cell r="J384">
            <v>143320.48240577104</v>
          </cell>
          <cell r="K384">
            <v>140506.19770146094</v>
          </cell>
          <cell r="L384">
            <v>138110.10393951772</v>
          </cell>
          <cell r="M384">
            <v>134994.06154907864</v>
          </cell>
          <cell r="N384">
            <v>132298.47787074544</v>
          </cell>
          <cell r="O384">
            <v>130706.56803351066</v>
          </cell>
          <cell r="P384">
            <v>130576.31865120209</v>
          </cell>
          <cell r="Q384">
            <v>129775.70605533264</v>
          </cell>
          <cell r="R384">
            <v>129376.32299723504</v>
          </cell>
          <cell r="S384">
            <v>129022.73748814972</v>
          </cell>
          <cell r="T384">
            <v>129068.97091606635</v>
          </cell>
          <cell r="U384">
            <v>128458.49604069152</v>
          </cell>
          <cell r="V384">
            <v>128250.7128451755</v>
          </cell>
          <cell r="W384">
            <v>128094.47519454922</v>
          </cell>
          <cell r="X384">
            <v>128341.99063174886</v>
          </cell>
          <cell r="Y384">
            <v>127942.86838434305</v>
          </cell>
          <cell r="Z384">
            <v>128329.42873419353</v>
          </cell>
          <cell r="AA384">
            <v>127950.73252215738</v>
          </cell>
          <cell r="AB384">
            <v>128016.61162486143</v>
          </cell>
          <cell r="AC384">
            <v>128493.32078836451</v>
          </cell>
          <cell r="AD384">
            <v>128580.00584552424</v>
          </cell>
        </row>
        <row r="385">
          <cell r="A385">
            <v>175416.72381691102</v>
          </cell>
          <cell r="B385">
            <v>173511.1176343938</v>
          </cell>
          <cell r="C385">
            <v>169338.55214452697</v>
          </cell>
          <cell r="D385">
            <v>165965.67891676389</v>
          </cell>
          <cell r="E385">
            <v>162003.25262303094</v>
          </cell>
          <cell r="F385">
            <v>158786.52484535141</v>
          </cell>
          <cell r="G385">
            <v>155725.30842505969</v>
          </cell>
          <cell r="H385">
            <v>153116.13755518469</v>
          </cell>
          <cell r="I385">
            <v>149701.25166010734</v>
          </cell>
          <cell r="J385">
            <v>146744.18449944211</v>
          </cell>
          <cell r="K385">
            <v>143820.21613314864</v>
          </cell>
          <cell r="L385">
            <v>141324.02463629606</v>
          </cell>
          <cell r="M385">
            <v>138090.91183757753</v>
          </cell>
          <cell r="N385">
            <v>135287.88551177265</v>
          </cell>
          <cell r="O385">
            <v>133624.03404767811</v>
          </cell>
          <cell r="P385">
            <v>133465.25985975785</v>
          </cell>
          <cell r="Q385">
            <v>132621.13222866383</v>
          </cell>
          <cell r="R385">
            <v>132186.94764173159</v>
          </cell>
          <cell r="S385">
            <v>131799.40543494298</v>
          </cell>
          <cell r="T385">
            <v>131820.06900266037</v>
          </cell>
          <cell r="U385">
            <v>131169.88722555595</v>
          </cell>
          <cell r="V385">
            <v>130930.83695953677</v>
          </cell>
          <cell r="W385">
            <v>130744.28310328863</v>
          </cell>
          <cell r="X385">
            <v>130969.64109855425</v>
          </cell>
          <cell r="Y385">
            <v>130535.01143604668</v>
          </cell>
          <cell r="Z385">
            <v>130818.96638865542</v>
          </cell>
          <cell r="AA385">
            <v>130515.58656734854</v>
          </cell>
          <cell r="AB385">
            <v>130555.24687034109</v>
          </cell>
          <cell r="AC385">
            <v>131013.72589990144</v>
          </cell>
          <cell r="AD385">
            <v>131046.73183954188</v>
          </cell>
        </row>
        <row r="386">
          <cell r="A386">
            <v>179593.18228482379</v>
          </cell>
          <cell r="B386">
            <v>177618.87084247361</v>
          </cell>
          <cell r="C386">
            <v>173310.10066927521</v>
          </cell>
          <cell r="D386">
            <v>169821.43129731651</v>
          </cell>
          <cell r="E386">
            <v>165731.1465414525</v>
          </cell>
          <cell r="F386">
            <v>162405.34683197594</v>
          </cell>
          <cell r="G386">
            <v>159239.24915675589</v>
          </cell>
          <cell r="H386">
            <v>156535.1094089715</v>
          </cell>
          <cell r="I386">
            <v>153007.04958787293</v>
          </cell>
          <cell r="J386">
            <v>149946.86584085837</v>
          </cell>
          <cell r="K386">
            <v>146920.29455875</v>
          </cell>
          <cell r="L386">
            <v>144330.46724337662</v>
          </cell>
          <cell r="M386">
            <v>140987.84164185851</v>
          </cell>
          <cell r="N386">
            <v>138084.30874366057</v>
          </cell>
          <cell r="O386">
            <v>136353.15992141073</v>
          </cell>
          <cell r="P386">
            <v>136167.70237722853</v>
          </cell>
          <cell r="Q386">
            <v>135282.868870573</v>
          </cell>
          <cell r="R386">
            <v>134816.12940474006</v>
          </cell>
          <cell r="S386">
            <v>134396.82261120441</v>
          </cell>
          <cell r="T386">
            <v>134393.56700840921</v>
          </cell>
          <cell r="U386">
            <v>133706.24165110552</v>
          </cell>
          <cell r="V386">
            <v>133437.94279377745</v>
          </cell>
          <cell r="W386">
            <v>133223.0298270018</v>
          </cell>
          <cell r="X386">
            <v>133427.66077770741</v>
          </cell>
          <cell r="Y386">
            <v>132959.8159192754</v>
          </cell>
          <cell r="Z386">
            <v>133147.78927585622</v>
          </cell>
          <cell r="AA386">
            <v>132914.86371508133</v>
          </cell>
          <cell r="AB386">
            <v>132929.99780103366</v>
          </cell>
          <cell r="AC386">
            <v>133371.42356245551</v>
          </cell>
          <cell r="AD386">
            <v>133354.21569744847</v>
          </cell>
        </row>
        <row r="387">
          <cell r="A387">
            <v>175595.75335289413</v>
          </cell>
          <cell r="B387">
            <v>173687.20202657094</v>
          </cell>
          <cell r="C387">
            <v>169508.79793889623</v>
          </cell>
          <cell r="D387">
            <v>166130.96095293388</v>
          </cell>
          <cell r="E387">
            <v>162163.05383344326</v>
          </cell>
          <cell r="F387">
            <v>158941.65054001554</v>
          </cell>
          <cell r="G387">
            <v>155875.93824300254</v>
          </cell>
          <cell r="H387">
            <v>153262.69640384207</v>
          </cell>
          <cell r="I387">
            <v>149842.95915549097</v>
          </cell>
          <cell r="J387">
            <v>146881.47176300778</v>
          </cell>
          <cell r="K387">
            <v>143953.10518407795</v>
          </cell>
          <cell r="L387">
            <v>141452.89986133197</v>
          </cell>
          <cell r="M387">
            <v>138215.09264833396</v>
          </cell>
          <cell r="N387">
            <v>135407.75797248635</v>
          </cell>
          <cell r="O387">
            <v>133741.02171619382</v>
          </cell>
          <cell r="P387">
            <v>133581.10371014947</v>
          </cell>
          <cell r="Q387">
            <v>132735.23116669263</v>
          </cell>
          <cell r="R387">
            <v>132299.65107088405</v>
          </cell>
          <cell r="S387">
            <v>131910.74723216021</v>
          </cell>
          <cell r="T387">
            <v>131930.385472311</v>
          </cell>
          <cell r="U387">
            <v>131278.61148544826</v>
          </cell>
          <cell r="V387">
            <v>131038.30743903825</v>
          </cell>
          <cell r="W387">
            <v>130850.53793119495</v>
          </cell>
          <cell r="X387">
            <v>131075.00743368649</v>
          </cell>
          <cell r="Y387">
            <v>130638.95395692109</v>
          </cell>
          <cell r="Z387">
            <v>130918.7945287137</v>
          </cell>
          <cell r="AA387">
            <v>130618.43482449118</v>
          </cell>
          <cell r="AB387">
            <v>130657.04377804737</v>
          </cell>
          <cell r="AC387">
            <v>131114.79179622445</v>
          </cell>
          <cell r="AD387">
            <v>131145.64525327348</v>
          </cell>
        </row>
        <row r="388">
          <cell r="A388">
            <v>180952.48490239133</v>
          </cell>
          <cell r="B388">
            <v>178955.81211244268</v>
          </cell>
          <cell r="C388">
            <v>174602.71170490817</v>
          </cell>
          <cell r="D388">
            <v>171076.35442030325</v>
          </cell>
          <cell r="E388">
            <v>166944.45585609219</v>
          </cell>
          <cell r="F388">
            <v>163583.15674837335</v>
          </cell>
          <cell r="G388">
            <v>160382.92360515974</v>
          </cell>
          <cell r="H388">
            <v>157647.87454861021</v>
          </cell>
          <cell r="I388">
            <v>154082.98026236301</v>
          </cell>
          <cell r="J388">
            <v>150989.23539009935</v>
          </cell>
          <cell r="K388">
            <v>147929.27016594444</v>
          </cell>
          <cell r="L388">
            <v>145308.96740967029</v>
          </cell>
          <cell r="M388">
            <v>141930.6989206085</v>
          </cell>
          <cell r="N388">
            <v>138994.45437257944</v>
          </cell>
          <cell r="O388">
            <v>137241.40242934832</v>
          </cell>
          <cell r="P388">
            <v>137047.26031274887</v>
          </cell>
          <cell r="Q388">
            <v>136149.17835561157</v>
          </cell>
          <cell r="R388">
            <v>135671.84332599075</v>
          </cell>
          <cell r="S388">
            <v>135242.19818329084</v>
          </cell>
          <cell r="T388">
            <v>135231.15766144582</v>
          </cell>
          <cell r="U388">
            <v>134531.74326598248</v>
          </cell>
          <cell r="V388">
            <v>134253.92493491084</v>
          </cell>
          <cell r="W388">
            <v>134029.78199171662</v>
          </cell>
          <cell r="X388">
            <v>134227.66695748278</v>
          </cell>
          <cell r="Y388">
            <v>133749.01162335469</v>
          </cell>
          <cell r="Z388">
            <v>133905.74606406421</v>
          </cell>
          <cell r="AA388">
            <v>133695.7510942423</v>
          </cell>
          <cell r="AB388">
            <v>133702.90268706612</v>
          </cell>
          <cell r="AC388">
            <v>134138.77815936215</v>
          </cell>
          <cell r="AD388">
            <v>134105.22731941121</v>
          </cell>
        </row>
        <row r="389">
          <cell r="A389">
            <v>177540.63432546356</v>
          </cell>
          <cell r="B389">
            <v>175600.0885345501</v>
          </cell>
          <cell r="C389">
            <v>171358.25704803452</v>
          </cell>
          <cell r="D389">
            <v>167926.49645208701</v>
          </cell>
          <cell r="E389">
            <v>163899.04857765025</v>
          </cell>
          <cell r="F389">
            <v>160626.85298581392</v>
          </cell>
          <cell r="G389">
            <v>157512.29989254821</v>
          </cell>
          <cell r="H389">
            <v>154854.83322389371</v>
          </cell>
          <cell r="I389">
            <v>151382.39347245282</v>
          </cell>
          <cell r="J389">
            <v>148372.88704942307</v>
          </cell>
          <cell r="K389">
            <v>145396.74064453982</v>
          </cell>
          <cell r="L389">
            <v>142852.93126749972</v>
          </cell>
          <cell r="M389">
            <v>139564.12645257317</v>
          </cell>
          <cell r="N389">
            <v>136709.9881698497</v>
          </cell>
          <cell r="O389">
            <v>135011.91307650518</v>
          </cell>
          <cell r="P389">
            <v>134839.56924310571</v>
          </cell>
          <cell r="Q389">
            <v>133974.74090649068</v>
          </cell>
          <cell r="R389">
            <v>133524.00074982562</v>
          </cell>
          <cell r="S389">
            <v>133120.30487118557</v>
          </cell>
          <cell r="T389">
            <v>133128.80450192193</v>
          </cell>
          <cell r="U389">
            <v>132459.73360119358</v>
          </cell>
          <cell r="V389">
            <v>132205.80915626936</v>
          </cell>
          <cell r="W389">
            <v>132004.83346072235</v>
          </cell>
          <cell r="X389">
            <v>132219.6508536833</v>
          </cell>
          <cell r="Y389">
            <v>131768.12982155971</v>
          </cell>
          <cell r="Z389">
            <v>132003.27396424476</v>
          </cell>
          <cell r="AA389">
            <v>131735.72319414618</v>
          </cell>
          <cell r="AB389">
            <v>131762.91085063526</v>
          </cell>
          <cell r="AC389">
            <v>132212.71755274813</v>
          </cell>
          <cell r="AD389">
            <v>132220.18759201161</v>
          </cell>
        </row>
        <row r="390">
          <cell r="A390">
            <v>171385.16939403437</v>
          </cell>
          <cell r="B390">
            <v>169545.88471244488</v>
          </cell>
          <cell r="C390">
            <v>165504.79822511587</v>
          </cell>
          <cell r="D390">
            <v>162243.70354390622</v>
          </cell>
          <cell r="E390">
            <v>158404.69960728928</v>
          </cell>
          <cell r="F390">
            <v>155293.25946324153</v>
          </cell>
          <cell r="G390">
            <v>152333.28539707151</v>
          </cell>
          <cell r="H390">
            <v>149815.78841853596</v>
          </cell>
          <cell r="I390">
            <v>146510.1498308389</v>
          </cell>
          <cell r="J390">
            <v>143652.62158166114</v>
          </cell>
          <cell r="K390">
            <v>140827.69627834359</v>
          </cell>
          <cell r="L390">
            <v>138421.89186451779</v>
          </cell>
          <cell r="M390">
            <v>135294.4922742222</v>
          </cell>
          <cell r="N390">
            <v>132588.48540151917</v>
          </cell>
          <cell r="O390">
            <v>130989.59638443646</v>
          </cell>
          <cell r="P390">
            <v>130856.57976211428</v>
          </cell>
          <cell r="Q390">
            <v>130051.74569850528</v>
          </cell>
          <cell r="R390">
            <v>129648.98648477538</v>
          </cell>
          <cell r="S390">
            <v>129292.10677856585</v>
          </cell>
          <cell r="T390">
            <v>129335.8596307601</v>
          </cell>
          <cell r="U390">
            <v>128721.53272116711</v>
          </cell>
          <cell r="V390">
            <v>128510.7162538461</v>
          </cell>
          <cell r="W390">
            <v>128351.53757643774</v>
          </cell>
          <cell r="X390">
            <v>128596.90348242746</v>
          </cell>
          <cell r="Y390">
            <v>128194.33660015937</v>
          </cell>
          <cell r="Z390">
            <v>128570.94302553004</v>
          </cell>
          <cell r="AA390">
            <v>128199.55338493717</v>
          </cell>
          <cell r="AB390">
            <v>128262.88895719062</v>
          </cell>
          <cell r="AC390">
            <v>128737.82958432619</v>
          </cell>
          <cell r="AD390">
            <v>128819.30713879803</v>
          </cell>
        </row>
        <row r="391">
          <cell r="A391">
            <v>174354.18694673321</v>
          </cell>
          <cell r="B391">
            <v>172466.06013634635</v>
          </cell>
          <cell r="C391">
            <v>168328.14661274292</v>
          </cell>
          <cell r="D391">
            <v>164984.73319490676</v>
          </cell>
          <cell r="E391">
            <v>161054.83549716545</v>
          </cell>
          <cell r="F391">
            <v>157865.85681598147</v>
          </cell>
          <cell r="G391">
            <v>154831.32333799792</v>
          </cell>
          <cell r="H391">
            <v>152246.31359293079</v>
          </cell>
          <cell r="I391">
            <v>148860.22038669835</v>
          </cell>
          <cell r="J391">
            <v>145929.38721728785</v>
          </cell>
          <cell r="K391">
            <v>143031.52215882778</v>
          </cell>
          <cell r="L391">
            <v>140559.15264184447</v>
          </cell>
          <cell r="M391">
            <v>137353.90110204305</v>
          </cell>
          <cell r="N391">
            <v>134576.444751298</v>
          </cell>
          <cell r="O391">
            <v>132929.71447369552</v>
          </cell>
          <cell r="P391">
            <v>132777.72882445372</v>
          </cell>
          <cell r="Q391">
            <v>131943.95721484281</v>
          </cell>
          <cell r="R391">
            <v>131518.0549463873</v>
          </cell>
          <cell r="S391">
            <v>131138.59399907824</v>
          </cell>
          <cell r="T391">
            <v>131165.34286628294</v>
          </cell>
          <cell r="U391">
            <v>130524.6108236259</v>
          </cell>
          <cell r="V391">
            <v>130293.00172023414</v>
          </cell>
          <cell r="W391">
            <v>130113.66273294075</v>
          </cell>
          <cell r="X391">
            <v>130344.29391581831</v>
          </cell>
          <cell r="Y391">
            <v>129918.11456368522</v>
          </cell>
          <cell r="Z391">
            <v>130226.48828770559</v>
          </cell>
          <cell r="AA391">
            <v>129905.18412929552</v>
          </cell>
          <cell r="AB391">
            <v>129951.08417107427</v>
          </cell>
          <cell r="AC391">
            <v>130413.90173920587</v>
          </cell>
          <cell r="AD391">
            <v>130459.68262183684</v>
          </cell>
        </row>
        <row r="392">
          <cell r="A392">
            <v>178250.469312047</v>
          </cell>
          <cell r="B392">
            <v>176298.24630763638</v>
          </cell>
          <cell r="C392">
            <v>172033.26533925525</v>
          </cell>
          <cell r="D392">
            <v>168581.82391681493</v>
          </cell>
          <cell r="E392">
            <v>164532.64509247197</v>
          </cell>
          <cell r="F392">
            <v>161241.91152789185</v>
          </cell>
          <cell r="G392">
            <v>158109.53271344228</v>
          </cell>
          <cell r="H392">
            <v>155435.92504094582</v>
          </cell>
          <cell r="I392">
            <v>151944.25013779057</v>
          </cell>
          <cell r="J392">
            <v>148917.21791838331</v>
          </cell>
          <cell r="K392">
            <v>145923.6330210715</v>
          </cell>
          <cell r="L392">
            <v>143363.9092082734</v>
          </cell>
          <cell r="M392">
            <v>140056.49148973409</v>
          </cell>
          <cell r="N392">
            <v>137185.27101117073</v>
          </cell>
          <cell r="O392">
            <v>135475.75799268211</v>
          </cell>
          <cell r="P392">
            <v>135298.87902982318</v>
          </cell>
          <cell r="Q392">
            <v>134427.13228258461</v>
          </cell>
          <cell r="R392">
            <v>133970.8590667008</v>
          </cell>
          <cell r="S392">
            <v>133561.76444767322</v>
          </cell>
          <cell r="T392">
            <v>133566.19875267718</v>
          </cell>
          <cell r="U392">
            <v>132890.8148925468</v>
          </cell>
          <cell r="V392">
            <v>132631.91932829289</v>
          </cell>
          <cell r="W392">
            <v>132426.12369044419</v>
          </cell>
          <cell r="X392">
            <v>132637.41829453746</v>
          </cell>
          <cell r="Y392">
            <v>132180.25197506463</v>
          </cell>
          <cell r="Z392">
            <v>132399.08299134078</v>
          </cell>
          <cell r="AA392">
            <v>132143.50669661738</v>
          </cell>
          <cell r="AB392">
            <v>132166.52585314951</v>
          </cell>
          <cell r="AC392">
            <v>132613.43416504652</v>
          </cell>
          <cell r="AD392">
            <v>132612.36981671292</v>
          </cell>
        </row>
        <row r="393">
          <cell r="A393">
            <v>180457.18492216035</v>
          </cell>
          <cell r="B393">
            <v>178468.66011550865</v>
          </cell>
          <cell r="C393">
            <v>174131.71267046133</v>
          </cell>
          <cell r="D393">
            <v>170619.08803239689</v>
          </cell>
          <cell r="E393">
            <v>166502.35262478192</v>
          </cell>
          <cell r="F393">
            <v>163153.98871708431</v>
          </cell>
          <cell r="G393">
            <v>159966.19378770469</v>
          </cell>
          <cell r="H393">
            <v>157242.40740351556</v>
          </cell>
          <cell r="I393">
            <v>153690.93478630966</v>
          </cell>
          <cell r="J393">
            <v>150609.41885001474</v>
          </cell>
          <cell r="K393">
            <v>147561.62164394627</v>
          </cell>
          <cell r="L393">
            <v>144952.42346812433</v>
          </cell>
          <cell r="M393">
            <v>141587.1424634296</v>
          </cell>
          <cell r="N393">
            <v>138662.81732120854</v>
          </cell>
          <cell r="O393">
            <v>136917.74639357234</v>
          </cell>
          <cell r="P393">
            <v>136726.76874417174</v>
          </cell>
          <cell r="Q393">
            <v>135833.51423103173</v>
          </cell>
          <cell r="R393">
            <v>135360.03999183892</v>
          </cell>
          <cell r="S393">
            <v>134934.16191621483</v>
          </cell>
          <cell r="T393">
            <v>134925.95804766659</v>
          </cell>
          <cell r="U393">
            <v>134230.94863184803</v>
          </cell>
          <cell r="V393">
            <v>133956.59898765752</v>
          </cell>
          <cell r="W393">
            <v>133735.81924488576</v>
          </cell>
          <cell r="X393">
            <v>133936.162299207</v>
          </cell>
          <cell r="Y393">
            <v>133461.44606467994</v>
          </cell>
          <cell r="Z393">
            <v>133629.5632793307</v>
          </cell>
          <cell r="AA393">
            <v>133411.21290645216</v>
          </cell>
          <cell r="AB393">
            <v>133421.27314422204</v>
          </cell>
          <cell r="AC393">
            <v>133859.17101981427</v>
          </cell>
          <cell r="AD393">
            <v>133831.57520052028</v>
          </cell>
        </row>
        <row r="394">
          <cell r="A394">
            <v>178786.99156540705</v>
          </cell>
          <cell r="B394">
            <v>176825.94244645309</v>
          </cell>
          <cell r="C394">
            <v>172543.46415487799</v>
          </cell>
          <cell r="D394">
            <v>169077.14716054068</v>
          </cell>
          <cell r="E394">
            <v>165011.54319735325</v>
          </cell>
          <cell r="F394">
            <v>161706.79787638295</v>
          </cell>
          <cell r="G394">
            <v>158560.94565434137</v>
          </cell>
          <cell r="H394">
            <v>155875.13795237817</v>
          </cell>
          <cell r="I394">
            <v>152368.92433651286</v>
          </cell>
          <cell r="J394">
            <v>149328.64540492301</v>
          </cell>
          <cell r="K394">
            <v>146321.87978331637</v>
          </cell>
          <cell r="L394">
            <v>143750.12719045643</v>
          </cell>
          <cell r="M394">
            <v>140428.64107971804</v>
          </cell>
          <cell r="N394">
            <v>137544.50918036306</v>
          </cell>
          <cell r="O394">
            <v>135826.35091123445</v>
          </cell>
          <cell r="P394">
            <v>135646.04411243778</v>
          </cell>
          <cell r="Q394">
            <v>134769.06814808882</v>
          </cell>
          <cell r="R394">
            <v>134308.61282022664</v>
          </cell>
          <cell r="S394">
            <v>133895.43761287539</v>
          </cell>
          <cell r="T394">
            <v>133896.79917877266</v>
          </cell>
          <cell r="U394">
            <v>133216.6437262753</v>
          </cell>
          <cell r="V394">
            <v>132953.99078714574</v>
          </cell>
          <cell r="W394">
            <v>132744.55204018904</v>
          </cell>
          <cell r="X394">
            <v>132953.18397668051</v>
          </cell>
          <cell r="Y394">
            <v>132491.750718628</v>
          </cell>
          <cell r="Z394">
            <v>132698.25160817654</v>
          </cell>
          <cell r="AA394">
            <v>132451.72611065602</v>
          </cell>
          <cell r="AB394">
            <v>132471.59454479167</v>
          </cell>
          <cell r="AC394">
            <v>132916.31213507155</v>
          </cell>
          <cell r="AD394">
            <v>132908.79714827804</v>
          </cell>
        </row>
        <row r="395">
          <cell r="A395">
            <v>180923.54666406981</v>
          </cell>
          <cell r="B395">
            <v>178927.34992558876</v>
          </cell>
          <cell r="C395">
            <v>174575.19326587717</v>
          </cell>
          <cell r="D395">
            <v>171049.63832048935</v>
          </cell>
          <cell r="E395">
            <v>166918.62567401867</v>
          </cell>
          <cell r="F395">
            <v>163558.0823141615</v>
          </cell>
          <cell r="G395">
            <v>160358.5758820535</v>
          </cell>
          <cell r="H395">
            <v>157624.18485479915</v>
          </cell>
          <cell r="I395">
            <v>154060.07473869709</v>
          </cell>
          <cell r="J395">
            <v>150967.04435033735</v>
          </cell>
          <cell r="K395">
            <v>147907.79005091763</v>
          </cell>
          <cell r="L395">
            <v>145288.13608731137</v>
          </cell>
          <cell r="M395">
            <v>141910.62640085979</v>
          </cell>
          <cell r="N395">
            <v>138975.07825222437</v>
          </cell>
          <cell r="O395">
            <v>137222.49260525923</v>
          </cell>
          <cell r="P395">
            <v>137028.53537480882</v>
          </cell>
          <cell r="Q395">
            <v>136130.73546437142</v>
          </cell>
          <cell r="R395">
            <v>135653.62600405805</v>
          </cell>
          <cell r="S395">
            <v>135224.20095481499</v>
          </cell>
          <cell r="T395">
            <v>135213.32616636873</v>
          </cell>
          <cell r="U395">
            <v>134514.16913483804</v>
          </cell>
          <cell r="V395">
            <v>134236.55346415739</v>
          </cell>
          <cell r="W395">
            <v>134012.60701823598</v>
          </cell>
          <cell r="X395">
            <v>134210.63559949835</v>
          </cell>
          <cell r="Y395">
            <v>133732.21040994438</v>
          </cell>
          <cell r="Z395">
            <v>133889.60989696567</v>
          </cell>
          <cell r="AA395">
            <v>133679.12675703561</v>
          </cell>
          <cell r="AB395">
            <v>133686.44828941929</v>
          </cell>
          <cell r="AC395">
            <v>134122.44192200384</v>
          </cell>
          <cell r="AD395">
            <v>134089.23900818627</v>
          </cell>
        </row>
        <row r="396">
          <cell r="A396">
            <v>171811.64951417243</v>
          </cell>
          <cell r="B396">
            <v>169965.34897747679</v>
          </cell>
          <cell r="C396">
            <v>165910.35391421994</v>
          </cell>
          <cell r="D396">
            <v>162637.43468025402</v>
          </cell>
          <cell r="E396">
            <v>158785.37444421274</v>
          </cell>
          <cell r="F396">
            <v>155662.79639207042</v>
          </cell>
          <cell r="G396">
            <v>152692.11234984157</v>
          </cell>
          <cell r="H396">
            <v>150164.91760015104</v>
          </cell>
          <cell r="I396">
            <v>146847.72222817445</v>
          </cell>
          <cell r="J396">
            <v>143979.66420251923</v>
          </cell>
          <cell r="K396">
            <v>141144.26157632167</v>
          </cell>
          <cell r="L396">
            <v>138728.89551703984</v>
          </cell>
          <cell r="M396">
            <v>135590.31299899495</v>
          </cell>
          <cell r="N396">
            <v>132874.04287205433</v>
          </cell>
          <cell r="O396">
            <v>131268.28176810389</v>
          </cell>
          <cell r="P396">
            <v>131132.54036806113</v>
          </cell>
          <cell r="Q396">
            <v>130323.54961360194</v>
          </cell>
          <cell r="R396">
            <v>129917.4660501218</v>
          </cell>
          <cell r="S396">
            <v>129557.34269504659</v>
          </cell>
          <cell r="T396">
            <v>129598.65303505206</v>
          </cell>
          <cell r="U396">
            <v>128980.53319930704</v>
          </cell>
          <cell r="V396">
            <v>128766.73000463532</v>
          </cell>
          <cell r="W396">
            <v>128604.65542943275</v>
          </cell>
          <cell r="X396">
            <v>128847.90478798834</v>
          </cell>
          <cell r="Y396">
            <v>128441.94612752897</v>
          </cell>
          <cell r="Z396">
            <v>128808.75136777604</v>
          </cell>
          <cell r="AA396">
            <v>128444.55618194114</v>
          </cell>
          <cell r="AB396">
            <v>128505.38725329502</v>
          </cell>
          <cell r="AC396">
            <v>128978.58648161139</v>
          </cell>
          <cell r="AD396">
            <v>129054.93644063288</v>
          </cell>
        </row>
        <row r="397">
          <cell r="A397">
            <v>181009.39528248698</v>
          </cell>
          <cell r="B397">
            <v>179011.7862824738</v>
          </cell>
          <cell r="C397">
            <v>174656.82988610119</v>
          </cell>
          <cell r="D397">
            <v>171128.89470897551</v>
          </cell>
          <cell r="E397">
            <v>166995.25388544734</v>
          </cell>
          <cell r="F397">
            <v>163632.46851247671</v>
          </cell>
          <cell r="G397">
            <v>160430.80620813803</v>
          </cell>
          <cell r="H397">
            <v>157694.46306115741</v>
          </cell>
          <cell r="I397">
            <v>154128.02661396304</v>
          </cell>
          <cell r="J397">
            <v>151032.87662677525</v>
          </cell>
          <cell r="K397">
            <v>147971.51328721159</v>
          </cell>
          <cell r="L397">
            <v>145349.93460539822</v>
          </cell>
          <cell r="M397">
            <v>141970.17384356982</v>
          </cell>
          <cell r="N397">
            <v>139032.55974588977</v>
          </cell>
          <cell r="O397">
            <v>137278.59077732213</v>
          </cell>
          <cell r="P397">
            <v>137084.08506080694</v>
          </cell>
          <cell r="Q397">
            <v>136185.44842633521</v>
          </cell>
          <cell r="R397">
            <v>135707.66978867986</v>
          </cell>
          <cell r="S397">
            <v>135277.59180683666</v>
          </cell>
          <cell r="T397">
            <v>135266.22535116613</v>
          </cell>
          <cell r="U397">
            <v>134566.30481987417</v>
          </cell>
          <cell r="V397">
            <v>134288.08793379203</v>
          </cell>
          <cell r="W397">
            <v>134063.55855606921</v>
          </cell>
          <cell r="X397">
            <v>134261.16108541389</v>
          </cell>
          <cell r="Y397">
            <v>133782.05314546207</v>
          </cell>
          <cell r="Z397">
            <v>133937.47969596888</v>
          </cell>
          <cell r="AA397">
            <v>133728.44476891457</v>
          </cell>
          <cell r="AB397">
            <v>133735.26215601247</v>
          </cell>
          <cell r="AC397">
            <v>134170.905252486</v>
          </cell>
          <cell r="AD397">
            <v>134136.67017570365</v>
          </cell>
        </row>
        <row r="398">
          <cell r="A398">
            <v>171595.6435370378</v>
          </cell>
          <cell r="B398">
            <v>169752.89642889859</v>
          </cell>
          <cell r="C398">
            <v>165704.94585703063</v>
          </cell>
          <cell r="D398">
            <v>162438.01558703205</v>
          </cell>
          <cell r="E398">
            <v>158592.56817672812</v>
          </cell>
          <cell r="F398">
            <v>155475.63131302013</v>
          </cell>
          <cell r="G398">
            <v>152510.37171787437</v>
          </cell>
          <cell r="H398">
            <v>149988.088748207</v>
          </cell>
          <cell r="I398">
            <v>146676.74671935933</v>
          </cell>
          <cell r="J398">
            <v>143814.02187232045</v>
          </cell>
          <cell r="K398">
            <v>140983.92585775515</v>
          </cell>
          <cell r="L398">
            <v>138573.40263281006</v>
          </cell>
          <cell r="M398">
            <v>135440.48410499978</v>
          </cell>
          <cell r="N398">
            <v>132729.41216703795</v>
          </cell>
          <cell r="O398">
            <v>131127.13167512245</v>
          </cell>
          <cell r="P398">
            <v>130992.7703353597</v>
          </cell>
          <cell r="Q398">
            <v>130185.88488435157</v>
          </cell>
          <cell r="R398">
            <v>129781.48505566287</v>
          </cell>
          <cell r="S398">
            <v>129423.00456155499</v>
          </cell>
          <cell r="T398">
            <v>129465.55199845452</v>
          </cell>
          <cell r="U398">
            <v>128849.35322463239</v>
          </cell>
          <cell r="V398">
            <v>128637.06276391791</v>
          </cell>
          <cell r="W398">
            <v>128476.45491882347</v>
          </cell>
          <cell r="X398">
            <v>128720.77627786648</v>
          </cell>
          <cell r="Y398">
            <v>128316.53550372311</v>
          </cell>
          <cell r="Z398">
            <v>128688.30490166413</v>
          </cell>
          <cell r="AA398">
            <v>128320.46582914714</v>
          </cell>
          <cell r="AB398">
            <v>128382.56539377538</v>
          </cell>
          <cell r="AC398">
            <v>128856.64661526275</v>
          </cell>
          <cell r="AD398">
            <v>128935.59362679221</v>
          </cell>
        </row>
        <row r="399">
          <cell r="A399">
            <v>174335.26919581441</v>
          </cell>
          <cell r="B399">
            <v>172447.45359383587</v>
          </cell>
          <cell r="C399">
            <v>168310.15702507424</v>
          </cell>
          <cell r="D399">
            <v>164967.2681192451</v>
          </cell>
          <cell r="E399">
            <v>161037.94957117282</v>
          </cell>
          <cell r="F399">
            <v>157849.46494389931</v>
          </cell>
          <cell r="G399">
            <v>154815.4065376714</v>
          </cell>
          <cell r="H399">
            <v>152230.8269651036</v>
          </cell>
          <cell r="I399">
            <v>148845.24639323814</v>
          </cell>
          <cell r="J399">
            <v>145914.88030231319</v>
          </cell>
          <cell r="K399">
            <v>143017.47999560865</v>
          </cell>
          <cell r="L399">
            <v>140545.53461287823</v>
          </cell>
          <cell r="M399">
            <v>137340.77912396335</v>
          </cell>
          <cell r="N399">
            <v>134563.77802934422</v>
          </cell>
          <cell r="O399">
            <v>132917.35258289688</v>
          </cell>
          <cell r="P399">
            <v>132765.4877989986</v>
          </cell>
          <cell r="Q399">
            <v>131931.9005713517</v>
          </cell>
          <cell r="R399">
            <v>131506.14576397956</v>
          </cell>
          <cell r="S399">
            <v>131126.82869803422</v>
          </cell>
          <cell r="T399">
            <v>131153.68590988393</v>
          </cell>
          <cell r="U399">
            <v>130513.12211336264</v>
          </cell>
          <cell r="V399">
            <v>130281.64549484279</v>
          </cell>
          <cell r="W399">
            <v>130102.43496341538</v>
          </cell>
          <cell r="X399">
            <v>130333.16003183479</v>
          </cell>
          <cell r="Y399">
            <v>129907.13113176725</v>
          </cell>
          <cell r="Z399">
            <v>130215.93961551058</v>
          </cell>
          <cell r="AA399">
            <v>129894.31632639153</v>
          </cell>
          <cell r="AB399">
            <v>129940.3274625026</v>
          </cell>
          <cell r="AC399">
            <v>130403.2222753815</v>
          </cell>
          <cell r="AD399">
            <v>130449.23060723919</v>
          </cell>
        </row>
        <row r="400">
          <cell r="A400">
            <v>177135.72908343098</v>
          </cell>
          <cell r="B400">
            <v>175201.84422787104</v>
          </cell>
          <cell r="C400">
            <v>170973.21770692477</v>
          </cell>
          <cell r="D400">
            <v>167552.68348043654</v>
          </cell>
          <cell r="E400">
            <v>163537.63141023266</v>
          </cell>
          <cell r="F400">
            <v>160276.01027933793</v>
          </cell>
          <cell r="G400">
            <v>157171.62536330606</v>
          </cell>
          <cell r="H400">
            <v>154523.36587264482</v>
          </cell>
          <cell r="I400">
            <v>151061.89826812205</v>
          </cell>
          <cell r="J400">
            <v>148062.38893872415</v>
          </cell>
          <cell r="K400">
            <v>145096.18982741045</v>
          </cell>
          <cell r="L400">
            <v>142561.45838902396</v>
          </cell>
          <cell r="M400">
            <v>139283.2707772287</v>
          </cell>
          <cell r="N400">
            <v>136438.87654878793</v>
          </cell>
          <cell r="O400">
            <v>134747.3258955405</v>
          </cell>
          <cell r="P400">
            <v>134577.56899815597</v>
          </cell>
          <cell r="Q400">
            <v>133716.68707272236</v>
          </cell>
          <cell r="R400">
            <v>133269.10309280892</v>
          </cell>
          <cell r="S400">
            <v>132868.48677255155</v>
          </cell>
          <cell r="T400">
            <v>132879.30535308714</v>
          </cell>
          <cell r="U400">
            <v>132213.83550105739</v>
          </cell>
          <cell r="V400">
            <v>131962.7466902078</v>
          </cell>
          <cell r="W400">
            <v>131764.52039408623</v>
          </cell>
          <cell r="X400">
            <v>131981.34726207456</v>
          </cell>
          <cell r="Y400">
            <v>131533.0464240576</v>
          </cell>
          <cell r="Z400">
            <v>131777.49592717399</v>
          </cell>
          <cell r="AA400">
            <v>131503.11465711184</v>
          </cell>
          <cell r="AB400">
            <v>131532.68011621121</v>
          </cell>
          <cell r="AC400">
            <v>131984.1401228442</v>
          </cell>
          <cell r="AD400">
            <v>131996.47836153558</v>
          </cell>
        </row>
        <row r="401">
          <cell r="A401">
            <v>175977.53146840123</v>
          </cell>
          <cell r="B401">
            <v>174062.69966189947</v>
          </cell>
          <cell r="C401">
            <v>169871.84484169018</v>
          </cell>
          <cell r="D401">
            <v>166483.4227070777</v>
          </cell>
          <cell r="E401">
            <v>162503.8277992135</v>
          </cell>
          <cell r="F401">
            <v>159272.45403034682</v>
          </cell>
          <cell r="G401">
            <v>156197.15433574177</v>
          </cell>
          <cell r="H401">
            <v>153575.23120847114</v>
          </cell>
          <cell r="I401">
            <v>150145.14851348556</v>
          </cell>
          <cell r="J401">
            <v>147174.23503516518</v>
          </cell>
          <cell r="K401">
            <v>144236.48932601145</v>
          </cell>
          <cell r="L401">
            <v>141727.72457268246</v>
          </cell>
          <cell r="M401">
            <v>138479.90658337771</v>
          </cell>
          <cell r="N401">
            <v>135663.38440809748</v>
          </cell>
          <cell r="O401">
            <v>133990.49637063136</v>
          </cell>
          <cell r="P401">
            <v>133828.13918757922</v>
          </cell>
          <cell r="Q401">
            <v>132978.54564160758</v>
          </cell>
          <cell r="R401">
            <v>132539.98964159386</v>
          </cell>
          <cell r="S401">
            <v>132148.18214079336</v>
          </cell>
          <cell r="T401">
            <v>132165.6338834815</v>
          </cell>
          <cell r="U401">
            <v>131510.46453038667</v>
          </cell>
          <cell r="V401">
            <v>131267.48681389066</v>
          </cell>
          <cell r="W401">
            <v>131077.12494511338</v>
          </cell>
          <cell r="X401">
            <v>131299.69974852604</v>
          </cell>
          <cell r="Y401">
            <v>130860.6100067041</v>
          </cell>
          <cell r="Z401">
            <v>131131.67671587208</v>
          </cell>
          <cell r="AA401">
            <v>130837.75737135194</v>
          </cell>
          <cell r="AB401">
            <v>130874.1243361528</v>
          </cell>
          <cell r="AC401">
            <v>131330.31348223213</v>
          </cell>
          <cell r="AD401">
            <v>131356.5767986493</v>
          </cell>
        </row>
        <row r="402">
          <cell r="A402">
            <v>173709.81986823911</v>
          </cell>
          <cell r="B402">
            <v>171832.29328478995</v>
          </cell>
          <cell r="C402">
            <v>167715.39417197256</v>
          </cell>
          <cell r="D402">
            <v>164389.84642279072</v>
          </cell>
          <cell r="E402">
            <v>160479.67543473348</v>
          </cell>
          <cell r="F402">
            <v>157307.52497357797</v>
          </cell>
          <cell r="G402">
            <v>154289.17315485099</v>
          </cell>
          <cell r="H402">
            <v>151718.81573276912</v>
          </cell>
          <cell r="I402">
            <v>148350.18362488883</v>
          </cell>
          <cell r="J402">
            <v>145435.25985192051</v>
          </cell>
          <cell r="K402">
            <v>142553.22493797555</v>
          </cell>
          <cell r="L402">
            <v>140095.30207221274</v>
          </cell>
          <cell r="M402">
            <v>136906.94677245291</v>
          </cell>
          <cell r="N402">
            <v>134144.99713078205</v>
          </cell>
          <cell r="O402">
            <v>132508.64986127079</v>
          </cell>
          <cell r="P402">
            <v>132360.78106760193</v>
          </cell>
          <cell r="Q402">
            <v>131533.28978528621</v>
          </cell>
          <cell r="R402">
            <v>131112.41026334406</v>
          </cell>
          <cell r="S402">
            <v>130737.85013191021</v>
          </cell>
          <cell r="T402">
            <v>130768.28938084423</v>
          </cell>
          <cell r="U402">
            <v>130133.28805487974</v>
          </cell>
          <cell r="V402">
            <v>129906.19158569149</v>
          </cell>
          <cell r="W402">
            <v>129731.22799859414</v>
          </cell>
          <cell r="X402">
            <v>129965.05706437933</v>
          </cell>
          <cell r="Y402">
            <v>129544.00233611689</v>
          </cell>
          <cell r="Z402">
            <v>129867.18463086696</v>
          </cell>
          <cell r="AA402">
            <v>129535.01040003184</v>
          </cell>
          <cell r="AB402">
            <v>129584.69448203081</v>
          </cell>
          <cell r="AC402">
            <v>130050.14312255391</v>
          </cell>
          <cell r="AD402">
            <v>130103.67126829052</v>
          </cell>
        </row>
        <row r="403">
          <cell r="A403">
            <v>175883.07906487648</v>
          </cell>
          <cell r="B403">
            <v>173969.80105735915</v>
          </cell>
          <cell r="C403">
            <v>169782.0265646117</v>
          </cell>
          <cell r="D403">
            <v>166396.22320957581</v>
          </cell>
          <cell r="E403">
            <v>162419.51987579337</v>
          </cell>
          <cell r="F403">
            <v>159190.61281554939</v>
          </cell>
          <cell r="G403">
            <v>156117.68505560834</v>
          </cell>
          <cell r="H403">
            <v>153497.90969033452</v>
          </cell>
          <cell r="I403">
            <v>150070.3864723343</v>
          </cell>
          <cell r="J403">
            <v>147101.80501993943</v>
          </cell>
          <cell r="K403">
            <v>144166.37971983125</v>
          </cell>
          <cell r="L403">
            <v>141659.732580788</v>
          </cell>
          <cell r="M403">
            <v>138414.39127059319</v>
          </cell>
          <cell r="N403">
            <v>135600.14209465092</v>
          </cell>
          <cell r="O403">
            <v>133928.7760158676</v>
          </cell>
          <cell r="P403">
            <v>133767.02228838729</v>
          </cell>
          <cell r="Q403">
            <v>132918.34932328915</v>
          </cell>
          <cell r="R403">
            <v>132480.52956585566</v>
          </cell>
          <cell r="S403">
            <v>132089.44043483859</v>
          </cell>
          <cell r="T403">
            <v>132107.43311984968</v>
          </cell>
          <cell r="U403">
            <v>131453.10378478744</v>
          </cell>
          <cell r="V403">
            <v>131210.78753775652</v>
          </cell>
          <cell r="W403">
            <v>131021.06702245412</v>
          </cell>
          <cell r="X403">
            <v>131244.11057688916</v>
          </cell>
          <cell r="Y403">
            <v>130805.77201100078</v>
          </cell>
          <cell r="Z403">
            <v>131079.00938522111</v>
          </cell>
          <cell r="AA403">
            <v>130783.49668731389</v>
          </cell>
          <cell r="AB403">
            <v>130820.41832305587</v>
          </cell>
          <cell r="AC403">
            <v>131276.99313612457</v>
          </cell>
          <cell r="AD403">
            <v>131304.39205931852</v>
          </cell>
        </row>
        <row r="404">
          <cell r="A404">
            <v>178692.45709561644</v>
          </cell>
          <cell r="B404">
            <v>176732.96312568648</v>
          </cell>
          <cell r="C404">
            <v>172453.56783795799</v>
          </cell>
          <cell r="D404">
            <v>168989.8718985598</v>
          </cell>
          <cell r="E404">
            <v>164927.16202183787</v>
          </cell>
          <cell r="F404">
            <v>161624.88555272392</v>
          </cell>
          <cell r="G404">
            <v>158481.40732623427</v>
          </cell>
          <cell r="H404">
            <v>155797.74925238034</v>
          </cell>
          <cell r="I404">
            <v>152294.09733733709</v>
          </cell>
          <cell r="J404">
            <v>149256.15245788544</v>
          </cell>
          <cell r="K404">
            <v>146251.70926144358</v>
          </cell>
          <cell r="L404">
            <v>143682.07612278755</v>
          </cell>
          <cell r="M404">
            <v>140363.06884305575</v>
          </cell>
          <cell r="N404">
            <v>137481.21191796535</v>
          </cell>
          <cell r="O404">
            <v>135764.57692989422</v>
          </cell>
          <cell r="P404">
            <v>135584.87411099003</v>
          </cell>
          <cell r="Q404">
            <v>134708.81952737385</v>
          </cell>
          <cell r="R404">
            <v>134249.10108178639</v>
          </cell>
          <cell r="S404">
            <v>133836.64486838403</v>
          </cell>
          <cell r="T404">
            <v>133838.54784660938</v>
          </cell>
          <cell r="U404">
            <v>133159.23314200577</v>
          </cell>
          <cell r="V404">
            <v>132897.24224706812</v>
          </cell>
          <cell r="W404">
            <v>132688.44541083509</v>
          </cell>
          <cell r="X404">
            <v>132897.54650562967</v>
          </cell>
          <cell r="Y404">
            <v>132436.86507618023</v>
          </cell>
          <cell r="Z404">
            <v>132645.53851679323</v>
          </cell>
          <cell r="AA404">
            <v>132397.41828147872</v>
          </cell>
          <cell r="AB404">
            <v>132417.8418684889</v>
          </cell>
          <cell r="AC404">
            <v>132862.9454608502</v>
          </cell>
          <cell r="AD404">
            <v>132856.56706752101</v>
          </cell>
        </row>
        <row r="405">
          <cell r="A405">
            <v>172609.9558241053</v>
          </cell>
          <cell r="B405">
            <v>170750.52266730304</v>
          </cell>
          <cell r="C405">
            <v>166669.49285259796</v>
          </cell>
          <cell r="D405">
            <v>163374.43984349997</v>
          </cell>
          <cell r="E405">
            <v>159497.94018877854</v>
          </cell>
          <cell r="F405">
            <v>156354.51365650428</v>
          </cell>
          <cell r="G405">
            <v>153363.78215821995</v>
          </cell>
          <cell r="H405">
            <v>150818.4346470295</v>
          </cell>
          <cell r="I405">
            <v>147479.60672202823</v>
          </cell>
          <cell r="J405">
            <v>144591.8385466914</v>
          </cell>
          <cell r="K405">
            <v>141736.8239560168</v>
          </cell>
          <cell r="L405">
            <v>139303.55994196417</v>
          </cell>
          <cell r="M405">
            <v>136144.04467379977</v>
          </cell>
          <cell r="N405">
            <v>133408.56328651801</v>
          </cell>
          <cell r="O405">
            <v>131789.9386748684</v>
          </cell>
          <cell r="P405">
            <v>131649.09690286274</v>
          </cell>
          <cell r="Q405">
            <v>130832.32545153756</v>
          </cell>
          <cell r="R405">
            <v>130420.01920789786</v>
          </cell>
          <cell r="S405">
            <v>130053.82423251867</v>
          </cell>
          <cell r="T405">
            <v>130090.56255896403</v>
          </cell>
          <cell r="U405">
            <v>129465.34293887435</v>
          </cell>
          <cell r="V405">
            <v>129245.9490421334</v>
          </cell>
          <cell r="W405">
            <v>129078.45378405991</v>
          </cell>
          <cell r="X405">
            <v>129317.74128579695</v>
          </cell>
          <cell r="Y405">
            <v>128905.43372933014</v>
          </cell>
          <cell r="Z405">
            <v>129253.89263276214</v>
          </cell>
          <cell r="AA405">
            <v>128903.16437858151</v>
          </cell>
          <cell r="AB405">
            <v>128959.30740288013</v>
          </cell>
          <cell r="AC405">
            <v>129429.24699587042</v>
          </cell>
          <cell r="AD405">
            <v>129495.99887139513</v>
          </cell>
        </row>
        <row r="406">
          <cell r="A406">
            <v>179227.98903338987</v>
          </cell>
          <cell r="B406">
            <v>177259.68524020506</v>
          </cell>
          <cell r="C406">
            <v>172962.82492593344</v>
          </cell>
          <cell r="D406">
            <v>169484.28087204677</v>
          </cell>
          <cell r="E406">
            <v>165405.17617408771</v>
          </cell>
          <cell r="F406">
            <v>162088.91381155697</v>
          </cell>
          <cell r="G406">
            <v>158931.98704676161</v>
          </cell>
          <cell r="H406">
            <v>156236.15146231928</v>
          </cell>
          <cell r="I406">
            <v>152717.98767019808</v>
          </cell>
          <cell r="J406">
            <v>149666.8205294146</v>
          </cell>
          <cell r="K406">
            <v>146649.22093772789</v>
          </cell>
          <cell r="L406">
            <v>144067.58122179529</v>
          </cell>
          <cell r="M406">
            <v>140734.53151737642</v>
          </cell>
          <cell r="N406">
            <v>137839.78700346261</v>
          </cell>
          <cell r="O406">
            <v>136114.5227222004</v>
          </cell>
          <cell r="P406">
            <v>135931.39839447598</v>
          </cell>
          <cell r="Q406">
            <v>135050.12424586577</v>
          </cell>
          <cell r="R406">
            <v>134586.23140766416</v>
          </cell>
          <cell r="S406">
            <v>134169.70213790939</v>
          </cell>
          <cell r="T406">
            <v>134168.53804870599</v>
          </cell>
          <cell r="U406">
            <v>133484.46055916563</v>
          </cell>
          <cell r="V406">
            <v>133218.71922473452</v>
          </cell>
          <cell r="W406">
            <v>133006.28600386341</v>
          </cell>
          <cell r="X406">
            <v>133212.72934582198</v>
          </cell>
          <cell r="Y406">
            <v>132747.78885373045</v>
          </cell>
          <cell r="Z406">
            <v>132944.15492662837</v>
          </cell>
          <cell r="AA406">
            <v>132705.06878250785</v>
          </cell>
          <cell r="AB406">
            <v>132722.34746274148</v>
          </cell>
          <cell r="AC406">
            <v>133165.26437713104</v>
          </cell>
          <cell r="AD406">
            <v>133152.44725196424</v>
          </cell>
        </row>
        <row r="407">
          <cell r="A407">
            <v>177770.94703780598</v>
          </cell>
          <cell r="B407">
            <v>175826.61246391622</v>
          </cell>
          <cell r="C407">
            <v>171577.26990784425</v>
          </cell>
          <cell r="D407">
            <v>168139.12368056501</v>
          </cell>
          <cell r="E407">
            <v>164104.62499275716</v>
          </cell>
          <cell r="F407">
            <v>160826.41457935714</v>
          </cell>
          <cell r="G407">
            <v>157706.07776132031</v>
          </cell>
          <cell r="H407">
            <v>155043.3739904589</v>
          </cell>
          <cell r="I407">
            <v>151564.69321110679</v>
          </cell>
          <cell r="J407">
            <v>148549.50037676177</v>
          </cell>
          <cell r="K407">
            <v>145567.69588715982</v>
          </cell>
          <cell r="L407">
            <v>143018.72292008245</v>
          </cell>
          <cell r="M407">
            <v>139723.87897155917</v>
          </cell>
          <cell r="N407">
            <v>136864.19820793378</v>
          </cell>
          <cell r="O407">
            <v>135162.4119709949</v>
          </cell>
          <cell r="P407">
            <v>134988.59667171061</v>
          </cell>
          <cell r="Q407">
            <v>134121.52359097064</v>
          </cell>
          <cell r="R407">
            <v>133668.9881806194</v>
          </cell>
          <cell r="S407">
            <v>133263.54062931542</v>
          </cell>
          <cell r="T407">
            <v>133270.7212264543</v>
          </cell>
          <cell r="U407">
            <v>132599.60202600804</v>
          </cell>
          <cell r="V407">
            <v>132344.06465413905</v>
          </cell>
          <cell r="W407">
            <v>132141.52508247178</v>
          </cell>
          <cell r="X407">
            <v>132355.19947308084</v>
          </cell>
          <cell r="Y407">
            <v>131901.84677378682</v>
          </cell>
          <cell r="Z407">
            <v>132131.69796746116</v>
          </cell>
          <cell r="AA407">
            <v>131868.0324297823</v>
          </cell>
          <cell r="AB407">
            <v>131893.86757681548</v>
          </cell>
          <cell r="AC407">
            <v>132342.73386865744</v>
          </cell>
          <cell r="AD407">
            <v>132347.434844698</v>
          </cell>
        </row>
        <row r="408">
          <cell r="A408">
            <v>182027.13075370627</v>
          </cell>
          <cell r="B408">
            <v>180012.7793915869</v>
          </cell>
          <cell r="C408">
            <v>175624.63211384008</v>
          </cell>
          <cell r="D408">
            <v>172068.47928669254</v>
          </cell>
          <cell r="E408">
            <v>167903.68142109006</v>
          </cell>
          <cell r="F408">
            <v>164514.31698005088</v>
          </cell>
          <cell r="G408">
            <v>161287.09680790946</v>
          </cell>
          <cell r="H408">
            <v>158527.61127930268</v>
          </cell>
          <cell r="I408">
            <v>154933.59617430196</v>
          </cell>
          <cell r="J408">
            <v>151813.31834054153</v>
          </cell>
          <cell r="K408">
            <v>148726.95232761774</v>
          </cell>
          <cell r="L408">
            <v>146082.55610921985</v>
          </cell>
          <cell r="M408">
            <v>142676.10884618043</v>
          </cell>
          <cell r="N408">
            <v>139714.00292017241</v>
          </cell>
          <cell r="O408">
            <v>137943.63467239722</v>
          </cell>
          <cell r="P408">
            <v>137742.62665294576</v>
          </cell>
          <cell r="Q408">
            <v>136834.07065407373</v>
          </cell>
          <cell r="R408">
            <v>136348.35891825089</v>
          </cell>
          <cell r="S408">
            <v>135910.54041967334</v>
          </cell>
          <cell r="T408">
            <v>135893.34524848708</v>
          </cell>
          <cell r="U408">
            <v>135184.37342663706</v>
          </cell>
          <cell r="V408">
            <v>134899.02913127095</v>
          </cell>
          <cell r="W408">
            <v>134667.58909636384</v>
          </cell>
          <cell r="X408">
            <v>134860.14077972877</v>
          </cell>
          <cell r="Y408">
            <v>134372.93883301609</v>
          </cell>
          <cell r="Z408">
            <v>134504.97621884852</v>
          </cell>
          <cell r="AA408">
            <v>134313.10985712119</v>
          </cell>
          <cell r="AB408">
            <v>134313.95060126946</v>
          </cell>
          <cell r="AC408">
            <v>134745.43809173899</v>
          </cell>
          <cell r="AD408">
            <v>134698.96672180848</v>
          </cell>
        </row>
        <row r="409">
          <cell r="A409">
            <v>178445.94014372761</v>
          </cell>
          <cell r="B409">
            <v>176490.50152628421</v>
          </cell>
          <cell r="C409">
            <v>172219.14576860869</v>
          </cell>
          <cell r="D409">
            <v>168762.28473795601</v>
          </cell>
          <cell r="E409">
            <v>164707.12175260147</v>
          </cell>
          <cell r="F409">
            <v>161411.28329319594</v>
          </cell>
          <cell r="G409">
            <v>158273.99572021663</v>
          </cell>
          <cell r="H409">
            <v>155595.9432182812</v>
          </cell>
          <cell r="I409">
            <v>152098.97143461969</v>
          </cell>
          <cell r="J409">
            <v>149067.1130484856</v>
          </cell>
          <cell r="K409">
            <v>146068.72602577467</v>
          </cell>
          <cell r="L409">
            <v>143504.61977473088</v>
          </cell>
          <cell r="M409">
            <v>140192.07652727579</v>
          </cell>
          <cell r="N409">
            <v>137316.1520384975</v>
          </cell>
          <cell r="O409">
            <v>135603.48930101382</v>
          </cell>
          <cell r="P409">
            <v>135425.36147673783</v>
          </cell>
          <cell r="Q409">
            <v>134551.70957195698</v>
          </cell>
          <cell r="R409">
            <v>134093.91268971734</v>
          </cell>
          <cell r="S409">
            <v>133683.33139238635</v>
          </cell>
          <cell r="T409">
            <v>133686.64620818931</v>
          </cell>
          <cell r="U409">
            <v>133009.5239166657</v>
          </cell>
          <cell r="V409">
            <v>132749.25943027058</v>
          </cell>
          <cell r="W409">
            <v>132542.13650065946</v>
          </cell>
          <cell r="X409">
            <v>132752.46101665782</v>
          </cell>
          <cell r="Y409">
            <v>132293.74012600427</v>
          </cell>
          <cell r="Z409">
            <v>132508.07891458424</v>
          </cell>
          <cell r="AA409">
            <v>132255.80009139259</v>
          </cell>
          <cell r="AB409">
            <v>132277.67134711842</v>
          </cell>
          <cell r="AC409">
            <v>132723.7815147189</v>
          </cell>
          <cell r="AD409">
            <v>132720.36700913322</v>
          </cell>
        </row>
        <row r="410">
          <cell r="A410">
            <v>171799.44846479036</v>
          </cell>
          <cell r="B410">
            <v>169953.34864271322</v>
          </cell>
          <cell r="C410">
            <v>165898.75148597936</v>
          </cell>
          <cell r="D410">
            <v>162626.17053730573</v>
          </cell>
          <cell r="E410">
            <v>158774.48382524954</v>
          </cell>
          <cell r="F410">
            <v>155652.22441437619</v>
          </cell>
          <cell r="G410">
            <v>152681.84677082946</v>
          </cell>
          <cell r="H410">
            <v>150154.9294619367</v>
          </cell>
          <cell r="I410">
            <v>146838.06471473962</v>
          </cell>
          <cell r="J410">
            <v>143970.30793248757</v>
          </cell>
          <cell r="K410">
            <v>141135.20504906308</v>
          </cell>
          <cell r="L410">
            <v>138720.1125361973</v>
          </cell>
          <cell r="M410">
            <v>135581.84994737597</v>
          </cell>
          <cell r="N410">
            <v>132865.87343897903</v>
          </cell>
          <cell r="O410">
            <v>131260.30893662211</v>
          </cell>
          <cell r="P410">
            <v>131124.64548897609</v>
          </cell>
          <cell r="Q410">
            <v>130315.7736521122</v>
          </cell>
          <cell r="R410">
            <v>129909.78519401577</v>
          </cell>
          <cell r="S410">
            <v>129549.75463557543</v>
          </cell>
          <cell r="T410">
            <v>129591.13485272269</v>
          </cell>
          <cell r="U410">
            <v>128973.12352773143</v>
          </cell>
          <cell r="V410">
            <v>128759.40577949944</v>
          </cell>
          <cell r="W410">
            <v>128597.41405221951</v>
          </cell>
          <cell r="X410">
            <v>128840.72396248323</v>
          </cell>
          <cell r="Y410">
            <v>128434.86233644879</v>
          </cell>
          <cell r="Z410">
            <v>128801.94797603466</v>
          </cell>
          <cell r="AA410">
            <v>128437.54696607424</v>
          </cell>
          <cell r="AB410">
            <v>128498.44968798746</v>
          </cell>
          <cell r="AC410">
            <v>128971.69873549114</v>
          </cell>
          <cell r="AD410">
            <v>129048.19538844359</v>
          </cell>
        </row>
        <row r="411">
          <cell r="A411">
            <v>182055.35730144838</v>
          </cell>
          <cell r="B411">
            <v>180040.54159560052</v>
          </cell>
          <cell r="C411">
            <v>175651.47378002811</v>
          </cell>
          <cell r="D411">
            <v>172094.53834593797</v>
          </cell>
          <cell r="E411">
            <v>167928.87635035237</v>
          </cell>
          <cell r="F411">
            <v>164538.77474788466</v>
          </cell>
          <cell r="G411">
            <v>161310.84573695742</v>
          </cell>
          <cell r="H411">
            <v>158550.71836225377</v>
          </cell>
          <cell r="I411">
            <v>154955.93837254259</v>
          </cell>
          <cell r="J411">
            <v>151834.96362648913</v>
          </cell>
          <cell r="K411">
            <v>148747.90417290886</v>
          </cell>
          <cell r="L411">
            <v>146102.87511788111</v>
          </cell>
          <cell r="M411">
            <v>142695.68771379144</v>
          </cell>
          <cell r="N411">
            <v>139732.90251524045</v>
          </cell>
          <cell r="O411">
            <v>137962.0794390245</v>
          </cell>
          <cell r="P411">
            <v>137760.89108040888</v>
          </cell>
          <cell r="Q411">
            <v>136852.05997133307</v>
          </cell>
          <cell r="R411">
            <v>136366.1282137261</v>
          </cell>
          <cell r="S411">
            <v>135928.09503454505</v>
          </cell>
          <cell r="T411">
            <v>135910.73820591299</v>
          </cell>
          <cell r="U411">
            <v>135201.51534959255</v>
          </cell>
          <cell r="V411">
            <v>134915.97337794991</v>
          </cell>
          <cell r="W411">
            <v>134684.34167831216</v>
          </cell>
          <cell r="X411">
            <v>134876.75327817877</v>
          </cell>
          <cell r="Y411">
            <v>134389.32684693675</v>
          </cell>
          <cell r="Z411">
            <v>134520.71554222825</v>
          </cell>
          <cell r="AA411">
            <v>134329.32534483104</v>
          </cell>
          <cell r="AB411">
            <v>134330.00032881636</v>
          </cell>
          <cell r="AC411">
            <v>134761.37256496432</v>
          </cell>
          <cell r="AD411">
            <v>134714.56182559792</v>
          </cell>
        </row>
        <row r="412">
          <cell r="A412">
            <v>170957.8668055514</v>
          </cell>
          <cell r="B412">
            <v>169125.61150916823</v>
          </cell>
          <cell r="C412">
            <v>165098.46042050252</v>
          </cell>
          <cell r="D412">
            <v>161849.21309573884</v>
          </cell>
          <cell r="E412">
            <v>158023.29063766354</v>
          </cell>
          <cell r="F412">
            <v>154923.00988120356</v>
          </cell>
          <cell r="G412">
            <v>151973.76644531719</v>
          </cell>
          <cell r="H412">
            <v>149465.98594012094</v>
          </cell>
          <cell r="I412">
            <v>146171.92642400067</v>
          </cell>
          <cell r="J412">
            <v>143324.94825800968</v>
          </cell>
          <cell r="K412">
            <v>140510.52048312454</v>
          </cell>
          <cell r="L412">
            <v>138114.29615442015</v>
          </cell>
          <cell r="M412">
            <v>134998.1010581876</v>
          </cell>
          <cell r="N412">
            <v>132302.37723244244</v>
          </cell>
          <cell r="O412">
            <v>130710.37355507009</v>
          </cell>
          <cell r="P412">
            <v>130580.08696521148</v>
          </cell>
          <cell r="Q412">
            <v>129779.41760864494</v>
          </cell>
          <cell r="R412">
            <v>129379.98915568493</v>
          </cell>
          <cell r="S412">
            <v>129026.35935372883</v>
          </cell>
          <cell r="T412">
            <v>129072.55942850481</v>
          </cell>
          <cell r="U412">
            <v>128462.03275973466</v>
          </cell>
          <cell r="V412">
            <v>128254.2087796781</v>
          </cell>
          <cell r="W412">
            <v>128097.93158481258</v>
          </cell>
          <cell r="X412">
            <v>128345.41812000528</v>
          </cell>
          <cell r="Y412">
            <v>127946.24955698411</v>
          </cell>
          <cell r="Z412">
            <v>128332.67606909684</v>
          </cell>
          <cell r="AA412">
            <v>127954.07809921583</v>
          </cell>
          <cell r="AB412">
            <v>128019.92300230722</v>
          </cell>
          <cell r="AC412">
            <v>128496.60838655547</v>
          </cell>
          <cell r="AD412">
            <v>128583.22342506272</v>
          </cell>
        </row>
        <row r="413">
          <cell r="A413">
            <v>181278.34193089241</v>
          </cell>
          <cell r="B413">
            <v>179276.30859636189</v>
          </cell>
          <cell r="C413">
            <v>174912.58118182624</v>
          </cell>
          <cell r="D413">
            <v>171377.18921203306</v>
          </cell>
          <cell r="E413">
            <v>167235.31483246101</v>
          </cell>
          <cell r="F413">
            <v>163865.50567828503</v>
          </cell>
          <cell r="G413">
            <v>160657.08945499558</v>
          </cell>
          <cell r="H413">
            <v>157914.63070513928</v>
          </cell>
          <cell r="I413">
            <v>154340.90632528038</v>
          </cell>
          <cell r="J413">
            <v>151239.11605649834</v>
          </cell>
          <cell r="K413">
            <v>148171.14551359793</v>
          </cell>
          <cell r="L413">
            <v>145543.53707241896</v>
          </cell>
          <cell r="M413">
            <v>142156.72413911641</v>
          </cell>
          <cell r="N413">
            <v>139212.63783394394</v>
          </cell>
          <cell r="O413">
            <v>137454.33519390287</v>
          </cell>
          <cell r="P413">
            <v>137258.11117962655</v>
          </cell>
          <cell r="Q413">
            <v>136356.85325515829</v>
          </cell>
          <cell r="R413">
            <v>135876.97821797288</v>
          </cell>
          <cell r="S413">
            <v>135444.85472814503</v>
          </cell>
          <cell r="T413">
            <v>135431.94797684092</v>
          </cell>
          <cell r="U413">
            <v>134729.63555263754</v>
          </cell>
          <cell r="V413">
            <v>134449.53517826897</v>
          </cell>
          <cell r="W413">
            <v>134223.17959114246</v>
          </cell>
          <cell r="X413">
            <v>134419.4473845599</v>
          </cell>
          <cell r="Y413">
            <v>133938.20052339323</v>
          </cell>
          <cell r="Z413">
            <v>134087.44625616691</v>
          </cell>
          <cell r="AA413">
            <v>133882.9482920398</v>
          </cell>
          <cell r="AB413">
            <v>133888.18629221889</v>
          </cell>
          <cell r="AC413">
            <v>134322.73122876926</v>
          </cell>
          <cell r="AD413">
            <v>134285.26259068915</v>
          </cell>
        </row>
        <row r="414">
          <cell r="A414">
            <v>181073.87626880966</v>
          </cell>
          <cell r="B414">
            <v>179075.20651769516</v>
          </cell>
          <cell r="C414">
            <v>174718.14723621297</v>
          </cell>
          <cell r="D414">
            <v>171188.42426456054</v>
          </cell>
          <cell r="E414">
            <v>167052.80941451894</v>
          </cell>
          <cell r="F414">
            <v>163688.3400631737</v>
          </cell>
          <cell r="G414">
            <v>160485.05848096684</v>
          </cell>
          <cell r="H414">
            <v>157747.24909483537</v>
          </cell>
          <cell r="I414">
            <v>154179.06533794498</v>
          </cell>
          <cell r="J414">
            <v>151082.32331787932</v>
          </cell>
          <cell r="K414">
            <v>148019.37587607637</v>
          </cell>
          <cell r="L414">
            <v>145396.35153642163</v>
          </cell>
          <cell r="M414">
            <v>142014.89998954322</v>
          </cell>
          <cell r="N414">
            <v>139075.73415539323</v>
          </cell>
          <cell r="O414">
            <v>137320.72617253536</v>
          </cell>
          <cell r="P414">
            <v>137125.80848756811</v>
          </cell>
          <cell r="Q414">
            <v>136226.54338880646</v>
          </cell>
          <cell r="R414">
            <v>135748.26213135562</v>
          </cell>
          <cell r="S414">
            <v>135317.69373115929</v>
          </cell>
          <cell r="T414">
            <v>135305.95798372675</v>
          </cell>
          <cell r="U414">
            <v>134605.46398697235</v>
          </cell>
          <cell r="V414">
            <v>134326.79552737865</v>
          </cell>
          <cell r="W414">
            <v>134101.82830897524</v>
          </cell>
          <cell r="X414">
            <v>134299.11083028271</v>
          </cell>
          <cell r="Y414">
            <v>133819.49007579903</v>
          </cell>
          <cell r="Z414">
            <v>133973.43475164383</v>
          </cell>
          <cell r="AA414">
            <v>133765.48757878234</v>
          </cell>
          <cell r="AB414">
            <v>133771.92630183324</v>
          </cell>
          <cell r="AC414">
            <v>134207.30611027026</v>
          </cell>
          <cell r="AD414">
            <v>134172.29577481467</v>
          </cell>
        </row>
        <row r="415">
          <cell r="A415">
            <v>173246.68845013366</v>
          </cell>
          <cell r="B415">
            <v>171376.78065773967</v>
          </cell>
          <cell r="C415">
            <v>167274.98541070445</v>
          </cell>
          <cell r="D415">
            <v>163962.27840515372</v>
          </cell>
          <cell r="E415">
            <v>160066.28576253878</v>
          </cell>
          <cell r="F415">
            <v>156906.23039076026</v>
          </cell>
          <cell r="G415">
            <v>153899.50895330025</v>
          </cell>
          <cell r="H415">
            <v>151339.68271964992</v>
          </cell>
          <cell r="I415">
            <v>147983.60057515453</v>
          </cell>
          <cell r="J415">
            <v>145080.11149769032</v>
          </cell>
          <cell r="K415">
            <v>142209.45431783953</v>
          </cell>
          <cell r="L415">
            <v>139761.91481629547</v>
          </cell>
          <cell r="M415">
            <v>136585.70349451384</v>
          </cell>
          <cell r="N415">
            <v>133834.89912143812</v>
          </cell>
          <cell r="O415">
            <v>132206.0145194373</v>
          </cell>
          <cell r="P415">
            <v>132061.10466830805</v>
          </cell>
          <cell r="Q415">
            <v>131238.12729892088</v>
          </cell>
          <cell r="R415">
            <v>130820.85781820086</v>
          </cell>
          <cell r="S415">
            <v>130449.82009174689</v>
          </cell>
          <cell r="T415">
            <v>130482.91176005595</v>
          </cell>
          <cell r="U415">
            <v>129852.02932072792</v>
          </cell>
          <cell r="V415">
            <v>129628.17625541272</v>
          </cell>
          <cell r="W415">
            <v>129456.35743682575</v>
          </cell>
          <cell r="X415">
            <v>129692.48494412878</v>
          </cell>
          <cell r="Y415">
            <v>129275.11348026591</v>
          </cell>
          <cell r="Z415">
            <v>129608.93926471472</v>
          </cell>
          <cell r="AA415">
            <v>129268.95229448751</v>
          </cell>
          <cell r="AB415">
            <v>129321.35611182344</v>
          </cell>
          <cell r="AC415">
            <v>129788.69580533248</v>
          </cell>
          <cell r="AD415">
            <v>129847.79220722044</v>
          </cell>
        </row>
        <row r="416">
          <cell r="A416">
            <v>176351.19414447941</v>
          </cell>
          <cell r="B416">
            <v>174430.21536167053</v>
          </cell>
          <cell r="C416">
            <v>170227.17447356207</v>
          </cell>
          <cell r="D416">
            <v>166828.39219830601</v>
          </cell>
          <cell r="E416">
            <v>162837.35794883547</v>
          </cell>
          <cell r="F416">
            <v>159596.22564645685</v>
          </cell>
          <cell r="G416">
            <v>156511.54235311906</v>
          </cell>
          <cell r="H416">
            <v>153881.12247547094</v>
          </cell>
          <cell r="I416">
            <v>150440.91424652297</v>
          </cell>
          <cell r="J416">
            <v>147460.77505222833</v>
          </cell>
          <cell r="K416">
            <v>144513.84958458031</v>
          </cell>
          <cell r="L416">
            <v>141996.70734808131</v>
          </cell>
          <cell r="M416">
            <v>138739.09138107047</v>
          </cell>
          <cell r="N416">
            <v>135913.57700460055</v>
          </cell>
          <cell r="O416">
            <v>134234.66795408368</v>
          </cell>
          <cell r="P416">
            <v>134069.92344349454</v>
          </cell>
          <cell r="Q416">
            <v>133216.6879921834</v>
          </cell>
          <cell r="R416">
            <v>132775.21934662014</v>
          </cell>
          <cell r="S416">
            <v>132380.56990675101</v>
          </cell>
          <cell r="T416">
            <v>132395.88163025019</v>
          </cell>
          <cell r="U416">
            <v>131737.38908606346</v>
          </cell>
          <cell r="V416">
            <v>131491.79453356058</v>
          </cell>
          <cell r="W416">
            <v>131298.89540954362</v>
          </cell>
          <cell r="X416">
            <v>131519.61578940653</v>
          </cell>
          <cell r="Y416">
            <v>131077.55432427139</v>
          </cell>
          <cell r="Z416">
            <v>131340.03367639956</v>
          </cell>
          <cell r="AA416">
            <v>131052.41778915875</v>
          </cell>
          <cell r="AB416">
            <v>131086.59042305374</v>
          </cell>
          <cell r="AC416">
            <v>131541.25383390606</v>
          </cell>
          <cell r="AD416">
            <v>131563.02458209472</v>
          </cell>
        </row>
        <row r="417">
          <cell r="A417">
            <v>172955.04180159001</v>
          </cell>
          <cell r="B417">
            <v>171089.93177240173</v>
          </cell>
          <cell r="C417">
            <v>166997.64784691198</v>
          </cell>
          <cell r="D417">
            <v>163693.02701236671</v>
          </cell>
          <cell r="E417">
            <v>159805.96286557068</v>
          </cell>
          <cell r="F417">
            <v>156653.52410571423</v>
          </cell>
          <cell r="G417">
            <v>153654.12664064136</v>
          </cell>
          <cell r="H417">
            <v>151100.93218728309</v>
          </cell>
          <cell r="I417">
            <v>147752.75310143898</v>
          </cell>
          <cell r="J417">
            <v>144856.46476763094</v>
          </cell>
          <cell r="K417">
            <v>141992.97246126281</v>
          </cell>
          <cell r="L417">
            <v>139551.97165102029</v>
          </cell>
          <cell r="M417">
            <v>136383.40772766355</v>
          </cell>
          <cell r="N417">
            <v>133639.62183812362</v>
          </cell>
          <cell r="O417">
            <v>132015.43668401931</v>
          </cell>
          <cell r="P417">
            <v>131872.39016075153</v>
          </cell>
          <cell r="Q417">
            <v>131052.25532703781</v>
          </cell>
          <cell r="R417">
            <v>130637.25918900705</v>
          </cell>
          <cell r="S417">
            <v>130268.4396182796</v>
          </cell>
          <cell r="T417">
            <v>130303.20158834542</v>
          </cell>
          <cell r="U417">
            <v>129674.91292572155</v>
          </cell>
          <cell r="V417">
            <v>129453.10232142816</v>
          </cell>
          <cell r="W417">
            <v>129283.2638504502</v>
          </cell>
          <cell r="X417">
            <v>129520.83874987421</v>
          </cell>
          <cell r="Y417">
            <v>129105.78673935837</v>
          </cell>
          <cell r="Z417">
            <v>129446.31502330968</v>
          </cell>
          <cell r="AA417">
            <v>129101.40815525093</v>
          </cell>
          <cell r="AB417">
            <v>129155.52466506453</v>
          </cell>
          <cell r="AC417">
            <v>129624.0552068814</v>
          </cell>
          <cell r="AD417">
            <v>129686.65809349767</v>
          </cell>
        </row>
        <row r="418">
          <cell r="A418">
            <v>177371.47846697434</v>
          </cell>
          <cell r="B418">
            <v>175433.71539191908</v>
          </cell>
          <cell r="C418">
            <v>171197.40049806598</v>
          </cell>
          <cell r="D418">
            <v>167770.32990354713</v>
          </cell>
          <cell r="E418">
            <v>163748.06058124802</v>
          </cell>
          <cell r="F418">
            <v>160480.28264528015</v>
          </cell>
          <cell r="G418">
            <v>157369.97747614756</v>
          </cell>
          <cell r="H418">
            <v>154716.35725830687</v>
          </cell>
          <cell r="I418">
            <v>151248.5013026254</v>
          </cell>
          <cell r="J418">
            <v>148243.1713307258</v>
          </cell>
          <cell r="K418">
            <v>145271.18057217344</v>
          </cell>
          <cell r="L418">
            <v>142731.16365407643</v>
          </cell>
          <cell r="M418">
            <v>139446.79435127467</v>
          </cell>
          <cell r="N418">
            <v>136596.7268083102</v>
          </cell>
          <cell r="O418">
            <v>134901.37740767401</v>
          </cell>
          <cell r="P418">
            <v>134730.11430956033</v>
          </cell>
          <cell r="Q418">
            <v>133866.93465145584</v>
          </cell>
          <cell r="R418">
            <v>133417.51303980465</v>
          </cell>
          <cell r="S418">
            <v>133015.1036975882</v>
          </cell>
          <cell r="T418">
            <v>133024.57210793855</v>
          </cell>
          <cell r="U418">
            <v>132357.00560483427</v>
          </cell>
          <cell r="V418">
            <v>132104.26579292156</v>
          </cell>
          <cell r="W418">
            <v>131904.43870443583</v>
          </cell>
          <cell r="X418">
            <v>132120.09558880882</v>
          </cell>
          <cell r="Y418">
            <v>131669.9198460074</v>
          </cell>
          <cell r="Z418">
            <v>131908.95145684283</v>
          </cell>
          <cell r="AA418">
            <v>131638.54713246709</v>
          </cell>
          <cell r="AB418">
            <v>131666.72815530488</v>
          </cell>
          <cell r="AC418">
            <v>132117.22555271239</v>
          </cell>
          <cell r="AD418">
            <v>132126.7293627648</v>
          </cell>
        </row>
        <row r="419">
          <cell r="A419">
            <v>181996.14516627893</v>
          </cell>
          <cell r="B419">
            <v>179982.30353575433</v>
          </cell>
          <cell r="C419">
            <v>175595.16677496966</v>
          </cell>
          <cell r="D419">
            <v>172039.87305167224</v>
          </cell>
          <cell r="E419">
            <v>167876.02378153341</v>
          </cell>
          <cell r="F419">
            <v>164487.46855670083</v>
          </cell>
          <cell r="G419">
            <v>161261.0265096908</v>
          </cell>
          <cell r="H419">
            <v>158502.24556524112</v>
          </cell>
          <cell r="I419">
            <v>154909.07010957637</v>
          </cell>
          <cell r="J419">
            <v>151789.55730868434</v>
          </cell>
          <cell r="K419">
            <v>148703.95251765291</v>
          </cell>
          <cell r="L419">
            <v>146060.25099330346</v>
          </cell>
          <cell r="M419">
            <v>142654.61621733929</v>
          </cell>
          <cell r="N419">
            <v>139693.25596022987</v>
          </cell>
          <cell r="O419">
            <v>137923.38699867789</v>
          </cell>
          <cell r="P419">
            <v>137722.57694587082</v>
          </cell>
          <cell r="Q419">
            <v>136814.32294819807</v>
          </cell>
          <cell r="R419">
            <v>136328.85274046753</v>
          </cell>
          <cell r="S419">
            <v>135891.26990672117</v>
          </cell>
          <cell r="T419">
            <v>135874.25219439264</v>
          </cell>
          <cell r="U419">
            <v>135165.55594469554</v>
          </cell>
          <cell r="V419">
            <v>134880.42864772415</v>
          </cell>
          <cell r="W419">
            <v>134649.19901205972</v>
          </cell>
          <cell r="X419">
            <v>134841.90447156204</v>
          </cell>
          <cell r="Y419">
            <v>134354.94895190359</v>
          </cell>
          <cell r="Z419">
            <v>134487.69843535603</v>
          </cell>
          <cell r="AA419">
            <v>134295.30936601266</v>
          </cell>
          <cell r="AB419">
            <v>134296.33207276108</v>
          </cell>
          <cell r="AC419">
            <v>134727.94608323195</v>
          </cell>
          <cell r="AD419">
            <v>134681.84725483292</v>
          </cell>
        </row>
        <row r="420">
          <cell r="A420">
            <v>172940.79507825692</v>
          </cell>
          <cell r="B420">
            <v>171075.91941625701</v>
          </cell>
          <cell r="C420">
            <v>166984.10011179844</v>
          </cell>
          <cell r="D420">
            <v>163679.87428073329</v>
          </cell>
          <cell r="E420">
            <v>159793.24628436228</v>
          </cell>
          <cell r="F420">
            <v>156641.17959037158</v>
          </cell>
          <cell r="G420">
            <v>153642.13989593938</v>
          </cell>
          <cell r="H420">
            <v>151089.26940014929</v>
          </cell>
          <cell r="I420">
            <v>147741.47637288208</v>
          </cell>
          <cell r="J420">
            <v>144845.5397900822</v>
          </cell>
          <cell r="K420">
            <v>141982.39748249081</v>
          </cell>
          <cell r="L420">
            <v>139541.71608248801</v>
          </cell>
          <cell r="M420">
            <v>136373.52572889498</v>
          </cell>
          <cell r="N420">
            <v>133630.08268709102</v>
          </cell>
          <cell r="O420">
            <v>132006.12709754481</v>
          </cell>
          <cell r="P420">
            <v>131863.17159646659</v>
          </cell>
          <cell r="Q420">
            <v>131043.17561852062</v>
          </cell>
          <cell r="R420">
            <v>130628.29053160085</v>
          </cell>
          <cell r="S420">
            <v>130259.57931614203</v>
          </cell>
          <cell r="T420">
            <v>130294.42287921476</v>
          </cell>
          <cell r="U420">
            <v>129666.2609206668</v>
          </cell>
          <cell r="V420">
            <v>129444.55008908547</v>
          </cell>
          <cell r="W420">
            <v>129274.80835662529</v>
          </cell>
          <cell r="X420">
            <v>129512.45396008519</v>
          </cell>
          <cell r="Y420">
            <v>129097.51525315188</v>
          </cell>
          <cell r="Z420">
            <v>129438.37094925257</v>
          </cell>
          <cell r="AA420">
            <v>129093.22374781921</v>
          </cell>
          <cell r="AB420">
            <v>129147.42392139512</v>
          </cell>
          <cell r="AC420">
            <v>129616.01263527214</v>
          </cell>
          <cell r="AD420">
            <v>129678.78681107704</v>
          </cell>
        </row>
        <row r="421">
          <cell r="A421">
            <v>171733.2958807112</v>
          </cell>
          <cell r="B421">
            <v>169888.28430852632</v>
          </cell>
          <cell r="C421">
            <v>165835.84455185648</v>
          </cell>
          <cell r="D421">
            <v>162565.09774429159</v>
          </cell>
          <cell r="E421">
            <v>158715.43623318768</v>
          </cell>
          <cell r="F421">
            <v>155594.90445595281</v>
          </cell>
          <cell r="G421">
            <v>152626.18806824958</v>
          </cell>
          <cell r="H421">
            <v>150100.77500912466</v>
          </cell>
          <cell r="I421">
            <v>146785.70286868146</v>
          </cell>
          <cell r="J421">
            <v>143919.57939098656</v>
          </cell>
          <cell r="K421">
            <v>141086.10167588765</v>
          </cell>
          <cell r="L421">
            <v>138672.49229793274</v>
          </cell>
          <cell r="M421">
            <v>135535.96432588075</v>
          </cell>
          <cell r="N421">
            <v>132821.57978099352</v>
          </cell>
          <cell r="O421">
            <v>131217.08122821516</v>
          </cell>
          <cell r="P421">
            <v>131081.8404288445</v>
          </cell>
          <cell r="Q421">
            <v>130273.61334850729</v>
          </cell>
          <cell r="R421">
            <v>129868.14054006479</v>
          </cell>
          <cell r="S421">
            <v>129508.61311352716</v>
          </cell>
          <cell r="T421">
            <v>129550.3721959141</v>
          </cell>
          <cell r="U421">
            <v>128932.94920283873</v>
          </cell>
          <cell r="V421">
            <v>128719.69473465864</v>
          </cell>
          <cell r="W421">
            <v>128558.15219859131</v>
          </cell>
          <cell r="X421">
            <v>128801.7904127442</v>
          </cell>
          <cell r="Y421">
            <v>128396.45489538724</v>
          </cell>
          <cell r="Z421">
            <v>128765.06082558539</v>
          </cell>
          <cell r="AA421">
            <v>128399.5438626161</v>
          </cell>
          <cell r="AB421">
            <v>128460.83506502002</v>
          </cell>
          <cell r="AC421">
            <v>128934.35422600932</v>
          </cell>
          <cell r="AD421">
            <v>129011.6462353527</v>
          </cell>
        </row>
        <row r="422">
          <cell r="A422">
            <v>173634.18655554552</v>
          </cell>
          <cell r="B422">
            <v>171757.90418569036</v>
          </cell>
          <cell r="C422">
            <v>167643.47166304357</v>
          </cell>
          <cell r="D422">
            <v>164320.02091687272</v>
          </cell>
          <cell r="E422">
            <v>160412.16537361668</v>
          </cell>
          <cell r="F422">
            <v>157241.99014376948</v>
          </cell>
          <cell r="G422">
            <v>154225.53766555089</v>
          </cell>
          <cell r="H422">
            <v>151656.90007640744</v>
          </cell>
          <cell r="I422">
            <v>148290.31748464261</v>
          </cell>
          <cell r="J422">
            <v>145377.2610950277</v>
          </cell>
          <cell r="K422">
            <v>142497.08426215185</v>
          </cell>
          <cell r="L422">
            <v>140040.85708837208</v>
          </cell>
          <cell r="M422">
            <v>136854.48500384635</v>
          </cell>
          <cell r="N422">
            <v>134094.35547964484</v>
          </cell>
          <cell r="O422">
            <v>132459.22692742047</v>
          </cell>
          <cell r="P422">
            <v>132311.84135431837</v>
          </cell>
          <cell r="Q422">
            <v>131485.08723250323</v>
          </cell>
          <cell r="R422">
            <v>131064.79726109882</v>
          </cell>
          <cell r="S422">
            <v>130690.81236845652</v>
          </cell>
          <cell r="T422">
            <v>130721.68478010883</v>
          </cell>
          <cell r="U422">
            <v>130087.35610348044</v>
          </cell>
          <cell r="V422">
            <v>129860.78930982214</v>
          </cell>
          <cell r="W422">
            <v>129686.33929025831</v>
          </cell>
          <cell r="X422">
            <v>129920.54371115705</v>
          </cell>
          <cell r="Y422">
            <v>129500.09049140206</v>
          </cell>
          <cell r="Z422">
            <v>129825.01095884581</v>
          </cell>
          <cell r="AA422">
            <v>129491.56084099821</v>
          </cell>
          <cell r="AB422">
            <v>129541.68907898647</v>
          </cell>
          <cell r="AC422">
            <v>130007.44654459943</v>
          </cell>
          <cell r="AD422">
            <v>130061.88403408209</v>
          </cell>
        </row>
        <row r="423">
          <cell r="A423">
            <v>173671.28864418025</v>
          </cell>
          <cell r="B423">
            <v>171794.39592259776</v>
          </cell>
          <cell r="C423">
            <v>167678.75340869348</v>
          </cell>
          <cell r="D423">
            <v>164354.27397306278</v>
          </cell>
          <cell r="E423">
            <v>160445.28258324412</v>
          </cell>
          <cell r="F423">
            <v>157274.13839931486</v>
          </cell>
          <cell r="G423">
            <v>154256.75419541373</v>
          </cell>
          <cell r="H423">
            <v>151687.2729384228</v>
          </cell>
          <cell r="I423">
            <v>148319.68495199966</v>
          </cell>
          <cell r="J423">
            <v>145405.71251335519</v>
          </cell>
          <cell r="K423">
            <v>142524.62419470598</v>
          </cell>
          <cell r="L423">
            <v>140067.56519547768</v>
          </cell>
          <cell r="M423">
            <v>136880.22024033742</v>
          </cell>
          <cell r="N423">
            <v>134119.19785349024</v>
          </cell>
          <cell r="O423">
            <v>132483.47145680833</v>
          </cell>
          <cell r="P423">
            <v>132335.84883878968</v>
          </cell>
          <cell r="Q423">
            <v>131508.73310126239</v>
          </cell>
          <cell r="R423">
            <v>131088.15392453925</v>
          </cell>
          <cell r="S423">
            <v>130713.88684723689</v>
          </cell>
          <cell r="T423">
            <v>130744.54676996078</v>
          </cell>
          <cell r="U423">
            <v>130109.88812371451</v>
          </cell>
          <cell r="V423">
            <v>129883.06149655482</v>
          </cell>
          <cell r="W423">
            <v>129708.35954530281</v>
          </cell>
          <cell r="X423">
            <v>129942.37983492133</v>
          </cell>
          <cell r="Y423">
            <v>129521.63154383915</v>
          </cell>
          <cell r="Z423">
            <v>129845.69934682795</v>
          </cell>
          <cell r="AA423">
            <v>129512.87511817306</v>
          </cell>
          <cell r="AB423">
            <v>129562.78547445952</v>
          </cell>
          <cell r="AC423">
            <v>130028.39144524239</v>
          </cell>
          <cell r="AD423">
            <v>130082.38285414147</v>
          </cell>
        </row>
        <row r="424">
          <cell r="A424">
            <v>181653.7379787775</v>
          </cell>
          <cell r="B424">
            <v>179645.52915292856</v>
          </cell>
          <cell r="C424">
            <v>175269.55914093414</v>
          </cell>
          <cell r="D424">
            <v>171723.75897117311</v>
          </cell>
          <cell r="E424">
            <v>167570.39218439977</v>
          </cell>
          <cell r="F424">
            <v>164190.77922816362</v>
          </cell>
          <cell r="G424">
            <v>160972.93587686613</v>
          </cell>
          <cell r="H424">
            <v>158221.94096132947</v>
          </cell>
          <cell r="I424">
            <v>154638.04407649336</v>
          </cell>
          <cell r="J424">
            <v>151526.98529485901</v>
          </cell>
          <cell r="K424">
            <v>148449.79240977697</v>
          </cell>
          <cell r="L424">
            <v>145813.76762338993</v>
          </cell>
          <cell r="M424">
            <v>142417.11126085668</v>
          </cell>
          <cell r="N424">
            <v>139463.99104086077</v>
          </cell>
          <cell r="O424">
            <v>137699.63945708453</v>
          </cell>
          <cell r="P424">
            <v>137501.01704077402</v>
          </cell>
          <cell r="Q424">
            <v>136596.10031664843</v>
          </cell>
          <cell r="R424">
            <v>136113.29912253539</v>
          </cell>
          <cell r="S424">
            <v>135678.3205102589</v>
          </cell>
          <cell r="T424">
            <v>135663.26381249941</v>
          </cell>
          <cell r="U424">
            <v>134957.61278135949</v>
          </cell>
          <cell r="V424">
            <v>134674.88343182742</v>
          </cell>
          <cell r="W424">
            <v>134445.97881946928</v>
          </cell>
          <cell r="X424">
            <v>134640.38358691099</v>
          </cell>
          <cell r="Y424">
            <v>134156.15121699916</v>
          </cell>
          <cell r="Z424">
            <v>134296.76975711779</v>
          </cell>
          <cell r="AA424">
            <v>134098.60449117588</v>
          </cell>
          <cell r="AB424">
            <v>134101.63798123779</v>
          </cell>
          <cell r="AC424">
            <v>134534.65010487699</v>
          </cell>
          <cell r="AD424">
            <v>134492.66805813764</v>
          </cell>
        </row>
        <row r="425">
          <cell r="A425">
            <v>174966.6457701831</v>
          </cell>
          <cell r="B425">
            <v>173068.44364289186</v>
          </cell>
          <cell r="C425">
            <v>168910.55631594706</v>
          </cell>
          <cell r="D425">
            <v>165550.16191511322</v>
          </cell>
          <cell r="E425">
            <v>161601.51434977798</v>
          </cell>
          <cell r="F425">
            <v>158396.54076105857</v>
          </cell>
          <cell r="G425">
            <v>155346.62691942748</v>
          </cell>
          <cell r="H425">
            <v>152747.69041615707</v>
          </cell>
          <cell r="I425">
            <v>149345.00076341169</v>
          </cell>
          <cell r="J425">
            <v>146399.04601105268</v>
          </cell>
          <cell r="K425">
            <v>143486.13469711432</v>
          </cell>
          <cell r="L425">
            <v>141000.03390908294</v>
          </cell>
          <cell r="M425">
            <v>137778.72280999925</v>
          </cell>
          <cell r="N425">
            <v>134986.52762309677</v>
          </cell>
          <cell r="O425">
            <v>133329.92849102974</v>
          </cell>
          <cell r="P425">
            <v>133174.02984777463</v>
          </cell>
          <cell r="Q425">
            <v>132334.28890485287</v>
          </cell>
          <cell r="R425">
            <v>131903.61261003453</v>
          </cell>
          <cell r="S425">
            <v>131519.49352914747</v>
          </cell>
          <cell r="T425">
            <v>131542.73475772902</v>
          </cell>
          <cell r="U425">
            <v>130896.55577633131</v>
          </cell>
          <cell r="V425">
            <v>130660.65749876048</v>
          </cell>
          <cell r="W425">
            <v>130477.15977563834</v>
          </cell>
          <cell r="X425">
            <v>130704.75143078629</v>
          </cell>
          <cell r="Y425">
            <v>130273.70121977292</v>
          </cell>
          <cell r="Z425">
            <v>130567.99967503923</v>
          </cell>
          <cell r="AA425">
            <v>130257.02731660848</v>
          </cell>
          <cell r="AB425">
            <v>130299.33069912496</v>
          </cell>
          <cell r="AC425">
            <v>130759.64748229236</v>
          </cell>
          <cell r="AD425">
            <v>130798.06473663595</v>
          </cell>
        </row>
        <row r="426">
          <cell r="A426">
            <v>179563.05316376832</v>
          </cell>
          <cell r="B426">
            <v>177589.23736362468</v>
          </cell>
          <cell r="C426">
            <v>173281.44977589283</v>
          </cell>
          <cell r="D426">
            <v>169793.61576146807</v>
          </cell>
          <cell r="E426">
            <v>165704.2533811318</v>
          </cell>
          <cell r="F426">
            <v>162379.24052047994</v>
          </cell>
          <cell r="G426">
            <v>159213.89946239148</v>
          </cell>
          <cell r="H426">
            <v>156510.44482349567</v>
          </cell>
          <cell r="I426">
            <v>152983.20144315512</v>
          </cell>
          <cell r="J426">
            <v>149923.7615828898</v>
          </cell>
          <cell r="K426">
            <v>146897.93048189301</v>
          </cell>
          <cell r="L426">
            <v>144308.77865866997</v>
          </cell>
          <cell r="M426">
            <v>140966.94308643579</v>
          </cell>
          <cell r="N426">
            <v>138064.13524625282</v>
          </cell>
          <cell r="O426">
            <v>136333.47190955639</v>
          </cell>
          <cell r="P426">
            <v>136148.20686006252</v>
          </cell>
          <cell r="Q426">
            <v>135263.66700705199</v>
          </cell>
          <cell r="R426">
            <v>134797.16239328211</v>
          </cell>
          <cell r="S426">
            <v>134378.08475061355</v>
          </cell>
          <cell r="T426">
            <v>134375.00170157163</v>
          </cell>
          <cell r="U426">
            <v>133687.94429938655</v>
          </cell>
          <cell r="V426">
            <v>133419.85644244435</v>
          </cell>
          <cell r="W426">
            <v>133205.1480593083</v>
          </cell>
          <cell r="X426">
            <v>133409.92853565616</v>
          </cell>
          <cell r="Y426">
            <v>132942.32329283786</v>
          </cell>
          <cell r="Z426">
            <v>133130.98906409205</v>
          </cell>
          <cell r="AA426">
            <v>132897.55524375683</v>
          </cell>
          <cell r="AB426">
            <v>132912.86626271784</v>
          </cell>
          <cell r="AC426">
            <v>133354.41504702717</v>
          </cell>
          <cell r="AD426">
            <v>133337.56942620632</v>
          </cell>
        </row>
        <row r="427">
          <cell r="A427">
            <v>178500.01717905991</v>
          </cell>
          <cell r="B427">
            <v>176543.68896178162</v>
          </cell>
          <cell r="C427">
            <v>172270.56961767765</v>
          </cell>
          <cell r="D427">
            <v>168812.20925158821</v>
          </cell>
          <cell r="E427">
            <v>164755.39074717916</v>
          </cell>
          <cell r="F427">
            <v>161458.14001784325</v>
          </cell>
          <cell r="G427">
            <v>158319.49443606965</v>
          </cell>
          <cell r="H427">
            <v>155640.21227139348</v>
          </cell>
          <cell r="I427">
            <v>152141.77510493383</v>
          </cell>
          <cell r="J427">
            <v>149108.58155904029</v>
          </cell>
          <cell r="K427">
            <v>146108.86602760685</v>
          </cell>
          <cell r="L427">
            <v>143543.54737435546</v>
          </cell>
          <cell r="M427">
            <v>140229.58614854579</v>
          </cell>
          <cell r="N427">
            <v>137352.36029462569</v>
          </cell>
          <cell r="O427">
            <v>135638.8261869027</v>
          </cell>
          <cell r="P427">
            <v>135460.3528649256</v>
          </cell>
          <cell r="Q427">
            <v>134586.1738980207</v>
          </cell>
          <cell r="R427">
            <v>134127.95549325185</v>
          </cell>
          <cell r="S427">
            <v>133716.96290614197</v>
          </cell>
          <cell r="T427">
            <v>133719.96801508713</v>
          </cell>
          <cell r="U427">
            <v>133042.36478625398</v>
          </cell>
          <cell r="V427">
            <v>132781.72158734017</v>
          </cell>
          <cell r="W427">
            <v>132574.23146226097</v>
          </cell>
          <cell r="X427">
            <v>132784.28760324029</v>
          </cell>
          <cell r="Y427">
            <v>132325.13664023299</v>
          </cell>
          <cell r="Z427">
            <v>132538.23265333715</v>
          </cell>
          <cell r="AA427">
            <v>132286.8660761466</v>
          </cell>
          <cell r="AB427">
            <v>132308.4197649397</v>
          </cell>
          <cell r="AC427">
            <v>132754.30912579905</v>
          </cell>
          <cell r="AD427">
            <v>132750.24444885194</v>
          </cell>
        </row>
        <row r="428">
          <cell r="A428">
            <v>173125.46201575274</v>
          </cell>
          <cell r="B428">
            <v>171257.54847129315</v>
          </cell>
          <cell r="C428">
            <v>167159.70671936224</v>
          </cell>
          <cell r="D428">
            <v>163850.36082796686</v>
          </cell>
          <cell r="E428">
            <v>159958.0794219388</v>
          </cell>
          <cell r="F428">
            <v>156801.18998643965</v>
          </cell>
          <cell r="G428">
            <v>153797.51284611944</v>
          </cell>
          <cell r="H428">
            <v>151240.44319164607</v>
          </cell>
          <cell r="I428">
            <v>147887.64604845544</v>
          </cell>
          <cell r="J428">
            <v>144987.15004662808</v>
          </cell>
          <cell r="K428">
            <v>142119.47103254547</v>
          </cell>
          <cell r="L428">
            <v>139674.64941662076</v>
          </cell>
          <cell r="M428">
            <v>136501.61682789837</v>
          </cell>
          <cell r="N428">
            <v>133753.72977185014</v>
          </cell>
          <cell r="O428">
            <v>132126.79855184391</v>
          </cell>
          <cell r="P428">
            <v>131982.66321533313</v>
          </cell>
          <cell r="Q428">
            <v>131160.8673800593</v>
          </cell>
          <cell r="R428">
            <v>130744.54284154836</v>
          </cell>
          <cell r="S428">
            <v>130374.42711817918</v>
          </cell>
          <cell r="T428">
            <v>130408.21306748659</v>
          </cell>
          <cell r="U428">
            <v>129778.40876261679</v>
          </cell>
          <cell r="V428">
            <v>129555.40467077093</v>
          </cell>
          <cell r="W428">
            <v>129384.40900746682</v>
          </cell>
          <cell r="X428">
            <v>129621.13814069922</v>
          </cell>
          <cell r="Y428">
            <v>129204.73078549447</v>
          </cell>
          <cell r="Z428">
            <v>129541.34254440994</v>
          </cell>
          <cell r="AA428">
            <v>129199.31055952332</v>
          </cell>
          <cell r="AB428">
            <v>129252.42627807018</v>
          </cell>
          <cell r="AC428">
            <v>129720.26096198958</v>
          </cell>
          <cell r="AD428">
            <v>129780.81487639467</v>
          </cell>
        </row>
        <row r="429">
          <cell r="A429">
            <v>173944.84524228916</v>
          </cell>
          <cell r="B429">
            <v>172063.45234973729</v>
          </cell>
          <cell r="C429">
            <v>167938.88847576085</v>
          </cell>
          <cell r="D429">
            <v>164606.82443237607</v>
          </cell>
          <cell r="E429">
            <v>160689.45835711312</v>
          </cell>
          <cell r="F429">
            <v>157511.16999903705</v>
          </cell>
          <cell r="G429">
            <v>154486.91610888764</v>
          </cell>
          <cell r="H429">
            <v>151911.21442294557</v>
          </cell>
          <cell r="I429">
            <v>148536.21358315996</v>
          </cell>
          <cell r="J429">
            <v>145615.48704345428</v>
          </cell>
          <cell r="K429">
            <v>142727.67826898774</v>
          </cell>
          <cell r="L429">
            <v>140264.48615574132</v>
          </cell>
          <cell r="M429">
            <v>137069.96814955474</v>
          </cell>
          <cell r="N429">
            <v>134302.36261666584</v>
          </cell>
          <cell r="O429">
            <v>132662.22826609187</v>
          </cell>
          <cell r="P429">
            <v>132512.85789738415</v>
          </cell>
          <cell r="Q429">
            <v>131683.07593896007</v>
          </cell>
          <cell r="R429">
            <v>131260.3644288276</v>
          </cell>
          <cell r="S429">
            <v>130884.01678198106</v>
          </cell>
          <cell r="T429">
            <v>130913.11000723501</v>
          </cell>
          <cell r="U429">
            <v>130276.01846921716</v>
          </cell>
          <cell r="V429">
            <v>130047.2760693521</v>
          </cell>
          <cell r="W429">
            <v>129870.71660608103</v>
          </cell>
          <cell r="X429">
            <v>130103.37928138537</v>
          </cell>
          <cell r="Y429">
            <v>129680.45540635509</v>
          </cell>
          <cell r="Z429">
            <v>129998.23644770312</v>
          </cell>
          <cell r="AA429">
            <v>129670.02694896389</v>
          </cell>
          <cell r="AB429">
            <v>129718.33084644092</v>
          </cell>
          <cell r="AC429">
            <v>130182.81983400595</v>
          </cell>
          <cell r="AD429">
            <v>130233.5222559121</v>
          </cell>
        </row>
        <row r="430">
          <cell r="A430">
            <v>182056.89813923638</v>
          </cell>
          <cell r="B430">
            <v>180042.05708567792</v>
          </cell>
          <cell r="C430">
            <v>175652.93901955843</v>
          </cell>
          <cell r="D430">
            <v>172095.96086432642</v>
          </cell>
          <cell r="E430">
            <v>167930.25169739896</v>
          </cell>
          <cell r="F430">
            <v>164540.10985458043</v>
          </cell>
          <cell r="G430">
            <v>161312.14214938576</v>
          </cell>
          <cell r="H430">
            <v>158551.97973742819</v>
          </cell>
          <cell r="I430">
            <v>154957.15799400077</v>
          </cell>
          <cell r="J430">
            <v>151836.14520472623</v>
          </cell>
          <cell r="K430">
            <v>148749.04789743543</v>
          </cell>
          <cell r="L430">
            <v>146103.98429696477</v>
          </cell>
          <cell r="M430">
            <v>142696.75648987191</v>
          </cell>
          <cell r="N430">
            <v>139733.93421102289</v>
          </cell>
          <cell r="O430">
            <v>137963.08630651922</v>
          </cell>
          <cell r="P430">
            <v>137761.88810350458</v>
          </cell>
          <cell r="Q430">
            <v>136853.04197664477</v>
          </cell>
          <cell r="R430">
            <v>136367.09820843406</v>
          </cell>
          <cell r="S430">
            <v>135929.05331021504</v>
          </cell>
          <cell r="T430">
            <v>135911.68765698621</v>
          </cell>
          <cell r="U430">
            <v>135202.4510971338</v>
          </cell>
          <cell r="V430">
            <v>134916.89833468958</v>
          </cell>
          <cell r="W430">
            <v>134685.25617241001</v>
          </cell>
          <cell r="X430">
            <v>134877.66012536388</v>
          </cell>
          <cell r="Y430">
            <v>134390.22143990468</v>
          </cell>
          <cell r="Z430">
            <v>134521.57472431607</v>
          </cell>
          <cell r="AA430">
            <v>134330.21051989539</v>
          </cell>
          <cell r="AB430">
            <v>134330.87645532383</v>
          </cell>
          <cell r="AC430">
            <v>134762.2423999403</v>
          </cell>
          <cell r="AD430">
            <v>134715.41313499096</v>
          </cell>
        </row>
        <row r="431">
          <cell r="A431">
            <v>175969.03777576852</v>
          </cell>
          <cell r="B431">
            <v>174054.34569563152</v>
          </cell>
          <cell r="C431">
            <v>169863.76787583399</v>
          </cell>
          <cell r="D431">
            <v>166475.58123664532</v>
          </cell>
          <cell r="E431">
            <v>162496.24635542478</v>
          </cell>
          <cell r="F431">
            <v>159265.09440690436</v>
          </cell>
          <cell r="G431">
            <v>156190.00801003689</v>
          </cell>
          <cell r="H431">
            <v>153568.27802163377</v>
          </cell>
          <cell r="I431">
            <v>150138.42548924862</v>
          </cell>
          <cell r="J431">
            <v>147167.72171984706</v>
          </cell>
          <cell r="K431">
            <v>144230.18467495681</v>
          </cell>
          <cell r="L431">
            <v>141721.61034944316</v>
          </cell>
          <cell r="M431">
            <v>138474.0150770871</v>
          </cell>
          <cell r="N431">
            <v>135657.69730272214</v>
          </cell>
          <cell r="O431">
            <v>133984.94612836136</v>
          </cell>
          <cell r="P431">
            <v>133822.6432114364</v>
          </cell>
          <cell r="Q431">
            <v>132973.13244928702</v>
          </cell>
          <cell r="R431">
            <v>132534.64265635694</v>
          </cell>
          <cell r="S431">
            <v>132142.8997554174</v>
          </cell>
          <cell r="T431">
            <v>132160.40014268897</v>
          </cell>
          <cell r="U431">
            <v>131505.30632875155</v>
          </cell>
          <cell r="V431">
            <v>131262.3880953191</v>
          </cell>
          <cell r="W431">
            <v>131072.08390066211</v>
          </cell>
          <cell r="X431">
            <v>131294.70085680945</v>
          </cell>
          <cell r="Y431">
            <v>130855.67866496247</v>
          </cell>
          <cell r="Z431">
            <v>131126.94057256982</v>
          </cell>
          <cell r="AA431">
            <v>130832.87794473003</v>
          </cell>
          <cell r="AB431">
            <v>130869.2947886691</v>
          </cell>
          <cell r="AC431">
            <v>131325.51861609842</v>
          </cell>
          <cell r="AD431">
            <v>131351.88405267932</v>
          </cell>
        </row>
        <row r="432">
          <cell r="A432">
            <v>175211.06000583872</v>
          </cell>
          <cell r="B432">
            <v>173308.83711701073</v>
          </cell>
          <cell r="C432">
            <v>169142.9788348116</v>
          </cell>
          <cell r="D432">
            <v>165775.80782496973</v>
          </cell>
          <cell r="E432">
            <v>161819.67774100439</v>
          </cell>
          <cell r="F432">
            <v>158608.32105688337</v>
          </cell>
          <cell r="G432">
            <v>155552.26936617398</v>
          </cell>
          <cell r="H432">
            <v>152947.77510484523</v>
          </cell>
          <cell r="I432">
            <v>149538.46230025071</v>
          </cell>
          <cell r="J432">
            <v>146586.47297055071</v>
          </cell>
          <cell r="K432">
            <v>143667.557140241</v>
          </cell>
          <cell r="L432">
            <v>141175.97660730383</v>
          </cell>
          <cell r="M432">
            <v>137948.25661221499</v>
          </cell>
          <cell r="N432">
            <v>135150.17959091655</v>
          </cell>
          <cell r="O432">
            <v>133489.6420903774</v>
          </cell>
          <cell r="P432">
            <v>133332.18188672952</v>
          </cell>
          <cell r="Q432">
            <v>132490.05875910784</v>
          </cell>
          <cell r="R432">
            <v>132057.47729130514</v>
          </cell>
          <cell r="S432">
            <v>131671.4992868228</v>
          </cell>
          <cell r="T432">
            <v>131693.34072038109</v>
          </cell>
          <cell r="U432">
            <v>131044.98802653453</v>
          </cell>
          <cell r="V432">
            <v>130807.37806617223</v>
          </cell>
          <cell r="W432">
            <v>130622.22071435351</v>
          </cell>
          <cell r="X432">
            <v>130848.59938371637</v>
          </cell>
          <cell r="Y432">
            <v>130415.60535671958</v>
          </cell>
          <cell r="Z432">
            <v>130704.28678775104</v>
          </cell>
          <cell r="AA432">
            <v>130397.43754568047</v>
          </cell>
          <cell r="AB432">
            <v>130438.3056076646</v>
          </cell>
          <cell r="AC432">
            <v>130897.62440138008</v>
          </cell>
          <cell r="AD432">
            <v>130933.10304906049</v>
          </cell>
        </row>
        <row r="433">
          <cell r="A433">
            <v>178509.84394678226</v>
          </cell>
          <cell r="B433">
            <v>176553.35407325023</v>
          </cell>
          <cell r="C433">
            <v>172279.914253845</v>
          </cell>
          <cell r="D433">
            <v>168821.28143160141</v>
          </cell>
          <cell r="E433">
            <v>164764.16208967214</v>
          </cell>
          <cell r="F433">
            <v>161466.65472554701</v>
          </cell>
          <cell r="G433">
            <v>158327.76236920623</v>
          </cell>
          <cell r="H433">
            <v>155648.25675274403</v>
          </cell>
          <cell r="I433">
            <v>152149.5532999339</v>
          </cell>
          <cell r="J433">
            <v>149116.11713155289</v>
          </cell>
          <cell r="K433">
            <v>146116.16018624473</v>
          </cell>
          <cell r="L433">
            <v>143550.62121775586</v>
          </cell>
          <cell r="M433">
            <v>140236.40231983378</v>
          </cell>
          <cell r="N433">
            <v>137358.93998451467</v>
          </cell>
          <cell r="O433">
            <v>135645.24753318261</v>
          </cell>
          <cell r="P433">
            <v>135466.71142807332</v>
          </cell>
          <cell r="Q433">
            <v>134592.43668452249</v>
          </cell>
          <cell r="R433">
            <v>134134.14168154594</v>
          </cell>
          <cell r="S433">
            <v>133723.0743557027</v>
          </cell>
          <cell r="T433">
            <v>133726.02318535416</v>
          </cell>
          <cell r="U433">
            <v>133048.33256158154</v>
          </cell>
          <cell r="V433">
            <v>132787.62054380716</v>
          </cell>
          <cell r="W433">
            <v>132580.06369272215</v>
          </cell>
          <cell r="X433">
            <v>132790.07106514456</v>
          </cell>
          <cell r="Y433">
            <v>132330.84195027302</v>
          </cell>
          <cell r="Z433">
            <v>132543.71212877185</v>
          </cell>
          <cell r="AA433">
            <v>132292.51132304981</v>
          </cell>
          <cell r="AB433">
            <v>132314.00730423251</v>
          </cell>
          <cell r="AC433">
            <v>132759.85654054469</v>
          </cell>
          <cell r="AD433">
            <v>132755.67371579399</v>
          </cell>
        </row>
        <row r="434">
          <cell r="A434">
            <v>176534.89776466173</v>
          </cell>
          <cell r="B434">
            <v>174610.89694654383</v>
          </cell>
          <cell r="C434">
            <v>170401.86502713311</v>
          </cell>
          <cell r="D434">
            <v>166997.98940040349</v>
          </cell>
          <cell r="E434">
            <v>163001.33123235576</v>
          </cell>
          <cell r="F434">
            <v>159755.40134635806</v>
          </cell>
          <cell r="G434">
            <v>156666.10479842487</v>
          </cell>
          <cell r="H434">
            <v>154031.50766705556</v>
          </cell>
          <cell r="I434">
            <v>150586.32142621544</v>
          </cell>
          <cell r="J434">
            <v>147601.64659715779</v>
          </cell>
          <cell r="K434">
            <v>144650.20808880284</v>
          </cell>
          <cell r="L434">
            <v>142128.94723386836</v>
          </cell>
          <cell r="M434">
            <v>138866.51429130632</v>
          </cell>
          <cell r="N434">
            <v>136036.57908284618</v>
          </cell>
          <cell r="O434">
            <v>134354.70992428157</v>
          </cell>
          <cell r="P434">
            <v>134188.7917328857</v>
          </cell>
          <cell r="Q434">
            <v>133333.76581322422</v>
          </cell>
          <cell r="R434">
            <v>132890.86522498642</v>
          </cell>
          <cell r="S434">
            <v>132494.81860383943</v>
          </cell>
          <cell r="T434">
            <v>132509.07823062831</v>
          </cell>
          <cell r="U434">
            <v>131848.95190743919</v>
          </cell>
          <cell r="V434">
            <v>131602.07084097958</v>
          </cell>
          <cell r="W434">
            <v>131407.92432726413</v>
          </cell>
          <cell r="X434">
            <v>131627.73301767759</v>
          </cell>
          <cell r="Y434">
            <v>131184.21056549248</v>
          </cell>
          <cell r="Z434">
            <v>131442.4681189851</v>
          </cell>
          <cell r="AA434">
            <v>131157.95119772622</v>
          </cell>
          <cell r="AB434">
            <v>131191.04503366491</v>
          </cell>
          <cell r="AC434">
            <v>131644.95834796608</v>
          </cell>
          <cell r="AD434">
            <v>131664.52041677537</v>
          </cell>
        </row>
        <row r="435">
          <cell r="A435">
            <v>181076.5005020487</v>
          </cell>
          <cell r="B435">
            <v>179077.7875807152</v>
          </cell>
          <cell r="C435">
            <v>174720.64271646951</v>
          </cell>
          <cell r="D435">
            <v>171190.84698554201</v>
          </cell>
          <cell r="E435">
            <v>167055.15179699619</v>
          </cell>
          <cell r="F435">
            <v>163690.61391146321</v>
          </cell>
          <cell r="G435">
            <v>160487.26642823577</v>
          </cell>
          <cell r="H435">
            <v>157749.39736942039</v>
          </cell>
          <cell r="I435">
            <v>154181.14250089781</v>
          </cell>
          <cell r="J435">
            <v>151084.33568862232</v>
          </cell>
          <cell r="K435">
            <v>148021.32377736893</v>
          </cell>
          <cell r="L435">
            <v>145398.24060264396</v>
          </cell>
          <cell r="M435">
            <v>142016.72024456118</v>
          </cell>
          <cell r="N435">
            <v>139077.49125817587</v>
          </cell>
          <cell r="O435">
            <v>137322.44098973906</v>
          </cell>
          <cell r="P435">
            <v>137127.50653856882</v>
          </cell>
          <cell r="Q435">
            <v>136228.21586270339</v>
          </cell>
          <cell r="R435">
            <v>135749.91414974077</v>
          </cell>
          <cell r="S435">
            <v>135319.3257906044</v>
          </cell>
          <cell r="T435">
            <v>135307.57501381554</v>
          </cell>
          <cell r="U435">
            <v>134607.05767828773</v>
          </cell>
          <cell r="V435">
            <v>134328.3708406529</v>
          </cell>
          <cell r="W435">
            <v>134103.38580310415</v>
          </cell>
          <cell r="X435">
            <v>134300.6553007937</v>
          </cell>
          <cell r="Y435">
            <v>133821.01367589511</v>
          </cell>
          <cell r="Z435">
            <v>133974.89804272531</v>
          </cell>
          <cell r="AA435">
            <v>133766.99513904878</v>
          </cell>
          <cell r="AB435">
            <v>133773.41845131217</v>
          </cell>
          <cell r="AC435">
            <v>134208.78754450963</v>
          </cell>
          <cell r="AD435">
            <v>134173.74565774418</v>
          </cell>
        </row>
        <row r="436">
          <cell r="A436">
            <v>179931.8361956685</v>
          </cell>
          <cell r="B436">
            <v>177951.95369230653</v>
          </cell>
          <cell r="C436">
            <v>173632.13917399134</v>
          </cell>
          <cell r="D436">
            <v>170134.08031153635</v>
          </cell>
          <cell r="E436">
            <v>166033.42797544424</v>
          </cell>
          <cell r="F436">
            <v>162698.78401753324</v>
          </cell>
          <cell r="G436">
            <v>159524.18190070824</v>
          </cell>
          <cell r="H436">
            <v>156812.34147011818</v>
          </cell>
          <cell r="I436">
            <v>153275.10478471048</v>
          </cell>
          <cell r="J436">
            <v>150206.55968668323</v>
          </cell>
          <cell r="K436">
            <v>147171.66870524787</v>
          </cell>
          <cell r="L436">
            <v>144574.24880003289</v>
          </cell>
          <cell r="M436">
            <v>141222.74320144538</v>
          </cell>
          <cell r="N436">
            <v>138311.06058882599</v>
          </cell>
          <cell r="O436">
            <v>136574.45486721897</v>
          </cell>
          <cell r="P436">
            <v>136386.83366619164</v>
          </cell>
          <cell r="Q436">
            <v>135498.69946732061</v>
          </cell>
          <cell r="R436">
            <v>135029.32024410914</v>
          </cell>
          <cell r="S436">
            <v>134607.43777512721</v>
          </cell>
          <cell r="T436">
            <v>134602.24265331117</v>
          </cell>
          <cell r="U436">
            <v>133911.90545743806</v>
          </cell>
          <cell r="V436">
            <v>133641.23493763339</v>
          </cell>
          <cell r="W436">
            <v>133424.0224331604</v>
          </cell>
          <cell r="X436">
            <v>133626.97270279273</v>
          </cell>
          <cell r="Y436">
            <v>133156.43454426312</v>
          </cell>
          <cell r="Z436">
            <v>133336.62510038904</v>
          </cell>
          <cell r="AA436">
            <v>133109.41242076646</v>
          </cell>
          <cell r="AB436">
            <v>133122.55776449072</v>
          </cell>
          <cell r="AC436">
            <v>133562.60073808118</v>
          </cell>
          <cell r="AD436">
            <v>133541.32121727942</v>
          </cell>
        </row>
        <row r="437">
          <cell r="A437">
            <v>181176.82790711868</v>
          </cell>
          <cell r="B437">
            <v>179176.46453948325</v>
          </cell>
          <cell r="C437">
            <v>174816.0477493841</v>
          </cell>
          <cell r="D437">
            <v>171283.47034907009</v>
          </cell>
          <cell r="E437">
            <v>167144.70372863516</v>
          </cell>
          <cell r="F437">
            <v>163777.5457035827</v>
          </cell>
          <cell r="G437">
            <v>160571.67874979705</v>
          </cell>
          <cell r="H437">
            <v>157831.52833677782</v>
          </cell>
          <cell r="I437">
            <v>154260.55479012005</v>
          </cell>
          <cell r="J437">
            <v>151161.27089837455</v>
          </cell>
          <cell r="K437">
            <v>148095.79424710872</v>
          </cell>
          <cell r="L437">
            <v>145470.46174109838</v>
          </cell>
          <cell r="M437">
            <v>142086.31065283806</v>
          </cell>
          <cell r="N437">
            <v>139144.66728506284</v>
          </cell>
          <cell r="O437">
            <v>137388.00039111337</v>
          </cell>
          <cell r="P437">
            <v>137192.42494903828</v>
          </cell>
          <cell r="Q437">
            <v>136292.15643156433</v>
          </cell>
          <cell r="R437">
            <v>135813.07268124935</v>
          </cell>
          <cell r="S437">
            <v>135381.72126925708</v>
          </cell>
          <cell r="T437">
            <v>135369.39590317747</v>
          </cell>
          <cell r="U437">
            <v>134667.98629994367</v>
          </cell>
          <cell r="V437">
            <v>134388.59684900846</v>
          </cell>
          <cell r="W437">
            <v>134162.93056537738</v>
          </cell>
          <cell r="X437">
            <v>134359.70215542306</v>
          </cell>
          <cell r="Y437">
            <v>133879.26263095438</v>
          </cell>
          <cell r="Z437">
            <v>134030.84131594005</v>
          </cell>
          <cell r="AA437">
            <v>133824.63087327793</v>
          </cell>
          <cell r="AB437">
            <v>133830.46501370333</v>
          </cell>
          <cell r="AC437">
            <v>134265.4244511713</v>
          </cell>
          <cell r="AD437">
            <v>134229.1763221416</v>
          </cell>
        </row>
        <row r="438">
          <cell r="A438">
            <v>179743.78911679567</v>
          </cell>
          <cell r="B438">
            <v>177767.00010125691</v>
          </cell>
          <cell r="C438">
            <v>173453.31826521928</v>
          </cell>
          <cell r="D438">
            <v>169960.47318061657</v>
          </cell>
          <cell r="E438">
            <v>165865.57773412304</v>
          </cell>
          <cell r="F438">
            <v>162535.84479312244</v>
          </cell>
          <cell r="G438">
            <v>159365.96500593852</v>
          </cell>
          <cell r="H438">
            <v>156658.40059538122</v>
          </cell>
          <cell r="I438">
            <v>153126.2596211739</v>
          </cell>
          <cell r="J438">
            <v>150062.35739772455</v>
          </cell>
          <cell r="K438">
            <v>147032.08616260078</v>
          </cell>
          <cell r="L438">
            <v>144438.88225576963</v>
          </cell>
          <cell r="M438">
            <v>141092.30752452434</v>
          </cell>
          <cell r="N438">
            <v>138185.15026933188</v>
          </cell>
          <cell r="O438">
            <v>136451.5746440886</v>
          </cell>
          <cell r="P438">
            <v>136265.15487418722</v>
          </cell>
          <cell r="Q438">
            <v>135378.85347721071</v>
          </cell>
          <cell r="R438">
            <v>134910.94005329488</v>
          </cell>
          <cell r="S438">
            <v>134490.48780031895</v>
          </cell>
          <cell r="T438">
            <v>134486.36965081777</v>
          </cell>
          <cell r="U438">
            <v>133797.70486275354</v>
          </cell>
          <cell r="V438">
            <v>133528.35127503355</v>
          </cell>
          <cell r="W438">
            <v>133312.41565333941</v>
          </cell>
          <cell r="X438">
            <v>133516.29916825911</v>
          </cell>
          <cell r="Y438">
            <v>133047.25654012104</v>
          </cell>
          <cell r="Z438">
            <v>133231.76871440676</v>
          </cell>
          <cell r="AA438">
            <v>133001.38379735168</v>
          </cell>
          <cell r="AB438">
            <v>133015.63344595669</v>
          </cell>
          <cell r="AC438">
            <v>133456.44425125991</v>
          </cell>
          <cell r="AD438">
            <v>133437.4256314956</v>
          </cell>
        </row>
        <row r="439">
          <cell r="A439">
            <v>177359.34635999973</v>
          </cell>
          <cell r="B439">
            <v>175421.78286541879</v>
          </cell>
          <cell r="C439">
            <v>171185.86362970556</v>
          </cell>
          <cell r="D439">
            <v>167759.12940898747</v>
          </cell>
          <cell r="E439">
            <v>163737.23150006458</v>
          </cell>
          <cell r="F439">
            <v>160469.77040487333</v>
          </cell>
          <cell r="G439">
            <v>157359.76990310766</v>
          </cell>
          <cell r="H439">
            <v>154706.42555837688</v>
          </cell>
          <cell r="I439">
            <v>151238.89835926937</v>
          </cell>
          <cell r="J439">
            <v>148233.8679285878</v>
          </cell>
          <cell r="K439">
            <v>145262.17521910265</v>
          </cell>
          <cell r="L439">
            <v>142722.43030173919</v>
          </cell>
          <cell r="M439">
            <v>139438.37912039104</v>
          </cell>
          <cell r="N439">
            <v>136588.60353686949</v>
          </cell>
          <cell r="O439">
            <v>134893.44962692348</v>
          </cell>
          <cell r="P439">
            <v>134722.2640407341</v>
          </cell>
          <cell r="Q439">
            <v>133859.20262827736</v>
          </cell>
          <cell r="R439">
            <v>133409.87558461391</v>
          </cell>
          <cell r="S439">
            <v>133007.55851468211</v>
          </cell>
          <cell r="T439">
            <v>133017.09640733129</v>
          </cell>
          <cell r="U439">
            <v>132349.63780183735</v>
          </cell>
          <cell r="V439">
            <v>132096.98295354669</v>
          </cell>
          <cell r="W439">
            <v>131897.23824484879</v>
          </cell>
          <cell r="X439">
            <v>132112.95533878059</v>
          </cell>
          <cell r="Y439">
            <v>131662.87608210812</v>
          </cell>
          <cell r="Z439">
            <v>131902.1865078772</v>
          </cell>
          <cell r="AA439">
            <v>131631.57752239154</v>
          </cell>
          <cell r="AB439">
            <v>131659.82979092497</v>
          </cell>
          <cell r="AC439">
            <v>132110.37672601492</v>
          </cell>
          <cell r="AD439">
            <v>132120.02640109966</v>
          </cell>
        </row>
        <row r="440">
          <cell r="A440">
            <v>181176.1171248212</v>
          </cell>
          <cell r="B440">
            <v>179175.7654499831</v>
          </cell>
          <cell r="C440">
            <v>174815.37184025999</v>
          </cell>
          <cell r="D440">
            <v>171282.81414703751</v>
          </cell>
          <cell r="E440">
            <v>167144.06928655357</v>
          </cell>
          <cell r="F440">
            <v>163776.9298242137</v>
          </cell>
          <cell r="G440">
            <v>160571.08071993859</v>
          </cell>
          <cell r="H440">
            <v>157830.94646946416</v>
          </cell>
          <cell r="I440">
            <v>154259.9921836284</v>
          </cell>
          <cell r="J440">
            <v>151160.72584106837</v>
          </cell>
          <cell r="K440">
            <v>148095.26665156748</v>
          </cell>
          <cell r="L440">
            <v>145469.95008123157</v>
          </cell>
          <cell r="M440">
            <v>142085.81763071471</v>
          </cell>
          <cell r="N440">
            <v>139144.19136793239</v>
          </cell>
          <cell r="O440">
            <v>137387.53592717255</v>
          </cell>
          <cell r="P440">
            <v>137191.9650262793</v>
          </cell>
          <cell r="Q440">
            <v>136291.70343644894</v>
          </cell>
          <cell r="R440">
            <v>135812.62522657734</v>
          </cell>
          <cell r="S440">
            <v>135381.27922053036</v>
          </cell>
          <cell r="T440">
            <v>135368.95792520183</v>
          </cell>
          <cell r="U440">
            <v>134667.5546433524</v>
          </cell>
          <cell r="V440">
            <v>134388.17017017075</v>
          </cell>
          <cell r="W440">
            <v>134162.50871291442</v>
          </cell>
          <cell r="X440">
            <v>134359.28383045032</v>
          </cell>
          <cell r="Y440">
            <v>133878.84995880289</v>
          </cell>
          <cell r="Z440">
            <v>134030.44497868564</v>
          </cell>
          <cell r="AA440">
            <v>133824.22254556761</v>
          </cell>
          <cell r="AB440">
            <v>133830.06086005605</v>
          </cell>
          <cell r="AC440">
            <v>134265.0231997823</v>
          </cell>
          <cell r="AD440">
            <v>134228.78361652975</v>
          </cell>
        </row>
        <row r="441">
          <cell r="A441">
            <v>178442.67018728529</v>
          </cell>
          <cell r="B441">
            <v>176487.28536259686</v>
          </cell>
          <cell r="C441">
            <v>172216.03624632221</v>
          </cell>
          <cell r="D441">
            <v>168759.26587821307</v>
          </cell>
          <cell r="E441">
            <v>164704.20299958898</v>
          </cell>
          <cell r="F441">
            <v>161408.44993800763</v>
          </cell>
          <cell r="G441">
            <v>158271.2444817638</v>
          </cell>
          <cell r="H441">
            <v>155593.26633567232</v>
          </cell>
          <cell r="I441">
            <v>152096.38316148974</v>
          </cell>
          <cell r="J441">
            <v>149064.60551044455</v>
          </cell>
          <cell r="K441">
            <v>146066.29882064444</v>
          </cell>
          <cell r="L441">
            <v>143502.26588172629</v>
          </cell>
          <cell r="M441">
            <v>140189.80837727519</v>
          </cell>
          <cell r="N441">
            <v>137313.96258007651</v>
          </cell>
          <cell r="O441">
            <v>135601.35253303175</v>
          </cell>
          <cell r="P441">
            <v>135423.24560047858</v>
          </cell>
          <cell r="Q441">
            <v>134549.62556634628</v>
          </cell>
          <cell r="R441">
            <v>134091.85417293571</v>
          </cell>
          <cell r="S441">
            <v>133681.29774567485</v>
          </cell>
          <cell r="T441">
            <v>133684.63128898258</v>
          </cell>
          <cell r="U441">
            <v>133007.53807900977</v>
          </cell>
          <cell r="V441">
            <v>132747.29649278719</v>
          </cell>
          <cell r="W441">
            <v>132540.19576693003</v>
          </cell>
          <cell r="X441">
            <v>132750.53651115944</v>
          </cell>
          <cell r="Y441">
            <v>132291.8416263299</v>
          </cell>
          <cell r="Z441">
            <v>132506.25556366105</v>
          </cell>
          <cell r="AA441">
            <v>132253.92157833505</v>
          </cell>
          <cell r="AB441">
            <v>132275.81203685244</v>
          </cell>
          <cell r="AC441">
            <v>132721.9355563022</v>
          </cell>
          <cell r="AD441">
            <v>132718.56036559425</v>
          </cell>
        </row>
        <row r="442">
          <cell r="A442">
            <v>178492.05383062828</v>
          </cell>
          <cell r="B442">
            <v>176535.85661523289</v>
          </cell>
          <cell r="C442">
            <v>172262.99697569915</v>
          </cell>
          <cell r="D442">
            <v>168804.8574007538</v>
          </cell>
          <cell r="E442">
            <v>164748.28268698495</v>
          </cell>
          <cell r="F442">
            <v>161451.23992758428</v>
          </cell>
          <cell r="G442">
            <v>158312.79432528693</v>
          </cell>
          <cell r="H442">
            <v>155633.69323993209</v>
          </cell>
          <cell r="I442">
            <v>152135.4718647734</v>
          </cell>
          <cell r="J442">
            <v>149102.47493362235</v>
          </cell>
          <cell r="K442">
            <v>146102.95503750409</v>
          </cell>
          <cell r="L442">
            <v>143537.81492179935</v>
          </cell>
          <cell r="M442">
            <v>140224.06250654365</v>
          </cell>
          <cell r="N442">
            <v>137347.02829079304</v>
          </cell>
          <cell r="O442">
            <v>135633.62250047474</v>
          </cell>
          <cell r="P442">
            <v>135455.20005626045</v>
          </cell>
          <cell r="Q442">
            <v>134581.09870417509</v>
          </cell>
          <cell r="R442">
            <v>134122.94237253492</v>
          </cell>
          <cell r="S442">
            <v>133712.01035168563</v>
          </cell>
          <cell r="T442">
            <v>133715.06106785772</v>
          </cell>
          <cell r="U442">
            <v>133037.52866153445</v>
          </cell>
          <cell r="V442">
            <v>132776.94123157547</v>
          </cell>
          <cell r="W442">
            <v>132569.50517945789</v>
          </cell>
          <cell r="X442">
            <v>132779.60084116488</v>
          </cell>
          <cell r="Y442">
            <v>132320.51321032774</v>
          </cell>
          <cell r="Z442">
            <v>132533.79223372592</v>
          </cell>
          <cell r="AA442">
            <v>132282.29131979303</v>
          </cell>
          <cell r="AB442">
            <v>132303.89177328243</v>
          </cell>
          <cell r="AC442">
            <v>132749.81364999636</v>
          </cell>
          <cell r="AD442">
            <v>132745.84471685361</v>
          </cell>
        </row>
        <row r="443">
          <cell r="A443">
            <v>172511.50435847609</v>
          </cell>
          <cell r="B443">
            <v>170653.69078764098</v>
          </cell>
          <cell r="C443">
            <v>166575.87171974505</v>
          </cell>
          <cell r="D443">
            <v>163283.54836789085</v>
          </cell>
          <cell r="E443">
            <v>159410.06271488563</v>
          </cell>
          <cell r="F443">
            <v>156269.2073303019</v>
          </cell>
          <cell r="G443">
            <v>153280.94819307278</v>
          </cell>
          <cell r="H443">
            <v>150737.83937892463</v>
          </cell>
          <cell r="I443">
            <v>147401.67929773728</v>
          </cell>
          <cell r="J443">
            <v>144516.34188500346</v>
          </cell>
          <cell r="K443">
            <v>141663.74594819971</v>
          </cell>
          <cell r="L443">
            <v>139232.689207041</v>
          </cell>
          <cell r="M443">
            <v>136075.75547919923</v>
          </cell>
          <cell r="N443">
            <v>133342.6433287801</v>
          </cell>
          <cell r="O443">
            <v>131725.60511469538</v>
          </cell>
          <cell r="P443">
            <v>131585.39234823402</v>
          </cell>
          <cell r="Q443">
            <v>130769.58045466323</v>
          </cell>
          <cell r="R443">
            <v>130358.04162570412</v>
          </cell>
          <cell r="S443">
            <v>129992.59543548449</v>
          </cell>
          <cell r="T443">
            <v>130029.89760744914</v>
          </cell>
          <cell r="U443">
            <v>129405.55357128721</v>
          </cell>
          <cell r="V443">
            <v>129186.84915025973</v>
          </cell>
          <cell r="W443">
            <v>129020.02240020968</v>
          </cell>
          <cell r="X443">
            <v>129259.79849962602</v>
          </cell>
          <cell r="Y443">
            <v>128848.27392346298</v>
          </cell>
          <cell r="Z443">
            <v>129198.99539669545</v>
          </cell>
          <cell r="AA443">
            <v>128846.60632743369</v>
          </cell>
          <cell r="AB443">
            <v>128903.32750713179</v>
          </cell>
          <cell r="AC443">
            <v>129373.66909603679</v>
          </cell>
          <cell r="AD443">
            <v>129441.60465929606</v>
          </cell>
        </row>
        <row r="444">
          <cell r="A444">
            <v>178892.81217271171</v>
          </cell>
          <cell r="B444">
            <v>176930.02224096711</v>
          </cell>
          <cell r="C444">
            <v>172644.09287657071</v>
          </cell>
          <cell r="D444">
            <v>169174.84190877323</v>
          </cell>
          <cell r="E444">
            <v>165105.99834432657</v>
          </cell>
          <cell r="F444">
            <v>161798.48942396906</v>
          </cell>
          <cell r="G444">
            <v>158649.97978340491</v>
          </cell>
          <cell r="H444">
            <v>155961.76581680085</v>
          </cell>
          <cell r="I444">
            <v>152452.68466767151</v>
          </cell>
          <cell r="J444">
            <v>149409.79302967631</v>
          </cell>
          <cell r="K444">
            <v>146400.42771674122</v>
          </cell>
          <cell r="L444">
            <v>143826.30263550207</v>
          </cell>
          <cell r="M444">
            <v>140502.04175485065</v>
          </cell>
          <cell r="N444">
            <v>137615.36328006329</v>
          </cell>
          <cell r="O444">
            <v>135895.49987071488</v>
          </cell>
          <cell r="P444">
            <v>135714.51698499278</v>
          </cell>
          <cell r="Q444">
            <v>134836.50963950937</v>
          </cell>
          <cell r="R444">
            <v>134375.22945559211</v>
          </cell>
          <cell r="S444">
            <v>133961.2494161358</v>
          </cell>
          <cell r="T444">
            <v>133962.00493239332</v>
          </cell>
          <cell r="U444">
            <v>133280.90835807126</v>
          </cell>
          <cell r="V444">
            <v>133017.51433562458</v>
          </cell>
          <cell r="W444">
            <v>132807.35704248297</v>
          </cell>
          <cell r="X444">
            <v>133015.46380951331</v>
          </cell>
          <cell r="Y444">
            <v>132553.18896468784</v>
          </cell>
          <cell r="Z444">
            <v>132757.25792994935</v>
          </cell>
          <cell r="AA444">
            <v>132512.51756035339</v>
          </cell>
          <cell r="AB444">
            <v>132531.76456386736</v>
          </cell>
          <cell r="AC444">
            <v>132976.05006863631</v>
          </cell>
          <cell r="AD444">
            <v>132967.26279448651</v>
          </cell>
        </row>
        <row r="445">
          <cell r="A445">
            <v>176054.49672491112</v>
          </cell>
          <cell r="B445">
            <v>174138.3987935365</v>
          </cell>
          <cell r="C445">
            <v>169945.0339451608</v>
          </cell>
          <cell r="D445">
            <v>166554.4778781725</v>
          </cell>
          <cell r="E445">
            <v>162572.52674926349</v>
          </cell>
          <cell r="F445">
            <v>159339.1429641897</v>
          </cell>
          <cell r="G445">
            <v>156261.91048065579</v>
          </cell>
          <cell r="H445">
            <v>153638.23723325232</v>
          </cell>
          <cell r="I445">
            <v>150206.06892905658</v>
          </cell>
          <cell r="J445">
            <v>147233.25518174519</v>
          </cell>
          <cell r="K445">
            <v>144293.61866970308</v>
          </cell>
          <cell r="L445">
            <v>141783.12836233201</v>
          </cell>
          <cell r="M445">
            <v>138533.29223229308</v>
          </cell>
          <cell r="N445">
            <v>135714.91788628383</v>
          </cell>
          <cell r="O445">
            <v>134040.78966925584</v>
          </cell>
          <cell r="P445">
            <v>133877.94075585969</v>
          </cell>
          <cell r="Q445">
            <v>133027.5970675897</v>
          </cell>
          <cell r="R445">
            <v>132588.4411347323</v>
          </cell>
          <cell r="S445">
            <v>132196.04826487193</v>
          </cell>
          <cell r="T445">
            <v>132213.05921661048</v>
          </cell>
          <cell r="U445">
            <v>131557.2053684585</v>
          </cell>
          <cell r="V445">
            <v>131313.68864855805</v>
          </cell>
          <cell r="W445">
            <v>131122.80416804334</v>
          </cell>
          <cell r="X445">
            <v>131344.99700613457</v>
          </cell>
          <cell r="Y445">
            <v>130905.29516291281</v>
          </cell>
          <cell r="Z445">
            <v>131174.59308921959</v>
          </cell>
          <cell r="AA445">
            <v>130881.97210077691</v>
          </cell>
          <cell r="AB445">
            <v>130917.88708775968</v>
          </cell>
          <cell r="AC445">
            <v>131373.76197017118</v>
          </cell>
          <cell r="AD445">
            <v>131399.09992880383</v>
          </cell>
        </row>
        <row r="446">
          <cell r="A446">
            <v>180188.43468020947</v>
          </cell>
          <cell r="B446">
            <v>178204.33097707052</v>
          </cell>
          <cell r="C446">
            <v>173876.14814488395</v>
          </cell>
          <cell r="D446">
            <v>170370.97485393783</v>
          </cell>
          <cell r="E446">
            <v>166262.46698956244</v>
          </cell>
          <cell r="F446">
            <v>162921.12173374076</v>
          </cell>
          <cell r="G446">
            <v>159740.07579105755</v>
          </cell>
          <cell r="H446">
            <v>157022.40054363947</v>
          </cell>
          <cell r="I446">
            <v>153478.21053686397</v>
          </cell>
          <cell r="J446">
            <v>150403.33003289613</v>
          </cell>
          <cell r="K446">
            <v>147362.13520505358</v>
          </cell>
          <cell r="L446">
            <v>144758.96238518239</v>
          </cell>
          <cell r="M446">
            <v>141400.72840189954</v>
          </cell>
          <cell r="N446">
            <v>138482.8707406449</v>
          </cell>
          <cell r="O446">
            <v>136742.13031968701</v>
          </cell>
          <cell r="P446">
            <v>136552.86971320841</v>
          </cell>
          <cell r="Q446">
            <v>135662.23457578832</v>
          </cell>
          <cell r="R446">
            <v>135190.85520516621</v>
          </cell>
          <cell r="S446">
            <v>134767.02114373242</v>
          </cell>
          <cell r="T446">
            <v>134760.35644597013</v>
          </cell>
          <cell r="U446">
            <v>134067.73717631062</v>
          </cell>
          <cell r="V446">
            <v>133795.26964493204</v>
          </cell>
          <cell r="W446">
            <v>133576.31477791909</v>
          </cell>
          <cell r="X446">
            <v>133777.99159343613</v>
          </cell>
          <cell r="Y446">
            <v>133305.41271811179</v>
          </cell>
          <cell r="Z446">
            <v>133479.70623676595</v>
          </cell>
          <cell r="AA446">
            <v>133256.82221421512</v>
          </cell>
          <cell r="AB446">
            <v>133268.4606855085</v>
          </cell>
          <cell r="AC446">
            <v>133707.45591905928</v>
          </cell>
          <cell r="AD446">
            <v>133683.09129965675</v>
          </cell>
        </row>
        <row r="447">
          <cell r="A447">
            <v>170582.74442791389</v>
          </cell>
          <cell r="B447">
            <v>168756.66012080852</v>
          </cell>
          <cell r="C447">
            <v>164741.74270453517</v>
          </cell>
          <cell r="D447">
            <v>161502.89599198051</v>
          </cell>
          <cell r="E447">
            <v>157688.45756294183</v>
          </cell>
          <cell r="F447">
            <v>154597.97346139979</v>
          </cell>
          <cell r="G447">
            <v>151658.15028098121</v>
          </cell>
          <cell r="H447">
            <v>149158.89971845207</v>
          </cell>
          <cell r="I447">
            <v>145875.00529137597</v>
          </cell>
          <cell r="J447">
            <v>143037.28888133023</v>
          </cell>
          <cell r="K447">
            <v>140232.07672537887</v>
          </cell>
          <cell r="L447">
            <v>137844.26260622052</v>
          </cell>
          <cell r="M447">
            <v>134737.90376318755</v>
          </cell>
          <cell r="N447">
            <v>132051.20726638482</v>
          </cell>
          <cell r="O447">
            <v>130465.24812296245</v>
          </cell>
          <cell r="P447">
            <v>130337.35818666122</v>
          </cell>
          <cell r="Q447">
            <v>129540.34496242349</v>
          </cell>
          <cell r="R447">
            <v>129143.84053317178</v>
          </cell>
          <cell r="S447">
            <v>128793.06377223038</v>
          </cell>
          <cell r="T447">
            <v>128841.41222611342</v>
          </cell>
          <cell r="U447">
            <v>128234.22173037728</v>
          </cell>
          <cell r="V447">
            <v>128029.02480891562</v>
          </cell>
          <cell r="W447">
            <v>127875.294780998</v>
          </cell>
          <cell r="X447">
            <v>128124.64298398804</v>
          </cell>
          <cell r="Y447">
            <v>127728.45775322427</v>
          </cell>
          <cell r="Z447">
            <v>128123.50516861858</v>
          </cell>
          <cell r="AA447">
            <v>127738.57911719946</v>
          </cell>
          <cell r="AB447">
            <v>127806.62692328182</v>
          </cell>
          <cell r="AC447">
            <v>128284.844002994</v>
          </cell>
          <cell r="AD447">
            <v>128375.96915980706</v>
          </cell>
        </row>
        <row r="448">
          <cell r="A448">
            <v>176368.35844348965</v>
          </cell>
          <cell r="B448">
            <v>174447.09729761351</v>
          </cell>
          <cell r="C448">
            <v>170243.49663908491</v>
          </cell>
          <cell r="D448">
            <v>166844.23846788533</v>
          </cell>
          <cell r="E448">
            <v>162852.67874907469</v>
          </cell>
          <cell r="F448">
            <v>159611.09818574355</v>
          </cell>
          <cell r="G448">
            <v>156525.98385418666</v>
          </cell>
          <cell r="H448">
            <v>153895.17367594547</v>
          </cell>
          <cell r="I448">
            <v>150454.50032777715</v>
          </cell>
          <cell r="J448">
            <v>147473.93734765181</v>
          </cell>
          <cell r="K448">
            <v>144526.5902052428</v>
          </cell>
          <cell r="L448">
            <v>142009.06314672303</v>
          </cell>
          <cell r="M448">
            <v>138750.99710687966</v>
          </cell>
          <cell r="N448">
            <v>135925.0696711457</v>
          </cell>
          <cell r="O448">
            <v>134245.88404371878</v>
          </cell>
          <cell r="P448">
            <v>134081.02987057483</v>
          </cell>
          <cell r="Q448">
            <v>133227.62712732848</v>
          </cell>
          <cell r="R448">
            <v>132786.02468858135</v>
          </cell>
          <cell r="S448">
            <v>132391.24470345024</v>
          </cell>
          <cell r="T448">
            <v>132406.45812457244</v>
          </cell>
          <cell r="U448">
            <v>131747.81292867809</v>
          </cell>
          <cell r="V448">
            <v>131502.098171085</v>
          </cell>
          <cell r="W448">
            <v>131309.08249754255</v>
          </cell>
          <cell r="X448">
            <v>131529.71769394365</v>
          </cell>
          <cell r="Y448">
            <v>131087.51972187115</v>
          </cell>
          <cell r="Z448">
            <v>131349.60461136393</v>
          </cell>
          <cell r="AA448">
            <v>131062.27827518742</v>
          </cell>
          <cell r="AB448">
            <v>131096.35011188159</v>
          </cell>
          <cell r="AC448">
            <v>131550.94343766168</v>
          </cell>
          <cell r="AD448">
            <v>131572.50781847857</v>
          </cell>
        </row>
        <row r="449">
          <cell r="A449">
            <v>170913.81150311028</v>
          </cell>
          <cell r="B449">
            <v>169082.28094301367</v>
          </cell>
          <cell r="C449">
            <v>165056.56660717679</v>
          </cell>
          <cell r="D449">
            <v>161808.54075610742</v>
          </cell>
          <cell r="E449">
            <v>157983.96701088588</v>
          </cell>
          <cell r="F449">
            <v>154884.836797878</v>
          </cell>
          <cell r="G449">
            <v>151936.6997001587</v>
          </cell>
          <cell r="H449">
            <v>149429.92097258597</v>
          </cell>
          <cell r="I449">
            <v>146137.05526973543</v>
          </cell>
          <cell r="J449">
            <v>143291.16482733443</v>
          </cell>
          <cell r="K449">
            <v>140477.81935759424</v>
          </cell>
          <cell r="L449">
            <v>138082.58274475872</v>
          </cell>
          <cell r="M449">
            <v>134967.54284249863</v>
          </cell>
          <cell r="N449">
            <v>132272.87920865486</v>
          </cell>
          <cell r="O449">
            <v>130681.58541634178</v>
          </cell>
          <cell r="P449">
            <v>130551.58029542136</v>
          </cell>
          <cell r="Q449">
            <v>129751.34032410377</v>
          </cell>
          <cell r="R449">
            <v>129352.25527574046</v>
          </cell>
          <cell r="S449">
            <v>128998.9605419975</v>
          </cell>
          <cell r="T449">
            <v>129045.41292774442</v>
          </cell>
          <cell r="U449">
            <v>128435.27806741005</v>
          </cell>
          <cell r="V449">
            <v>128227.76261563075</v>
          </cell>
          <cell r="W449">
            <v>128071.78456636929</v>
          </cell>
          <cell r="X449">
            <v>128319.48974044558</v>
          </cell>
          <cell r="Y449">
            <v>127920.67154736424</v>
          </cell>
          <cell r="Z449">
            <v>128308.11051974067</v>
          </cell>
          <cell r="AA449">
            <v>127928.76936426837</v>
          </cell>
          <cell r="AB449">
            <v>127994.87298175084</v>
          </cell>
          <cell r="AC449">
            <v>128471.73825211346</v>
          </cell>
          <cell r="AD449">
            <v>128558.88297010091</v>
          </cell>
        </row>
        <row r="450">
          <cell r="A450">
            <v>175448.70390237297</v>
          </cell>
          <cell r="B450">
            <v>173542.57162816875</v>
          </cell>
          <cell r="C450">
            <v>169368.96318828894</v>
          </cell>
          <cell r="D450">
            <v>165995.20328330496</v>
          </cell>
          <cell r="E450">
            <v>162031.79794845922</v>
          </cell>
          <cell r="F450">
            <v>158814.23498237133</v>
          </cell>
          <cell r="G450">
            <v>155752.21546263021</v>
          </cell>
          <cell r="H450">
            <v>153142.31739461474</v>
          </cell>
          <cell r="I450">
            <v>149726.56490123307</v>
          </cell>
          <cell r="J450">
            <v>146768.70815358419</v>
          </cell>
          <cell r="K450">
            <v>143843.95413359837</v>
          </cell>
          <cell r="L450">
            <v>141347.04564614198</v>
          </cell>
          <cell r="M450">
            <v>138113.09428316628</v>
          </cell>
          <cell r="N450">
            <v>135309.29835584393</v>
          </cell>
          <cell r="O450">
            <v>133644.93158068339</v>
          </cell>
          <cell r="P450">
            <v>133485.95307227958</v>
          </cell>
          <cell r="Q450">
            <v>132641.51374710572</v>
          </cell>
          <cell r="R450">
            <v>132207.0798801154</v>
          </cell>
          <cell r="S450">
            <v>131819.29444471415</v>
          </cell>
          <cell r="T450">
            <v>131839.77485794236</v>
          </cell>
          <cell r="U450">
            <v>131189.30866405799</v>
          </cell>
          <cell r="V450">
            <v>130950.03443497134</v>
          </cell>
          <cell r="W450">
            <v>130763.26342661088</v>
          </cell>
          <cell r="X450">
            <v>130988.46271021647</v>
          </cell>
          <cell r="Y450">
            <v>130553.57871145429</v>
          </cell>
          <cell r="Z450">
            <v>130836.79871131125</v>
          </cell>
          <cell r="AA450">
            <v>130533.95837418464</v>
          </cell>
          <cell r="AB450">
            <v>130573.43087439568</v>
          </cell>
          <cell r="AC450">
            <v>131031.77932323159</v>
          </cell>
          <cell r="AD450">
            <v>131064.40076443242</v>
          </cell>
        </row>
        <row r="451">
          <cell r="A451">
            <v>177224.97254977853</v>
          </cell>
          <cell r="B451">
            <v>175289.61958539125</v>
          </cell>
          <cell r="C451">
            <v>171058.08261336142</v>
          </cell>
          <cell r="D451">
            <v>167635.07402986061</v>
          </cell>
          <cell r="E451">
            <v>163617.28985243</v>
          </cell>
          <cell r="F451">
            <v>160353.33804894518</v>
          </cell>
          <cell r="G451">
            <v>157246.71200761144</v>
          </cell>
          <cell r="H451">
            <v>154596.4232014608</v>
          </cell>
          <cell r="I451">
            <v>151132.53727204964</v>
          </cell>
          <cell r="J451">
            <v>148130.8245251691</v>
          </cell>
          <cell r="K451">
            <v>145162.43297259562</v>
          </cell>
          <cell r="L451">
            <v>142625.70070382059</v>
          </cell>
          <cell r="M451">
            <v>139345.17299880847</v>
          </cell>
          <cell r="N451">
            <v>136498.63112422684</v>
          </cell>
          <cell r="O451">
            <v>134805.64244649911</v>
          </cell>
          <cell r="P451">
            <v>134635.31537339636</v>
          </cell>
          <cell r="Q451">
            <v>133773.56363602428</v>
          </cell>
          <cell r="R451">
            <v>133325.28401642904</v>
          </cell>
          <cell r="S451">
            <v>132923.98894362329</v>
          </cell>
          <cell r="T451">
            <v>132934.2964141586</v>
          </cell>
          <cell r="U451">
            <v>132268.0328700869</v>
          </cell>
          <cell r="V451">
            <v>132016.31906902272</v>
          </cell>
          <cell r="W451">
            <v>131817.48678930392</v>
          </cell>
          <cell r="X451">
            <v>132033.87075732858</v>
          </cell>
          <cell r="Y451">
            <v>131584.86016983309</v>
          </cell>
          <cell r="Z451">
            <v>131827.25871748064</v>
          </cell>
          <cell r="AA451">
            <v>131554.38292927045</v>
          </cell>
          <cell r="AB451">
            <v>131583.42430686826</v>
          </cell>
          <cell r="AC451">
            <v>132034.51991558541</v>
          </cell>
          <cell r="AD451">
            <v>132045.78517485663</v>
          </cell>
        </row>
        <row r="452">
          <cell r="A452">
            <v>174057.76278950146</v>
          </cell>
          <cell r="B452">
            <v>172174.51233521866</v>
          </cell>
          <cell r="C452">
            <v>168046.2659395845</v>
          </cell>
          <cell r="D452">
            <v>164711.07115356703</v>
          </cell>
          <cell r="E452">
            <v>160790.24821071033</v>
          </cell>
          <cell r="F452">
            <v>157609.01091034195</v>
          </cell>
          <cell r="G452">
            <v>154581.9213798657</v>
          </cell>
          <cell r="H452">
            <v>152003.65205130546</v>
          </cell>
          <cell r="I452">
            <v>148625.59136494581</v>
          </cell>
          <cell r="J452">
            <v>145702.07689568287</v>
          </cell>
          <cell r="K452">
            <v>142811.49407960195</v>
          </cell>
          <cell r="L452">
            <v>140345.7703652299</v>
          </cell>
          <cell r="M452">
            <v>137148.29149706528</v>
          </cell>
          <cell r="N452">
            <v>134377.96860071627</v>
          </cell>
          <cell r="O452">
            <v>132736.01475339042</v>
          </cell>
          <cell r="P452">
            <v>132585.92295547095</v>
          </cell>
          <cell r="Q452">
            <v>131755.04044554831</v>
          </cell>
          <cell r="R452">
            <v>131331.44875975896</v>
          </cell>
          <cell r="S452">
            <v>130954.24230412714</v>
          </cell>
          <cell r="T452">
            <v>130982.68883455903</v>
          </cell>
          <cell r="U452">
            <v>130344.59305766202</v>
          </cell>
          <cell r="V452">
            <v>130115.05987316079</v>
          </cell>
          <cell r="W452">
            <v>129937.73367385571</v>
          </cell>
          <cell r="X452">
            <v>130169.83595880761</v>
          </cell>
          <cell r="Y452">
            <v>129746.01405534422</v>
          </cell>
          <cell r="Z452">
            <v>130061.2000735442</v>
          </cell>
          <cell r="AA452">
            <v>129734.89542369815</v>
          </cell>
          <cell r="AB452">
            <v>129782.5362138339</v>
          </cell>
          <cell r="AC452">
            <v>130246.56413774297</v>
          </cell>
          <cell r="AD452">
            <v>130295.90894536885</v>
          </cell>
        </row>
        <row r="453">
          <cell r="A453">
            <v>174290.64292666968</v>
          </cell>
          <cell r="B453">
            <v>172403.56145372431</v>
          </cell>
          <cell r="C453">
            <v>168267.72025843369</v>
          </cell>
          <cell r="D453">
            <v>164926.06865687479</v>
          </cell>
          <cell r="E453">
            <v>160998.1163012805</v>
          </cell>
          <cell r="F453">
            <v>157810.79712876296</v>
          </cell>
          <cell r="G453">
            <v>154777.8593990955</v>
          </cell>
          <cell r="H453">
            <v>152194.29458741625</v>
          </cell>
          <cell r="I453">
            <v>148809.92330091097</v>
          </cell>
          <cell r="J453">
            <v>145880.6590307203</v>
          </cell>
          <cell r="K453">
            <v>142984.35505608068</v>
          </cell>
          <cell r="L453">
            <v>140513.4101902406</v>
          </cell>
          <cell r="M453">
            <v>137309.82486687391</v>
          </cell>
          <cell r="N453">
            <v>134533.89770448348</v>
          </cell>
          <cell r="O453">
            <v>132888.19134336663</v>
          </cell>
          <cell r="P453">
            <v>132736.61167630774</v>
          </cell>
          <cell r="Q453">
            <v>131903.45939883991</v>
          </cell>
          <cell r="R453">
            <v>131478.05244666588</v>
          </cell>
          <cell r="S453">
            <v>131099.07479149368</v>
          </cell>
          <cell r="T453">
            <v>131126.18758432165</v>
          </cell>
          <cell r="U453">
            <v>130486.02067416228</v>
          </cell>
          <cell r="V453">
            <v>130254.85658251606</v>
          </cell>
          <cell r="W453">
            <v>130075.94907368755</v>
          </cell>
          <cell r="X453">
            <v>130306.89561460001</v>
          </cell>
          <cell r="Y453">
            <v>129881.22162534614</v>
          </cell>
          <cell r="Z453">
            <v>130191.05569106765</v>
          </cell>
          <cell r="AA453">
            <v>129868.67958450361</v>
          </cell>
          <cell r="AB453">
            <v>129914.95278800291</v>
          </cell>
          <cell r="AC453">
            <v>130378.02981836096</v>
          </cell>
          <cell r="AD453">
            <v>130424.57469446497</v>
          </cell>
        </row>
        <row r="454">
          <cell r="A454">
            <v>180343.14988901027</v>
          </cell>
          <cell r="B454">
            <v>178356.50102740695</v>
          </cell>
          <cell r="C454">
            <v>174023.27254800918</v>
          </cell>
          <cell r="D454">
            <v>170513.80963590069</v>
          </cell>
          <cell r="E454">
            <v>166400.56530669093</v>
          </cell>
          <cell r="F454">
            <v>163055.17952542598</v>
          </cell>
          <cell r="G454">
            <v>159870.24829922323</v>
          </cell>
          <cell r="H454">
            <v>157149.05496826899</v>
          </cell>
          <cell r="I454">
            <v>153600.67247933918</v>
          </cell>
          <cell r="J454">
            <v>150521.972063283</v>
          </cell>
          <cell r="K454">
            <v>147476.97635206862</v>
          </cell>
          <cell r="L454">
            <v>144870.33483130528</v>
          </cell>
          <cell r="M454">
            <v>141508.04399069183</v>
          </cell>
          <cell r="N454">
            <v>138586.46310425655</v>
          </cell>
          <cell r="O454">
            <v>136843.22967998046</v>
          </cell>
          <cell r="P454">
            <v>136652.98059939942</v>
          </cell>
          <cell r="Q454">
            <v>135760.83752934085</v>
          </cell>
          <cell r="R454">
            <v>135288.25217644326</v>
          </cell>
          <cell r="S454">
            <v>134863.24140878607</v>
          </cell>
          <cell r="T454">
            <v>134855.69063506048</v>
          </cell>
          <cell r="U454">
            <v>134161.69539654831</v>
          </cell>
          <cell r="V454">
            <v>133888.14436297613</v>
          </cell>
          <cell r="W454">
            <v>133668.13894422408</v>
          </cell>
          <cell r="X454">
            <v>133869.04793478813</v>
          </cell>
          <cell r="Y454">
            <v>133395.23861601218</v>
          </cell>
          <cell r="Z454">
            <v>133565.97653539851</v>
          </cell>
          <cell r="AA454">
            <v>133345.70246233308</v>
          </cell>
          <cell r="AB454">
            <v>133356.43236987095</v>
          </cell>
          <cell r="AC454">
            <v>133794.7958720251</v>
          </cell>
          <cell r="AD454">
            <v>133768.57110261021</v>
          </cell>
        </row>
        <row r="455">
          <cell r="A455">
            <v>174686.09777779283</v>
          </cell>
          <cell r="B455">
            <v>172792.51083412211</v>
          </cell>
          <cell r="C455">
            <v>168643.77287398087</v>
          </cell>
          <cell r="D455">
            <v>165291.15692372428</v>
          </cell>
          <cell r="E455">
            <v>161351.09807898485</v>
          </cell>
          <cell r="F455">
            <v>158153.45125089935</v>
          </cell>
          <cell r="G455">
            <v>155110.58266680778</v>
          </cell>
          <cell r="H455">
            <v>152518.02557045396</v>
          </cell>
          <cell r="I455">
            <v>149122.93822429923</v>
          </cell>
          <cell r="J455">
            <v>146183.91019023626</v>
          </cell>
          <cell r="K455">
            <v>143277.89108946521</v>
          </cell>
          <cell r="L455">
            <v>140798.08016187508</v>
          </cell>
          <cell r="M455">
            <v>137584.12543834318</v>
          </cell>
          <cell r="N455">
            <v>134798.68164555213</v>
          </cell>
          <cell r="O455">
            <v>133146.60312319995</v>
          </cell>
          <cell r="P455">
            <v>132992.49689859018</v>
          </cell>
          <cell r="Q455">
            <v>132155.49031822826</v>
          </cell>
          <cell r="R455">
            <v>131727.00085370842</v>
          </cell>
          <cell r="S455">
            <v>131345.01551630508</v>
          </cell>
          <cell r="T455">
            <v>131369.86348306411</v>
          </cell>
          <cell r="U455">
            <v>130726.1795718162</v>
          </cell>
          <cell r="V455">
            <v>130492.24602911224</v>
          </cell>
          <cell r="W455">
            <v>130310.65329117925</v>
          </cell>
          <cell r="X455">
            <v>130539.6372577279</v>
          </cell>
          <cell r="Y455">
            <v>130110.8182329229</v>
          </cell>
          <cell r="Z455">
            <v>130411.56412308627</v>
          </cell>
          <cell r="AA455">
            <v>130095.85909426039</v>
          </cell>
          <cell r="AB455">
            <v>130139.80999249009</v>
          </cell>
          <cell r="AC455">
            <v>130601.27230605765</v>
          </cell>
          <cell r="AD455">
            <v>130643.06260533689</v>
          </cell>
        </row>
        <row r="456">
          <cell r="A456">
            <v>174182.42175191682</v>
          </cell>
          <cell r="B456">
            <v>172297.1205825439</v>
          </cell>
          <cell r="C456">
            <v>168164.80874854114</v>
          </cell>
          <cell r="D456">
            <v>164826.15767837816</v>
          </cell>
          <cell r="E456">
            <v>160901.51841522337</v>
          </cell>
          <cell r="F456">
            <v>157717.02553504953</v>
          </cell>
          <cell r="G456">
            <v>154686.80550812115</v>
          </cell>
          <cell r="H456">
            <v>152105.70154780947</v>
          </cell>
          <cell r="I456">
            <v>148724.26284529123</v>
          </cell>
          <cell r="J456">
            <v>145797.67055141661</v>
          </cell>
          <cell r="K456">
            <v>142904.02524276584</v>
          </cell>
          <cell r="L456">
            <v>140435.50668580853</v>
          </cell>
          <cell r="M456">
            <v>137234.75907871762</v>
          </cell>
          <cell r="N456">
            <v>134461.43626147229</v>
          </cell>
          <cell r="O456">
            <v>132817.47372211577</v>
          </cell>
          <cell r="P456">
            <v>132666.5854791865</v>
          </cell>
          <cell r="Q456">
            <v>131834.48797999707</v>
          </cell>
          <cell r="R456">
            <v>131409.92459594793</v>
          </cell>
          <cell r="S456">
            <v>131031.77003070222</v>
          </cell>
          <cell r="T456">
            <v>131059.50262156049</v>
          </cell>
          <cell r="U456">
            <v>130420.29818281428</v>
          </cell>
          <cell r="V456">
            <v>130189.8919861491</v>
          </cell>
          <cell r="W456">
            <v>130011.71932390887</v>
          </cell>
          <cell r="X456">
            <v>130243.20294788554</v>
          </cell>
          <cell r="Y456">
            <v>129818.38963701506</v>
          </cell>
          <cell r="Z456">
            <v>130130.71079584589</v>
          </cell>
          <cell r="AA456">
            <v>129806.50906527537</v>
          </cell>
          <cell r="AB456">
            <v>129853.41779670837</v>
          </cell>
          <cell r="AC456">
            <v>130316.93671454728</v>
          </cell>
          <cell r="AD456">
            <v>130364.78274017056</v>
          </cell>
        </row>
        <row r="457">
          <cell r="A457">
            <v>182063.34206792986</v>
          </cell>
          <cell r="B457">
            <v>180048.3950078593</v>
          </cell>
          <cell r="C457">
            <v>175659.0667892209</v>
          </cell>
          <cell r="D457">
            <v>172101.90997015161</v>
          </cell>
          <cell r="E457">
            <v>167936.00352823167</v>
          </cell>
          <cell r="F457">
            <v>164545.69339647732</v>
          </cell>
          <cell r="G457">
            <v>161317.56386821336</v>
          </cell>
          <cell r="H457">
            <v>158557.25492716135</v>
          </cell>
          <cell r="I457">
            <v>154962.25856576159</v>
          </cell>
          <cell r="J457">
            <v>151841.08667615487</v>
          </cell>
          <cell r="K457">
            <v>148753.83106108289</v>
          </cell>
          <cell r="L457">
            <v>146108.62298831771</v>
          </cell>
          <cell r="M457">
            <v>142701.22621206174</v>
          </cell>
          <cell r="N457">
            <v>139738.24885991539</v>
          </cell>
          <cell r="O457">
            <v>137967.29712117501</v>
          </cell>
          <cell r="P457">
            <v>137766.05774795686</v>
          </cell>
          <cell r="Q457">
            <v>136857.14881531039</v>
          </cell>
          <cell r="R457">
            <v>136371.15481762419</v>
          </cell>
          <cell r="S457">
            <v>135933.06090928483</v>
          </cell>
          <cell r="T457">
            <v>135915.65835076166</v>
          </cell>
          <cell r="U457">
            <v>135206.3644814486</v>
          </cell>
          <cell r="V457">
            <v>134920.76659085616</v>
          </cell>
          <cell r="W457">
            <v>134689.08067282336</v>
          </cell>
          <cell r="X457">
            <v>134881.45264566818</v>
          </cell>
          <cell r="Y457">
            <v>134393.96271191916</v>
          </cell>
          <cell r="Z457">
            <v>134525.16790469611</v>
          </cell>
          <cell r="AA457">
            <v>134333.91240535042</v>
          </cell>
          <cell r="AB457">
            <v>134334.5404988621</v>
          </cell>
          <cell r="AC457">
            <v>134765.88013170156</v>
          </cell>
          <cell r="AD457">
            <v>134718.97339102032</v>
          </cell>
        </row>
        <row r="458">
          <cell r="A458">
            <v>170846.54270033704</v>
          </cell>
          <cell r="B458">
            <v>169016.11875260322</v>
          </cell>
          <cell r="C458">
            <v>164992.59821949422</v>
          </cell>
          <cell r="D458">
            <v>161746.43745772133</v>
          </cell>
          <cell r="E458">
            <v>157923.92308546809</v>
          </cell>
          <cell r="F458">
            <v>154826.5496571438</v>
          </cell>
          <cell r="G458">
            <v>151880.10184629436</v>
          </cell>
          <cell r="H458">
            <v>149374.8527502903</v>
          </cell>
          <cell r="I458">
            <v>146083.80990155577</v>
          </cell>
          <cell r="J458">
            <v>143239.58032310521</v>
          </cell>
          <cell r="K458">
            <v>140427.88744379804</v>
          </cell>
          <cell r="L458">
            <v>138034.1589913948</v>
          </cell>
          <cell r="M458">
            <v>134920.88297477836</v>
          </cell>
          <cell r="N458">
            <v>132227.83816627372</v>
          </cell>
          <cell r="O458">
            <v>130637.62830972768</v>
          </cell>
          <cell r="P458">
            <v>130508.05296859398</v>
          </cell>
          <cell r="Q458">
            <v>129708.46863303476</v>
          </cell>
          <cell r="R458">
            <v>129309.90793508579</v>
          </cell>
          <cell r="S458">
            <v>128957.12482278896</v>
          </cell>
          <cell r="T458">
            <v>129003.96246651847</v>
          </cell>
          <cell r="U458">
            <v>128394.42586525693</v>
          </cell>
          <cell r="V458">
            <v>128187.38151063691</v>
          </cell>
          <cell r="W458">
            <v>128031.86023196889</v>
          </cell>
          <cell r="X458">
            <v>128279.89924953564</v>
          </cell>
          <cell r="Y458">
            <v>127881.6160423714</v>
          </cell>
          <cell r="Z458">
            <v>128270.60095782441</v>
          </cell>
          <cell r="AA458">
            <v>127890.12501942713</v>
          </cell>
          <cell r="AB458">
            <v>127956.62367238512</v>
          </cell>
          <cell r="AC458">
            <v>128433.76361396493</v>
          </cell>
          <cell r="AD458">
            <v>128521.71710870604</v>
          </cell>
        </row>
        <row r="459">
          <cell r="A459">
            <v>171435.92317798507</v>
          </cell>
          <cell r="B459">
            <v>169595.80356604952</v>
          </cell>
          <cell r="C459">
            <v>165553.06187177333</v>
          </cell>
          <cell r="D459">
            <v>162290.55999532156</v>
          </cell>
          <cell r="E459">
            <v>158450.00227795637</v>
          </cell>
          <cell r="F459">
            <v>155337.2366536473</v>
          </cell>
          <cell r="G459">
            <v>152375.98803378685</v>
          </cell>
          <cell r="H459">
            <v>149857.33696023317</v>
          </cell>
          <cell r="I459">
            <v>146550.3230434063</v>
          </cell>
          <cell r="J459">
            <v>143691.54168540786</v>
          </cell>
          <cell r="K459">
            <v>140865.36951557363</v>
          </cell>
          <cell r="L459">
            <v>138458.42720653358</v>
          </cell>
          <cell r="M459">
            <v>135329.69677835802</v>
          </cell>
          <cell r="N459">
            <v>132622.46851463674</v>
          </cell>
          <cell r="O459">
            <v>131022.76167652156</v>
          </cell>
          <cell r="P459">
            <v>130889.42078872203</v>
          </cell>
          <cell r="Q459">
            <v>130084.09205307698</v>
          </cell>
          <cell r="R459">
            <v>129680.93722107312</v>
          </cell>
          <cell r="S459">
            <v>129323.6715004963</v>
          </cell>
          <cell r="T459">
            <v>129367.13367856515</v>
          </cell>
          <cell r="U459">
            <v>128752.35538719522</v>
          </cell>
          <cell r="V459">
            <v>128541.1834807634</v>
          </cell>
          <cell r="W459">
            <v>128381.66017352577</v>
          </cell>
          <cell r="X459">
            <v>128626.77419722104</v>
          </cell>
          <cell r="Y459">
            <v>128223.80367227559</v>
          </cell>
          <cell r="Z459">
            <v>128599.24369572333</v>
          </cell>
          <cell r="AA459">
            <v>128228.71023994469</v>
          </cell>
          <cell r="AB459">
            <v>128291.747761031</v>
          </cell>
          <cell r="AC459">
            <v>128766.48115088807</v>
          </cell>
          <cell r="AD459">
            <v>128847.34848964436</v>
          </cell>
        </row>
        <row r="460">
          <cell r="A460">
            <v>178376.21291540179</v>
          </cell>
          <cell r="B460">
            <v>176421.92135290371</v>
          </cell>
          <cell r="C460">
            <v>172152.8395733191</v>
          </cell>
          <cell r="D460">
            <v>168697.91179406771</v>
          </cell>
          <cell r="E460">
            <v>164644.88344413479</v>
          </cell>
          <cell r="F460">
            <v>161350.86597338523</v>
          </cell>
          <cell r="G460">
            <v>158215.32942445314</v>
          </cell>
          <cell r="H460">
            <v>155538.86245645388</v>
          </cell>
          <cell r="I460">
            <v>152043.78014547378</v>
          </cell>
          <cell r="J460">
            <v>149013.64332171506</v>
          </cell>
          <cell r="K460">
            <v>146016.96928549564</v>
          </cell>
          <cell r="L460">
            <v>143454.42631256118</v>
          </cell>
          <cell r="M460">
            <v>140143.71141423588</v>
          </cell>
          <cell r="N460">
            <v>137269.46491286618</v>
          </cell>
          <cell r="O460">
            <v>135557.9257249865</v>
          </cell>
          <cell r="P460">
            <v>135380.2433873564</v>
          </cell>
          <cell r="Q460">
            <v>134507.27107939214</v>
          </cell>
          <cell r="R460">
            <v>134050.01771063206</v>
          </cell>
          <cell r="S460">
            <v>133639.96673261584</v>
          </cell>
          <cell r="T460">
            <v>133643.68088615354</v>
          </cell>
          <cell r="U460">
            <v>132967.17871785566</v>
          </cell>
          <cell r="V460">
            <v>132707.4025454759</v>
          </cell>
          <cell r="W460">
            <v>132500.75307973137</v>
          </cell>
          <cell r="X460">
            <v>132711.42363996306</v>
          </cell>
          <cell r="Y460">
            <v>132253.25728698011</v>
          </cell>
          <cell r="Z460">
            <v>132469.19851712932</v>
          </cell>
          <cell r="AA460">
            <v>132215.74343890045</v>
          </cell>
          <cell r="AB460">
            <v>132238.02416718507</v>
          </cell>
          <cell r="AC460">
            <v>132684.41904421826</v>
          </cell>
          <cell r="AD460">
            <v>132681.84287318058</v>
          </cell>
        </row>
        <row r="461">
          <cell r="A461">
            <v>180785.9917785062</v>
          </cell>
          <cell r="B461">
            <v>178792.05790082607</v>
          </cell>
          <cell r="C461">
            <v>174444.38724756541</v>
          </cell>
          <cell r="D461">
            <v>170922.64613762836</v>
          </cell>
          <cell r="E461">
            <v>166795.84460836663</v>
          </cell>
          <cell r="F461">
            <v>163438.89361683105</v>
          </cell>
          <cell r="G461">
            <v>160242.84152986502</v>
          </cell>
          <cell r="H461">
            <v>157511.57837595919</v>
          </cell>
          <cell r="I461">
            <v>153951.19573052693</v>
          </cell>
          <cell r="J461">
            <v>150861.56156658649</v>
          </cell>
          <cell r="K461">
            <v>147805.68657345028</v>
          </cell>
          <cell r="L461">
            <v>145189.11657785188</v>
          </cell>
          <cell r="M461">
            <v>141815.21378014889</v>
          </cell>
          <cell r="N461">
            <v>138882.97589310713</v>
          </cell>
          <cell r="O461">
            <v>137132.60673661379</v>
          </cell>
          <cell r="P461">
            <v>136939.52834311227</v>
          </cell>
          <cell r="Q461">
            <v>136043.06911212794</v>
          </cell>
          <cell r="R461">
            <v>135567.03187189676</v>
          </cell>
          <cell r="S461">
            <v>135138.65301385336</v>
          </cell>
          <cell r="T461">
            <v>135128.56602176325</v>
          </cell>
          <cell r="U461">
            <v>134430.63234273638</v>
          </cell>
          <cell r="V461">
            <v>134153.97999700226</v>
          </cell>
          <cell r="W461">
            <v>133930.96758029086</v>
          </cell>
          <cell r="X461">
            <v>134129.67882277549</v>
          </cell>
          <cell r="Y461">
            <v>133652.34760135494</v>
          </cell>
          <cell r="Z461">
            <v>133812.90831637822</v>
          </cell>
          <cell r="AA461">
            <v>133600.1047109582</v>
          </cell>
          <cell r="AB461">
            <v>133608.23403324431</v>
          </cell>
          <cell r="AC461">
            <v>134044.78932838707</v>
          </cell>
          <cell r="AD461">
            <v>134013.24024501099</v>
          </cell>
        </row>
        <row r="462">
          <cell r="A462">
            <v>170647.99930309399</v>
          </cell>
          <cell r="B462">
            <v>168820.84151394898</v>
          </cell>
          <cell r="C462">
            <v>164803.79597412836</v>
          </cell>
          <cell r="D462">
            <v>161563.14001026814</v>
          </cell>
          <cell r="E462">
            <v>157746.70386281534</v>
          </cell>
          <cell r="F462">
            <v>154654.51557210207</v>
          </cell>
          <cell r="G462">
            <v>151713.05367954215</v>
          </cell>
          <cell r="H462">
            <v>149212.3192803314</v>
          </cell>
          <cell r="I462">
            <v>145926.65657267196</v>
          </cell>
          <cell r="J462">
            <v>143087.32902246449</v>
          </cell>
          <cell r="K462">
            <v>140280.51375217209</v>
          </cell>
          <cell r="L462">
            <v>137891.23662465467</v>
          </cell>
          <cell r="M462">
            <v>134783.16670408263</v>
          </cell>
          <cell r="N462">
            <v>132094.89984715622</v>
          </cell>
          <cell r="O462">
            <v>130507.8892193865</v>
          </cell>
          <cell r="P462">
            <v>130379.58237026411</v>
          </cell>
          <cell r="Q462">
            <v>129581.93313902445</v>
          </cell>
          <cell r="R462">
            <v>129184.92005762752</v>
          </cell>
          <cell r="S462">
            <v>128833.64699242279</v>
          </cell>
          <cell r="T462">
            <v>128881.62172237241</v>
          </cell>
          <cell r="U462">
            <v>128273.85087854753</v>
          </cell>
          <cell r="V462">
            <v>128068.19696387264</v>
          </cell>
          <cell r="W462">
            <v>127914.02384039166</v>
          </cell>
          <cell r="X462">
            <v>128163.04819466732</v>
          </cell>
          <cell r="Y462">
            <v>127766.3439946666</v>
          </cell>
          <cell r="Z462">
            <v>128159.89175021357</v>
          </cell>
          <cell r="AA462">
            <v>127776.06650801172</v>
          </cell>
          <cell r="AB462">
            <v>127843.73110539131</v>
          </cell>
          <cell r="AC462">
            <v>128321.68173713272</v>
          </cell>
          <cell r="AD462">
            <v>128412.02233076151</v>
          </cell>
        </row>
        <row r="463">
          <cell r="A463">
            <v>177895.35701131207</v>
          </cell>
          <cell r="B463">
            <v>175948.97581834992</v>
          </cell>
          <cell r="C463">
            <v>171695.57594405609</v>
          </cell>
          <cell r="D463">
            <v>168253.98033607737</v>
          </cell>
          <cell r="E463">
            <v>164215.67295053951</v>
          </cell>
          <cell r="F463">
            <v>160934.2134599011</v>
          </cell>
          <cell r="G463">
            <v>157810.75239814265</v>
          </cell>
          <cell r="H463">
            <v>155145.21965731177</v>
          </cell>
          <cell r="I463">
            <v>151663.16760891766</v>
          </cell>
          <cell r="J463">
            <v>148644.90309748685</v>
          </cell>
          <cell r="K463">
            <v>145660.04223221727</v>
          </cell>
          <cell r="L463">
            <v>143108.28000486331</v>
          </cell>
          <cell r="M463">
            <v>139810.17384626428</v>
          </cell>
          <cell r="N463">
            <v>136947.49915366663</v>
          </cell>
          <cell r="O463">
            <v>135243.70823677952</v>
          </cell>
          <cell r="P463">
            <v>135069.09808327339</v>
          </cell>
          <cell r="Q463">
            <v>134200.8124400384</v>
          </cell>
          <cell r="R463">
            <v>133747.30727225929</v>
          </cell>
          <cell r="S463">
            <v>133340.9135050583</v>
          </cell>
          <cell r="T463">
            <v>133347.38158861836</v>
          </cell>
          <cell r="U463">
            <v>132675.15594072049</v>
          </cell>
          <cell r="V463">
            <v>132418.74730040773</v>
          </cell>
          <cell r="W463">
            <v>132215.36295649706</v>
          </cell>
          <cell r="X463">
            <v>132428.41992181996</v>
          </cell>
          <cell r="Y463">
            <v>131974.07779531705</v>
          </cell>
          <cell r="Z463">
            <v>132201.06985177964</v>
          </cell>
          <cell r="AA463">
            <v>131939.50303308805</v>
          </cell>
          <cell r="AB463">
            <v>131964.60758360373</v>
          </cell>
          <cell r="AC463">
            <v>132412.96588604423</v>
          </cell>
          <cell r="AD463">
            <v>132416.17107369046</v>
          </cell>
        </row>
        <row r="464">
          <cell r="A464">
            <v>178140.27569153605</v>
          </cell>
          <cell r="B464">
            <v>176189.86543861986</v>
          </cell>
          <cell r="C464">
            <v>171928.47815788153</v>
          </cell>
          <cell r="D464">
            <v>168480.09195470609</v>
          </cell>
          <cell r="E464">
            <v>164434.28660742834</v>
          </cell>
          <cell r="F464">
            <v>161146.43084736922</v>
          </cell>
          <cell r="G464">
            <v>158016.81926867529</v>
          </cell>
          <cell r="H464">
            <v>155345.71729917411</v>
          </cell>
          <cell r="I464">
            <v>151857.02842946118</v>
          </cell>
          <cell r="J464">
            <v>148832.71688597393</v>
          </cell>
          <cell r="K464">
            <v>145841.83911166011</v>
          </cell>
          <cell r="L464">
            <v>143284.58582979909</v>
          </cell>
          <cell r="M464">
            <v>139980.05754792615</v>
          </cell>
          <cell r="N464">
            <v>137111.48888146199</v>
          </cell>
          <cell r="O464">
            <v>135403.75146773588</v>
          </cell>
          <cell r="P464">
            <v>135227.57653094508</v>
          </cell>
          <cell r="Q464">
            <v>134356.90378643843</v>
          </cell>
          <cell r="R464">
            <v>133901.4895136038</v>
          </cell>
          <cell r="S464">
            <v>133493.23298619012</v>
          </cell>
          <cell r="T464">
            <v>133498.29838570126</v>
          </cell>
          <cell r="U464">
            <v>132823.89453904692</v>
          </cell>
          <cell r="V464">
            <v>132565.77068321442</v>
          </cell>
          <cell r="W464">
            <v>132360.72328531288</v>
          </cell>
          <cell r="X464">
            <v>132572.56476137915</v>
          </cell>
          <cell r="Y464">
            <v>132116.27480706671</v>
          </cell>
          <cell r="Z464">
            <v>132337.63824636344</v>
          </cell>
          <cell r="AA464">
            <v>132080.20305369861</v>
          </cell>
          <cell r="AB464">
            <v>132103.86932133549</v>
          </cell>
          <cell r="AC464">
            <v>132551.22757458166</v>
          </cell>
          <cell r="AD464">
            <v>132551.48809059814</v>
          </cell>
        </row>
        <row r="465">
          <cell r="A465">
            <v>177189.50332366626</v>
          </cell>
          <cell r="B465">
            <v>175254.73384943334</v>
          </cell>
          <cell r="C465">
            <v>171024.35361695878</v>
          </cell>
          <cell r="D465">
            <v>167602.32845030574</v>
          </cell>
          <cell r="E465">
            <v>163585.63013084271</v>
          </cell>
          <cell r="F465">
            <v>160322.60463778122</v>
          </cell>
          <cell r="G465">
            <v>157216.86931689267</v>
          </cell>
          <cell r="H465">
            <v>154567.38704877664</v>
          </cell>
          <cell r="I465">
            <v>151104.46226661565</v>
          </cell>
          <cell r="J465">
            <v>148103.62525345673</v>
          </cell>
          <cell r="K465">
            <v>145136.10507217757</v>
          </cell>
          <cell r="L465">
            <v>142600.16802022196</v>
          </cell>
          <cell r="M465">
            <v>139320.57036979904</v>
          </cell>
          <cell r="N465">
            <v>136474.88206298766</v>
          </cell>
          <cell r="O465">
            <v>134782.46491858931</v>
          </cell>
          <cell r="P465">
            <v>134612.3644580589</v>
          </cell>
          <cell r="Q465">
            <v>133750.95842169534</v>
          </cell>
          <cell r="R465">
            <v>133302.95527949589</v>
          </cell>
          <cell r="S465">
            <v>132901.9299724063</v>
          </cell>
          <cell r="T465">
            <v>132912.44058023457</v>
          </cell>
          <cell r="U465">
            <v>132246.49248382141</v>
          </cell>
          <cell r="V465">
            <v>131995.02708098901</v>
          </cell>
          <cell r="W465">
            <v>131796.43564544749</v>
          </cell>
          <cell r="X465">
            <v>132012.99564113672</v>
          </cell>
          <cell r="Y465">
            <v>131564.26713888248</v>
          </cell>
          <cell r="Z465">
            <v>131807.48082523147</v>
          </cell>
          <cell r="AA465">
            <v>131534.00669320519</v>
          </cell>
          <cell r="AB465">
            <v>131563.25636353347</v>
          </cell>
          <cell r="AC465">
            <v>132014.49679979487</v>
          </cell>
          <cell r="AD465">
            <v>132026.18850764798</v>
          </cell>
        </row>
        <row r="466">
          <cell r="A466">
            <v>178089.93502358749</v>
          </cell>
          <cell r="B466">
            <v>176140.35290501005</v>
          </cell>
          <cell r="C466">
            <v>171880.60735848008</v>
          </cell>
          <cell r="D466">
            <v>168433.61689652639</v>
          </cell>
          <cell r="E466">
            <v>164389.35268282774</v>
          </cell>
          <cell r="F466">
            <v>161102.81161413772</v>
          </cell>
          <cell r="G466">
            <v>157974.46421476436</v>
          </cell>
          <cell r="H466">
            <v>155304.50694639809</v>
          </cell>
          <cell r="I466">
            <v>151817.18221117236</v>
          </cell>
          <cell r="J466">
            <v>148794.1135766888</v>
          </cell>
          <cell r="K466">
            <v>145804.47251988464</v>
          </cell>
          <cell r="L466">
            <v>143248.34787121473</v>
          </cell>
          <cell r="M466">
            <v>139945.13959472056</v>
          </cell>
          <cell r="N466">
            <v>137077.78237762826</v>
          </cell>
          <cell r="O466">
            <v>135370.85612819044</v>
          </cell>
          <cell r="P466">
            <v>135195.00281748248</v>
          </cell>
          <cell r="Q466">
            <v>134324.82071857448</v>
          </cell>
          <cell r="R466">
            <v>133869.79884383539</v>
          </cell>
          <cell r="S466">
            <v>133461.92518878265</v>
          </cell>
          <cell r="T466">
            <v>133467.27889644518</v>
          </cell>
          <cell r="U466">
            <v>132793.32275749627</v>
          </cell>
          <cell r="V466">
            <v>132535.55144763883</v>
          </cell>
          <cell r="W466">
            <v>132330.84587441423</v>
          </cell>
          <cell r="X466">
            <v>132542.93718255131</v>
          </cell>
          <cell r="Y466">
            <v>132087.04758542226</v>
          </cell>
          <cell r="Z466">
            <v>132309.56793258531</v>
          </cell>
          <cell r="AA466">
            <v>132051.28352411665</v>
          </cell>
          <cell r="AB466">
            <v>132075.2454169004</v>
          </cell>
          <cell r="AC466">
            <v>132522.80922059453</v>
          </cell>
          <cell r="AD466">
            <v>132523.67498540867</v>
          </cell>
        </row>
        <row r="467">
          <cell r="A467">
            <v>172951.7837779058</v>
          </cell>
          <cell r="B467">
            <v>171086.72734517144</v>
          </cell>
          <cell r="C467">
            <v>166994.54967192566</v>
          </cell>
          <cell r="D467">
            <v>163690.01916907731</v>
          </cell>
          <cell r="E467">
            <v>159803.05476370119</v>
          </cell>
          <cell r="F467">
            <v>156650.70109003436</v>
          </cell>
          <cell r="G467">
            <v>153651.38544203574</v>
          </cell>
          <cell r="H467">
            <v>151098.26507318133</v>
          </cell>
          <cell r="I467">
            <v>147750.17427346151</v>
          </cell>
          <cell r="J467">
            <v>144853.96638012311</v>
          </cell>
          <cell r="K467">
            <v>141990.55411351411</v>
          </cell>
          <cell r="L467">
            <v>139549.62634786588</v>
          </cell>
          <cell r="M467">
            <v>136381.1478546189</v>
          </cell>
          <cell r="N467">
            <v>133637.44036949644</v>
          </cell>
          <cell r="O467">
            <v>132013.30771355258</v>
          </cell>
          <cell r="P467">
            <v>131870.28200576935</v>
          </cell>
          <cell r="Q467">
            <v>131050.17892640148</v>
          </cell>
          <cell r="R467">
            <v>130635.20818418569</v>
          </cell>
          <cell r="S467">
            <v>130266.41339277229</v>
          </cell>
          <cell r="T467">
            <v>130301.19402200222</v>
          </cell>
          <cell r="U467">
            <v>129672.93433480454</v>
          </cell>
          <cell r="V467">
            <v>129451.14654711616</v>
          </cell>
          <cell r="W467">
            <v>129281.33019886597</v>
          </cell>
          <cell r="X467">
            <v>129518.92126730079</v>
          </cell>
          <cell r="Y467">
            <v>129103.89516770822</v>
          </cell>
          <cell r="Z467">
            <v>129444.49832617716</v>
          </cell>
          <cell r="AA467">
            <v>129099.53649728227</v>
          </cell>
          <cell r="AB467">
            <v>129153.67213981239</v>
          </cell>
          <cell r="AC467">
            <v>129622.21598475486</v>
          </cell>
          <cell r="AD467">
            <v>129684.8580427806</v>
          </cell>
        </row>
        <row r="468">
          <cell r="A468">
            <v>172549.69446011499</v>
          </cell>
          <cell r="B468">
            <v>170691.25263908267</v>
          </cell>
          <cell r="C468">
            <v>166612.188097123</v>
          </cell>
          <cell r="D468">
            <v>163318.80588964981</v>
          </cell>
          <cell r="E468">
            <v>159444.15108155739</v>
          </cell>
          <cell r="F468">
            <v>156302.29832846316</v>
          </cell>
          <cell r="G468">
            <v>153313.08014284016</v>
          </cell>
          <cell r="H468">
            <v>150769.10292041555</v>
          </cell>
          <cell r="I468">
            <v>147431.90796152718</v>
          </cell>
          <cell r="J468">
            <v>144545.62763676789</v>
          </cell>
          <cell r="K468">
            <v>141692.09348501154</v>
          </cell>
          <cell r="L468">
            <v>139260.1805252519</v>
          </cell>
          <cell r="M468">
            <v>136102.24539751548</v>
          </cell>
          <cell r="N468">
            <v>133368.21420139185</v>
          </cell>
          <cell r="O468">
            <v>131750.56061115346</v>
          </cell>
          <cell r="P468">
            <v>131610.10384847003</v>
          </cell>
          <cell r="Q468">
            <v>130793.91973486236</v>
          </cell>
          <cell r="R468">
            <v>130382.08321968331</v>
          </cell>
          <cell r="S468">
            <v>130016.34656978218</v>
          </cell>
          <cell r="T468">
            <v>130053.43002161349</v>
          </cell>
          <cell r="U468">
            <v>129428.74633952571</v>
          </cell>
          <cell r="V468">
            <v>129209.77446541964</v>
          </cell>
          <cell r="W468">
            <v>129042.68839582367</v>
          </cell>
          <cell r="X468">
            <v>129282.27496433852</v>
          </cell>
          <cell r="Y468">
            <v>128870.44666392727</v>
          </cell>
          <cell r="Z468">
            <v>129220.29046845168</v>
          </cell>
          <cell r="AA468">
            <v>128868.54564248632</v>
          </cell>
          <cell r="AB468">
            <v>128925.04255113547</v>
          </cell>
          <cell r="AC468">
            <v>129395.22820264791</v>
          </cell>
          <cell r="AD468">
            <v>129462.70460407957</v>
          </cell>
        </row>
        <row r="469">
          <cell r="A469">
            <v>179329.0442768783</v>
          </cell>
          <cell r="B469">
            <v>177359.07806401074</v>
          </cell>
          <cell r="C469">
            <v>173058.92208726716</v>
          </cell>
          <cell r="D469">
            <v>169577.57618400583</v>
          </cell>
          <cell r="E469">
            <v>165495.37777204913</v>
          </cell>
          <cell r="F469">
            <v>162176.4762618505</v>
          </cell>
          <cell r="G469">
            <v>159017.01174866487</v>
          </cell>
          <cell r="H469">
            <v>156318.87825963309</v>
          </cell>
          <cell r="I469">
            <v>152797.97606636689</v>
          </cell>
          <cell r="J469">
            <v>149744.31387581307</v>
          </cell>
          <cell r="K469">
            <v>146724.23166333174</v>
          </cell>
          <cell r="L469">
            <v>144140.32629804272</v>
          </cell>
          <cell r="M469">
            <v>140804.6267784666</v>
          </cell>
          <cell r="N469">
            <v>137907.45036771399</v>
          </cell>
          <cell r="O469">
            <v>136180.55773291574</v>
          </cell>
          <cell r="P469">
            <v>135996.78776413325</v>
          </cell>
          <cell r="Q469">
            <v>135114.52868003334</v>
          </cell>
          <cell r="R469">
            <v>134649.84813108604</v>
          </cell>
          <cell r="S469">
            <v>134232.55027280762</v>
          </cell>
          <cell r="T469">
            <v>134230.80742587949</v>
          </cell>
          <cell r="U469">
            <v>133545.83119555915</v>
          </cell>
          <cell r="V469">
            <v>133279.38215062665</v>
          </cell>
          <cell r="W469">
            <v>133066.26274148346</v>
          </cell>
          <cell r="X469">
            <v>133272.20456366136</v>
          </cell>
          <cell r="Y469">
            <v>132806.4603835319</v>
          </cell>
          <cell r="Z469">
            <v>133000.50404771161</v>
          </cell>
          <cell r="AA469">
            <v>132763.12264278758</v>
          </cell>
          <cell r="AB469">
            <v>132779.80787695828</v>
          </cell>
          <cell r="AC469">
            <v>133222.31216371676</v>
          </cell>
          <cell r="AD469">
            <v>133208.28004544176</v>
          </cell>
        </row>
        <row r="470">
          <cell r="A470">
            <v>173317.78039113071</v>
          </cell>
          <cell r="B470">
            <v>171446.70309344516</v>
          </cell>
          <cell r="C470">
            <v>167342.58936164936</v>
          </cell>
          <cell r="D470">
            <v>164027.91126678596</v>
          </cell>
          <cell r="E470">
            <v>160129.74220931728</v>
          </cell>
          <cell r="F470">
            <v>156967.83020819613</v>
          </cell>
          <cell r="G470">
            <v>153959.32347536104</v>
          </cell>
          <cell r="H470">
            <v>151397.88067544607</v>
          </cell>
          <cell r="I470">
            <v>148039.87207720213</v>
          </cell>
          <cell r="J470">
            <v>145134.62774266329</v>
          </cell>
          <cell r="K470">
            <v>142262.22404947033</v>
          </cell>
          <cell r="L470">
            <v>139813.09067308315</v>
          </cell>
          <cell r="M470">
            <v>136635.01521742475</v>
          </cell>
          <cell r="N470">
            <v>133882.50001509755</v>
          </cell>
          <cell r="O470">
            <v>132252.46987319685</v>
          </cell>
          <cell r="P470">
            <v>132107.10581628449</v>
          </cell>
          <cell r="Q470">
            <v>131283.43554890112</v>
          </cell>
          <cell r="R470">
            <v>130865.61191696714</v>
          </cell>
          <cell r="S470">
            <v>130494.03349170242</v>
          </cell>
          <cell r="T470">
            <v>130526.71800637359</v>
          </cell>
          <cell r="U470">
            <v>129895.20330666698</v>
          </cell>
          <cell r="V470">
            <v>129670.85236997498</v>
          </cell>
          <cell r="W470">
            <v>129498.5508208095</v>
          </cell>
          <cell r="X470">
            <v>129734.32551104508</v>
          </cell>
          <cell r="Y470">
            <v>129316.38865601001</v>
          </cell>
          <cell r="Z470">
            <v>129648.58063564212</v>
          </cell>
          <cell r="AA470">
            <v>129309.79294230732</v>
          </cell>
          <cell r="AB470">
            <v>129361.77927282084</v>
          </cell>
          <cell r="AC470">
            <v>129828.82868451776</v>
          </cell>
          <cell r="AD470">
            <v>129887.07034383743</v>
          </cell>
        </row>
        <row r="471">
          <cell r="A471">
            <v>177984.05633518711</v>
          </cell>
          <cell r="B471">
            <v>176036.21598486934</v>
          </cell>
          <cell r="C471">
            <v>171779.92340532949</v>
          </cell>
          <cell r="D471">
            <v>168335.86852718765</v>
          </cell>
          <cell r="E471">
            <v>164294.84569284791</v>
          </cell>
          <cell r="F471">
            <v>161011.06974038464</v>
          </cell>
          <cell r="G471">
            <v>157885.38121809455</v>
          </cell>
          <cell r="H471">
            <v>155217.83153508062</v>
          </cell>
          <cell r="I471">
            <v>151733.37590700397</v>
          </cell>
          <cell r="J471">
            <v>148712.92141294561</v>
          </cell>
          <cell r="K471">
            <v>145725.88147434624</v>
          </cell>
          <cell r="L471">
            <v>143172.13061622842</v>
          </cell>
          <cell r="M471">
            <v>139871.69863261795</v>
          </cell>
          <cell r="N471">
            <v>137006.88938868095</v>
          </cell>
          <cell r="O471">
            <v>135301.66921535259</v>
          </cell>
          <cell r="P471">
            <v>135126.49236264967</v>
          </cell>
          <cell r="Q471">
            <v>134257.34221096386</v>
          </cell>
          <cell r="R471">
            <v>133803.14564501343</v>
          </cell>
          <cell r="S471">
            <v>133396.0772638089</v>
          </cell>
          <cell r="T471">
            <v>133402.03735374985</v>
          </cell>
          <cell r="U471">
            <v>132729.02285317329</v>
          </cell>
          <cell r="V471">
            <v>132471.99303338671</v>
          </cell>
          <cell r="W471">
            <v>132268.00640073098</v>
          </cell>
          <cell r="X471">
            <v>132480.62316657568</v>
          </cell>
          <cell r="Y471">
            <v>132025.57561813609</v>
          </cell>
          <cell r="Z471">
            <v>132250.52922438123</v>
          </cell>
          <cell r="AA471">
            <v>131990.45870819601</v>
          </cell>
          <cell r="AB471">
            <v>132015.04237268219</v>
          </cell>
          <cell r="AC471">
            <v>132463.03849904326</v>
          </cell>
          <cell r="AD471">
            <v>132465.17724952614</v>
          </cell>
        </row>
        <row r="472">
          <cell r="A472">
            <v>181881.57458942151</v>
          </cell>
          <cell r="B472">
            <v>179869.61771396213</v>
          </cell>
          <cell r="C472">
            <v>175486.21738423736</v>
          </cell>
          <cell r="D472">
            <v>171934.10023533675</v>
          </cell>
          <cell r="E472">
            <v>167773.75843878466</v>
          </cell>
          <cell r="F472">
            <v>164388.19532658556</v>
          </cell>
          <cell r="G472">
            <v>161164.63043158624</v>
          </cell>
          <cell r="H472">
            <v>158408.4547181497</v>
          </cell>
          <cell r="I472">
            <v>154818.38390295702</v>
          </cell>
          <cell r="J472">
            <v>151701.69984485567</v>
          </cell>
          <cell r="K472">
            <v>148618.90970536272</v>
          </cell>
          <cell r="L472">
            <v>145977.77684291304</v>
          </cell>
          <cell r="M472">
            <v>142575.14627376344</v>
          </cell>
          <cell r="N472">
            <v>139616.54316031188</v>
          </cell>
          <cell r="O472">
            <v>137848.52033160281</v>
          </cell>
          <cell r="P472">
            <v>137648.44226919932</v>
          </cell>
          <cell r="Q472">
            <v>136741.30493428771</v>
          </cell>
          <cell r="R472">
            <v>136256.72778733674</v>
          </cell>
          <cell r="S472">
            <v>135820.01633470313</v>
          </cell>
          <cell r="T472">
            <v>135803.65478433206</v>
          </cell>
          <cell r="U472">
            <v>135095.97747483099</v>
          </cell>
          <cell r="V472">
            <v>134811.65253899986</v>
          </cell>
          <cell r="W472">
            <v>134581.20086381971</v>
          </cell>
          <cell r="X472">
            <v>134774.47491737609</v>
          </cell>
          <cell r="Y472">
            <v>134288.43057262496</v>
          </cell>
          <cell r="Z472">
            <v>134423.81306845119</v>
          </cell>
          <cell r="AA472">
            <v>134229.49126463116</v>
          </cell>
          <cell r="AB472">
            <v>134231.18678612349</v>
          </cell>
          <cell r="AC472">
            <v>134663.2686098823</v>
          </cell>
          <cell r="AD472">
            <v>134618.54727023572</v>
          </cell>
        </row>
        <row r="473">
          <cell r="A473">
            <v>175408.01668889684</v>
          </cell>
          <cell r="B473">
            <v>173502.55374388507</v>
          </cell>
          <cell r="C473">
            <v>169330.27221508787</v>
          </cell>
          <cell r="D473">
            <v>165957.64040044043</v>
          </cell>
          <cell r="E473">
            <v>161995.48066748047</v>
          </cell>
          <cell r="F473">
            <v>158778.98028420226</v>
          </cell>
          <cell r="G473">
            <v>155717.98252154113</v>
          </cell>
          <cell r="H473">
            <v>153109.00964386066</v>
          </cell>
          <cell r="I473">
            <v>149694.35969506871</v>
          </cell>
          <cell r="J473">
            <v>146737.50751303302</v>
          </cell>
          <cell r="K473">
            <v>143813.75305446296</v>
          </cell>
          <cell r="L473">
            <v>141317.75677062751</v>
          </cell>
          <cell r="M473">
            <v>138084.87228544315</v>
          </cell>
          <cell r="N473">
            <v>135282.0554968811</v>
          </cell>
          <cell r="O473">
            <v>133618.34433508263</v>
          </cell>
          <cell r="P473">
            <v>133459.62577692632</v>
          </cell>
          <cell r="Q473">
            <v>132615.58300990367</v>
          </cell>
          <cell r="R473">
            <v>132181.46629375243</v>
          </cell>
          <cell r="S473">
            <v>131793.99031013477</v>
          </cell>
          <cell r="T473">
            <v>131814.70374481031</v>
          </cell>
          <cell r="U473">
            <v>131164.59940506346</v>
          </cell>
          <cell r="V473">
            <v>130925.61011683941</v>
          </cell>
          <cell r="W473">
            <v>130739.11538398675</v>
          </cell>
          <cell r="X473">
            <v>130964.51659123009</v>
          </cell>
          <cell r="Y473">
            <v>130529.95617613997</v>
          </cell>
          <cell r="Z473">
            <v>130814.11123226944</v>
          </cell>
          <cell r="AA473">
            <v>130510.58452712059</v>
          </cell>
          <cell r="AB473">
            <v>130550.29596264879</v>
          </cell>
          <cell r="AC473">
            <v>131008.8105450561</v>
          </cell>
          <cell r="AD473">
            <v>131041.92117100635</v>
          </cell>
        </row>
        <row r="474">
          <cell r="A474">
            <v>179169.20137046638</v>
          </cell>
          <cell r="B474">
            <v>177201.86466978045</v>
          </cell>
          <cell r="C474">
            <v>172906.92156720237</v>
          </cell>
          <cell r="D474">
            <v>169430.00745522586</v>
          </cell>
          <cell r="E474">
            <v>165352.70248788339</v>
          </cell>
          <cell r="F474">
            <v>162037.97541751707</v>
          </cell>
          <cell r="G474">
            <v>158882.52495708561</v>
          </cell>
          <cell r="H474">
            <v>156188.02615078335</v>
          </cell>
          <cell r="I474">
            <v>152671.45539033378</v>
          </cell>
          <cell r="J474">
            <v>149621.73971450957</v>
          </cell>
          <cell r="K474">
            <v>146605.58435737621</v>
          </cell>
          <cell r="L474">
            <v>144025.26265549284</v>
          </cell>
          <cell r="M474">
            <v>140693.75444892107</v>
          </cell>
          <cell r="N474">
            <v>137800.42466151412</v>
          </cell>
          <cell r="O474">
            <v>136076.10765518292</v>
          </cell>
          <cell r="P474">
            <v>135893.35892131762</v>
          </cell>
          <cell r="Q474">
            <v>135012.65774698931</v>
          </cell>
          <cell r="R474">
            <v>134549.22314996552</v>
          </cell>
          <cell r="S474">
            <v>134133.14099726768</v>
          </cell>
          <cell r="T474">
            <v>134132.31359335498</v>
          </cell>
          <cell r="U474">
            <v>133448.758935369</v>
          </cell>
          <cell r="V474">
            <v>133183.42930294335</v>
          </cell>
          <cell r="W474">
            <v>132971.39526378163</v>
          </cell>
          <cell r="X474">
            <v>133178.13035879325</v>
          </cell>
          <cell r="Y474">
            <v>132713.65740247563</v>
          </cell>
          <cell r="Z474">
            <v>132911.37450849346</v>
          </cell>
          <cell r="AA474">
            <v>132671.29665300995</v>
          </cell>
          <cell r="AB474">
            <v>132688.92056329703</v>
          </cell>
          <cell r="AC474">
            <v>133132.07751880918</v>
          </cell>
          <cell r="AD474">
            <v>133119.96720115509</v>
          </cell>
        </row>
        <row r="475">
          <cell r="A475">
            <v>178364.69122284936</v>
          </cell>
          <cell r="B475">
            <v>176410.58919914032</v>
          </cell>
          <cell r="C475">
            <v>172141.88317056527</v>
          </cell>
          <cell r="D475">
            <v>168687.27484081453</v>
          </cell>
          <cell r="E475">
            <v>164634.59921697772</v>
          </cell>
          <cell r="F475">
            <v>161340.8826454886</v>
          </cell>
          <cell r="G475">
            <v>158205.63543489977</v>
          </cell>
          <cell r="H475">
            <v>155529.43045974005</v>
          </cell>
          <cell r="I475">
            <v>152034.66036428674</v>
          </cell>
          <cell r="J475">
            <v>149004.80801063924</v>
          </cell>
          <cell r="K475">
            <v>146008.41702745628</v>
          </cell>
          <cell r="L475">
            <v>143446.13236981965</v>
          </cell>
          <cell r="M475">
            <v>140135.71958699581</v>
          </cell>
          <cell r="N475">
            <v>137261.75035543152</v>
          </cell>
          <cell r="O475">
            <v>135550.39682232996</v>
          </cell>
          <cell r="P475">
            <v>135372.7880966918</v>
          </cell>
          <cell r="Q475">
            <v>134499.92808496775</v>
          </cell>
          <cell r="R475">
            <v>134042.7645261049</v>
          </cell>
          <cell r="S475">
            <v>133632.80117778864</v>
          </cell>
          <cell r="T475">
            <v>133636.58131769515</v>
          </cell>
          <cell r="U475">
            <v>132960.18161825091</v>
          </cell>
          <cell r="V475">
            <v>132700.4861346363</v>
          </cell>
          <cell r="W475">
            <v>132493.91490382576</v>
          </cell>
          <cell r="X475">
            <v>132704.64264423461</v>
          </cell>
          <cell r="Y475">
            <v>132246.5679227807</v>
          </cell>
          <cell r="Z475">
            <v>132462.77393957839</v>
          </cell>
          <cell r="AA475">
            <v>132209.12449755182</v>
          </cell>
          <cell r="AB475">
            <v>132231.4728868785</v>
          </cell>
          <cell r="AC475">
            <v>132677.91480915688</v>
          </cell>
          <cell r="AD475">
            <v>132675.47716410318</v>
          </cell>
        </row>
        <row r="476">
          <cell r="A476">
            <v>170975.19783140771</v>
          </cell>
          <cell r="B476">
            <v>169142.6574292001</v>
          </cell>
          <cell r="C476">
            <v>165114.94113273773</v>
          </cell>
          <cell r="D476">
            <v>161865.21328937568</v>
          </cell>
          <cell r="E476">
            <v>158038.76025777016</v>
          </cell>
          <cell r="F476">
            <v>154938.02688613761</v>
          </cell>
          <cell r="G476">
            <v>151988.34822510654</v>
          </cell>
          <cell r="H476">
            <v>149480.1736280999</v>
          </cell>
          <cell r="I476">
            <v>146185.64447478508</v>
          </cell>
          <cell r="J476">
            <v>143338.23840648451</v>
          </cell>
          <cell r="K476">
            <v>140523.38486086548</v>
          </cell>
          <cell r="L476">
            <v>138126.77197213966</v>
          </cell>
          <cell r="M476">
            <v>135010.12243125465</v>
          </cell>
          <cell r="N476">
            <v>132313.98153395992</v>
          </cell>
          <cell r="O476">
            <v>130721.69859312473</v>
          </cell>
          <cell r="P476">
            <v>130591.301275495</v>
          </cell>
          <cell r="Q476">
            <v>129790.46300198909</v>
          </cell>
          <cell r="R476">
            <v>129390.89945623398</v>
          </cell>
          <cell r="S476">
            <v>129037.13784095363</v>
          </cell>
          <cell r="T476">
            <v>129083.23865848433</v>
          </cell>
          <cell r="U476">
            <v>128472.55785521152</v>
          </cell>
          <cell r="V476">
            <v>128264.61250244263</v>
          </cell>
          <cell r="W476">
            <v>128108.21762593806</v>
          </cell>
          <cell r="X476">
            <v>128355.61815023232</v>
          </cell>
          <cell r="Y476">
            <v>127956.31175430228</v>
          </cell>
          <cell r="Z476">
            <v>128342.33997213404</v>
          </cell>
          <cell r="AA476">
            <v>127964.03436589566</v>
          </cell>
          <cell r="AB476">
            <v>128029.77749268424</v>
          </cell>
          <cell r="AC476">
            <v>128506.39211108309</v>
          </cell>
          <cell r="AD476">
            <v>128592.7987776519</v>
          </cell>
        </row>
        <row r="477">
          <cell r="A477">
            <v>170975.28721287852</v>
          </cell>
          <cell r="B477">
            <v>169142.74534029185</v>
          </cell>
          <cell r="C477">
            <v>165115.02612887771</v>
          </cell>
          <cell r="D477">
            <v>161865.29580733235</v>
          </cell>
          <cell r="E477">
            <v>158038.84003939471</v>
          </cell>
          <cell r="F477">
            <v>154938.10433348548</v>
          </cell>
          <cell r="G477">
            <v>151988.42342786348</v>
          </cell>
          <cell r="H477">
            <v>149480.24679840324</v>
          </cell>
          <cell r="I477">
            <v>146185.71522302387</v>
          </cell>
          <cell r="J477">
            <v>143338.3069478985</v>
          </cell>
          <cell r="K477">
            <v>140523.45120644785</v>
          </cell>
          <cell r="L477">
            <v>138126.8363137976</v>
          </cell>
          <cell r="M477">
            <v>135010.18442920069</v>
          </cell>
          <cell r="N477">
            <v>132314.04138093875</v>
          </cell>
          <cell r="O477">
            <v>130721.75699985534</v>
          </cell>
          <cell r="P477">
            <v>130591.35911116819</v>
          </cell>
          <cell r="Q477">
            <v>129790.51996650528</v>
          </cell>
          <cell r="R477">
            <v>129390.95572403478</v>
          </cell>
          <cell r="S477">
            <v>129037.19342895226</v>
          </cell>
          <cell r="T477">
            <v>129083.29373458258</v>
          </cell>
          <cell r="U477">
            <v>128472.61213639038</v>
          </cell>
          <cell r="V477">
            <v>128264.6661576648</v>
          </cell>
          <cell r="W477">
            <v>128108.27067423957</v>
          </cell>
          <cell r="X477">
            <v>128355.67075494897</v>
          </cell>
          <cell r="Y477">
            <v>127956.36364817191</v>
          </cell>
          <cell r="Z477">
            <v>128342.38981187664</v>
          </cell>
          <cell r="AA477">
            <v>127964.08571344815</v>
          </cell>
          <cell r="AB477">
            <v>128029.82831534481</v>
          </cell>
          <cell r="AC477">
            <v>128506.44256878225</v>
          </cell>
          <cell r="AD477">
            <v>128592.84816071243</v>
          </cell>
        </row>
        <row r="478">
          <cell r="A478">
            <v>181977.31991327144</v>
          </cell>
          <cell r="B478">
            <v>179963.78796950873</v>
          </cell>
          <cell r="C478">
            <v>175577.26514697922</v>
          </cell>
          <cell r="D478">
            <v>172022.49337109935</v>
          </cell>
          <cell r="E478">
            <v>167859.22041889044</v>
          </cell>
          <cell r="F478">
            <v>164471.15683230304</v>
          </cell>
          <cell r="G478">
            <v>161245.18753419619</v>
          </cell>
          <cell r="H478">
            <v>158486.83465892717</v>
          </cell>
          <cell r="I478">
            <v>154894.16933111538</v>
          </cell>
          <cell r="J478">
            <v>151775.1213249393</v>
          </cell>
          <cell r="K478">
            <v>148689.97901327032</v>
          </cell>
          <cell r="L478">
            <v>146046.69954937897</v>
          </cell>
          <cell r="M478">
            <v>142641.55839887192</v>
          </cell>
          <cell r="N478">
            <v>139680.65117192396</v>
          </cell>
          <cell r="O478">
            <v>137911.08555106213</v>
          </cell>
          <cell r="P478">
            <v>137710.39577263029</v>
          </cell>
          <cell r="Q478">
            <v>136802.32525539008</v>
          </cell>
          <cell r="R478">
            <v>136317.00178773529</v>
          </cell>
          <cell r="S478">
            <v>135879.56213184807</v>
          </cell>
          <cell r="T478">
            <v>135862.65223441584</v>
          </cell>
          <cell r="U478">
            <v>135154.12340821887</v>
          </cell>
          <cell r="V478">
            <v>134869.12794833761</v>
          </cell>
          <cell r="W478">
            <v>134638.02614045711</v>
          </cell>
          <cell r="X478">
            <v>134830.8250264501</v>
          </cell>
          <cell r="Y478">
            <v>134344.01922322524</v>
          </cell>
          <cell r="Z478">
            <v>134477.20134065291</v>
          </cell>
          <cell r="AA478">
            <v>134284.49470098288</v>
          </cell>
          <cell r="AB478">
            <v>134285.62795887043</v>
          </cell>
          <cell r="AC478">
            <v>134717.31883640215</v>
          </cell>
          <cell r="AD478">
            <v>134671.44634512207</v>
          </cell>
        </row>
        <row r="479">
          <cell r="A479">
            <v>173427.38469437935</v>
          </cell>
          <cell r="B479">
            <v>171554.50433982362</v>
          </cell>
          <cell r="C479">
            <v>167446.81613948458</v>
          </cell>
          <cell r="D479">
            <v>164129.0991647183</v>
          </cell>
          <cell r="E479">
            <v>160227.57467159422</v>
          </cell>
          <cell r="F479">
            <v>157062.80025649714</v>
          </cell>
          <cell r="G479">
            <v>154051.54108712793</v>
          </cell>
          <cell r="H479">
            <v>151487.60598475774</v>
          </cell>
          <cell r="I479">
            <v>148126.62732242659</v>
          </cell>
          <cell r="J479">
            <v>145218.67686218652</v>
          </cell>
          <cell r="K479">
            <v>142343.58052373305</v>
          </cell>
          <cell r="L479">
            <v>139891.98982884816</v>
          </cell>
          <cell r="M479">
            <v>136711.04038927736</v>
          </cell>
          <cell r="N479">
            <v>133955.88755678487</v>
          </cell>
          <cell r="O479">
            <v>132324.09130608465</v>
          </cell>
          <cell r="P479">
            <v>132178.02698824691</v>
          </cell>
          <cell r="Q479">
            <v>131353.28846191562</v>
          </cell>
          <cell r="R479">
            <v>130934.61048057373</v>
          </cell>
          <cell r="S479">
            <v>130562.19844582261</v>
          </cell>
          <cell r="T479">
            <v>130594.25524109024</v>
          </cell>
          <cell r="U479">
            <v>129961.76576903544</v>
          </cell>
          <cell r="V479">
            <v>129736.64725103119</v>
          </cell>
          <cell r="W479">
            <v>129563.60146351783</v>
          </cell>
          <cell r="X479">
            <v>129798.83220646056</v>
          </cell>
          <cell r="Y479">
            <v>129380.02367308017</v>
          </cell>
          <cell r="Z479">
            <v>129709.69677313088</v>
          </cell>
          <cell r="AA479">
            <v>129372.75803632129</v>
          </cell>
          <cell r="AB479">
            <v>129424.10071649072</v>
          </cell>
          <cell r="AC479">
            <v>129890.70259313207</v>
          </cell>
          <cell r="AD479">
            <v>129947.62647349761</v>
          </cell>
        </row>
        <row r="480">
          <cell r="A480">
            <v>174117.20587303373</v>
          </cell>
          <cell r="B480">
            <v>172232.97754418789</v>
          </cell>
          <cell r="C480">
            <v>168102.79256196631</v>
          </cell>
          <cell r="D480">
            <v>164765.94966190078</v>
          </cell>
          <cell r="E480">
            <v>160843.30692332407</v>
          </cell>
          <cell r="F480">
            <v>157660.51721389845</v>
          </cell>
          <cell r="G480">
            <v>154631.9349198174</v>
          </cell>
          <cell r="H480">
            <v>152052.31390944691</v>
          </cell>
          <cell r="I480">
            <v>148672.64243078802</v>
          </cell>
          <cell r="J480">
            <v>145747.66031425813</v>
          </cell>
          <cell r="K480">
            <v>142855.61716192769</v>
          </cell>
          <cell r="L480">
            <v>140388.56073903601</v>
          </cell>
          <cell r="M480">
            <v>137189.52318694466</v>
          </cell>
          <cell r="N480">
            <v>134417.76979137622</v>
          </cell>
          <cell r="O480">
            <v>132774.85810800025</v>
          </cell>
          <cell r="P480">
            <v>132624.38652874512</v>
          </cell>
          <cell r="Q480">
            <v>131792.92465648003</v>
          </cell>
          <cell r="R480">
            <v>131368.86962060572</v>
          </cell>
          <cell r="S480">
            <v>130991.21106303207</v>
          </cell>
          <cell r="T480">
            <v>131019.31715448637</v>
          </cell>
          <cell r="U480">
            <v>130380.69271701307</v>
          </cell>
          <cell r="V480">
            <v>130150.74324046206</v>
          </cell>
          <cell r="W480">
            <v>129973.01340899139</v>
          </cell>
          <cell r="X480">
            <v>130204.82068815056</v>
          </cell>
          <cell r="Y480">
            <v>129780.52603638114</v>
          </cell>
          <cell r="Z480">
            <v>130094.34595886292</v>
          </cell>
          <cell r="AA480">
            <v>129769.04407691846</v>
          </cell>
          <cell r="AB480">
            <v>129816.33578804879</v>
          </cell>
          <cell r="AC480">
            <v>130280.12099462925</v>
          </cell>
          <cell r="AD480">
            <v>130328.75111458205</v>
          </cell>
        </row>
        <row r="481">
          <cell r="A481">
            <v>176338.87228815866</v>
          </cell>
          <cell r="B481">
            <v>174418.09620731528</v>
          </cell>
          <cell r="C481">
            <v>170215.45716554413</v>
          </cell>
          <cell r="D481">
            <v>166817.01652506361</v>
          </cell>
          <cell r="E481">
            <v>162826.35949797224</v>
          </cell>
          <cell r="F481">
            <v>159585.54899184336</v>
          </cell>
          <cell r="G481">
            <v>156501.17513095026</v>
          </cell>
          <cell r="H481">
            <v>153871.03544114018</v>
          </cell>
          <cell r="I481">
            <v>150431.16111060549</v>
          </cell>
          <cell r="J481">
            <v>147451.32614243234</v>
          </cell>
          <cell r="K481">
            <v>144504.70338541738</v>
          </cell>
          <cell r="L481">
            <v>141987.83740381501</v>
          </cell>
          <cell r="M481">
            <v>138730.54453376101</v>
          </cell>
          <cell r="N481">
            <v>135905.3266830566</v>
          </cell>
          <cell r="O481">
            <v>134226.61618075572</v>
          </cell>
          <cell r="P481">
            <v>134061.95039439775</v>
          </cell>
          <cell r="Q481">
            <v>133208.83503812744</v>
          </cell>
          <cell r="R481">
            <v>132767.46243962017</v>
          </cell>
          <cell r="S481">
            <v>132372.90671519848</v>
          </cell>
          <cell r="T481">
            <v>132388.28900771795</v>
          </cell>
          <cell r="U481">
            <v>131729.90604868857</v>
          </cell>
          <cell r="V481">
            <v>131484.3977886611</v>
          </cell>
          <cell r="W481">
            <v>131291.58233287357</v>
          </cell>
          <cell r="X481">
            <v>131512.36386398869</v>
          </cell>
          <cell r="Y481">
            <v>131070.40039405093</v>
          </cell>
          <cell r="Z481">
            <v>131333.16292185168</v>
          </cell>
          <cell r="AA481">
            <v>131045.3391725473</v>
          </cell>
          <cell r="AB481">
            <v>131079.58416643937</v>
          </cell>
          <cell r="AC481">
            <v>131534.29788975653</v>
          </cell>
          <cell r="AD481">
            <v>131556.21678434504</v>
          </cell>
        </row>
        <row r="482">
          <cell r="A482">
            <v>174200.62487529658</v>
          </cell>
          <cell r="B482">
            <v>172315.02425356922</v>
          </cell>
          <cell r="C482">
            <v>168182.11877050361</v>
          </cell>
          <cell r="D482">
            <v>164842.96300203798</v>
          </cell>
          <cell r="E482">
            <v>160917.76646688368</v>
          </cell>
          <cell r="F482">
            <v>157732.79819593389</v>
          </cell>
          <cell r="G482">
            <v>154702.12104332395</v>
          </cell>
          <cell r="H482">
            <v>152120.60316049511</v>
          </cell>
          <cell r="I482">
            <v>148738.67118863045</v>
          </cell>
          <cell r="J482">
            <v>145811.62946039459</v>
          </cell>
          <cell r="K482">
            <v>142917.53695621918</v>
          </cell>
          <cell r="L482">
            <v>140448.61028689335</v>
          </cell>
          <cell r="M482">
            <v>137247.38536748715</v>
          </cell>
          <cell r="N482">
            <v>134473.62449164462</v>
          </cell>
          <cell r="O482">
            <v>132829.36863628292</v>
          </cell>
          <cell r="P482">
            <v>132678.36409375916</v>
          </cell>
          <cell r="Q482">
            <v>131846.089177727</v>
          </cell>
          <cell r="R482">
            <v>131421.38390301098</v>
          </cell>
          <cell r="S482">
            <v>131043.09089159226</v>
          </cell>
          <cell r="T482">
            <v>131070.71923057892</v>
          </cell>
          <cell r="U482">
            <v>130431.3529012792</v>
          </cell>
          <cell r="V482">
            <v>130200.81922442466</v>
          </cell>
          <cell r="W482">
            <v>130022.52295880328</v>
          </cell>
          <cell r="X482">
            <v>130253.91624381157</v>
          </cell>
          <cell r="Y482">
            <v>129828.95816427788</v>
          </cell>
          <cell r="Z482">
            <v>130140.86098665255</v>
          </cell>
          <cell r="AA482">
            <v>129816.96633146825</v>
          </cell>
          <cell r="AB482">
            <v>129863.76816521311</v>
          </cell>
          <cell r="AC482">
            <v>130327.21275626385</v>
          </cell>
          <cell r="AD482">
            <v>130374.83992466913</v>
          </cell>
        </row>
        <row r="483">
          <cell r="A483">
            <v>175701.6447409254</v>
          </cell>
          <cell r="B483">
            <v>173791.35143742597</v>
          </cell>
          <cell r="C483">
            <v>169609.49396859464</v>
          </cell>
          <cell r="D483">
            <v>166228.72104671152</v>
          </cell>
          <cell r="E483">
            <v>162257.57215907436</v>
          </cell>
          <cell r="F483">
            <v>159033.40341775774</v>
          </cell>
          <cell r="G483">
            <v>155965.03192474216</v>
          </cell>
          <cell r="H483">
            <v>153349.3822114513</v>
          </cell>
          <cell r="I483">
            <v>149926.77551181568</v>
          </cell>
          <cell r="J483">
            <v>146962.67366535397</v>
          </cell>
          <cell r="K483">
            <v>144031.70565622795</v>
          </cell>
          <cell r="L483">
            <v>141529.12625820533</v>
          </cell>
          <cell r="M483">
            <v>138288.54241932085</v>
          </cell>
          <cell r="N483">
            <v>135478.65946470099</v>
          </cell>
          <cell r="O483">
            <v>133810.21692766351</v>
          </cell>
          <cell r="P483">
            <v>133649.62238247634</v>
          </cell>
          <cell r="Q483">
            <v>132802.71776802026</v>
          </cell>
          <cell r="R483">
            <v>132366.3122644313</v>
          </cell>
          <cell r="S483">
            <v>131976.60305527059</v>
          </cell>
          <cell r="T483">
            <v>131995.63484041035</v>
          </cell>
          <cell r="U483">
            <v>131342.91910223034</v>
          </cell>
          <cell r="V483">
            <v>131101.87347681134</v>
          </cell>
          <cell r="W483">
            <v>130913.38494216575</v>
          </cell>
          <cell r="X483">
            <v>131137.3289239236</v>
          </cell>
          <cell r="Y483">
            <v>130700.43329746914</v>
          </cell>
          <cell r="Z483">
            <v>130977.84031832212</v>
          </cell>
          <cell r="AA483">
            <v>130679.26693605103</v>
          </cell>
          <cell r="AB483">
            <v>130717.25404332635</v>
          </cell>
          <cell r="AC483">
            <v>131174.56968698144</v>
          </cell>
          <cell r="AD483">
            <v>131204.15000567335</v>
          </cell>
        </row>
        <row r="484">
          <cell r="A484">
            <v>176723.67412323877</v>
          </cell>
          <cell r="B484">
            <v>174796.56782020678</v>
          </cell>
          <cell r="C484">
            <v>170581.37943489611</v>
          </cell>
          <cell r="D484">
            <v>167172.26981036511</v>
          </cell>
          <cell r="E484">
            <v>163169.8324264866</v>
          </cell>
          <cell r="F484">
            <v>159918.97247778968</v>
          </cell>
          <cell r="G484">
            <v>156824.93528618899</v>
          </cell>
          <cell r="H484">
            <v>154186.04555162785</v>
          </cell>
          <cell r="I484">
            <v>150735.7438375215</v>
          </cell>
          <cell r="J484">
            <v>147746.4081280003</v>
          </cell>
          <cell r="K484">
            <v>144790.33195714359</v>
          </cell>
          <cell r="L484">
            <v>142264.83875344074</v>
          </cell>
          <cell r="M484">
            <v>138997.45582076412</v>
          </cell>
          <cell r="N484">
            <v>136162.97770474362</v>
          </cell>
          <cell r="O484">
            <v>134478.06669856771</v>
          </cell>
          <cell r="P484">
            <v>134310.94241668429</v>
          </cell>
          <cell r="Q484">
            <v>133454.07658719964</v>
          </cell>
          <cell r="R484">
            <v>133009.70451503832</v>
          </cell>
          <cell r="S484">
            <v>132612.22213125564</v>
          </cell>
          <cell r="T484">
            <v>132625.40060904127</v>
          </cell>
          <cell r="U484">
            <v>131963.5953921511</v>
          </cell>
          <cell r="V484">
            <v>131715.39228631213</v>
          </cell>
          <cell r="W484">
            <v>131519.96393784147</v>
          </cell>
          <cell r="X484">
            <v>131738.83576367787</v>
          </cell>
          <cell r="Y484">
            <v>131293.81198117087</v>
          </cell>
          <cell r="Z484">
            <v>131547.73115650701</v>
          </cell>
          <cell r="AA484">
            <v>131266.39877517632</v>
          </cell>
          <cell r="AB484">
            <v>131298.38402354543</v>
          </cell>
          <cell r="AC484">
            <v>131751.52652834714</v>
          </cell>
          <cell r="AD484">
            <v>131768.81892794638</v>
          </cell>
        </row>
        <row r="485">
          <cell r="A485">
            <v>178136.14397675588</v>
          </cell>
          <cell r="B485">
            <v>176185.80169303887</v>
          </cell>
          <cell r="C485">
            <v>171924.54915778109</v>
          </cell>
          <cell r="D485">
            <v>168476.27751019003</v>
          </cell>
          <cell r="E485">
            <v>164430.59865158726</v>
          </cell>
          <cell r="F485">
            <v>161142.85079493868</v>
          </cell>
          <cell r="G485">
            <v>158013.34297387447</v>
          </cell>
          <cell r="H485">
            <v>155342.33495582029</v>
          </cell>
          <cell r="I485">
            <v>151853.75804756623</v>
          </cell>
          <cell r="J485">
            <v>148829.54851594553</v>
          </cell>
          <cell r="K485">
            <v>145838.77224533085</v>
          </cell>
          <cell r="L485">
            <v>143281.61159613892</v>
          </cell>
          <cell r="M485">
            <v>139977.19165382435</v>
          </cell>
          <cell r="N485">
            <v>137108.72241717469</v>
          </cell>
          <cell r="O485">
            <v>135401.05157982936</v>
          </cell>
          <cell r="P485">
            <v>135224.9030405278</v>
          </cell>
          <cell r="Q485">
            <v>134354.27056580212</v>
          </cell>
          <cell r="R485">
            <v>133898.88849907593</v>
          </cell>
          <cell r="S485">
            <v>133490.66339594519</v>
          </cell>
          <cell r="T485">
            <v>133495.75245837338</v>
          </cell>
          <cell r="U485">
            <v>132821.38535736862</v>
          </cell>
          <cell r="V485">
            <v>132563.29043677822</v>
          </cell>
          <cell r="W485">
            <v>132358.27109416734</v>
          </cell>
          <cell r="X485">
            <v>132570.13307522296</v>
          </cell>
          <cell r="Y485">
            <v>132113.87598026177</v>
          </cell>
          <cell r="Z485">
            <v>132335.33437287412</v>
          </cell>
          <cell r="AA485">
            <v>132077.82948074696</v>
          </cell>
          <cell r="AB485">
            <v>132101.52001184394</v>
          </cell>
          <cell r="AC485">
            <v>132548.89513566135</v>
          </cell>
          <cell r="AD485">
            <v>132549.20532752649</v>
          </cell>
        </row>
        <row r="486">
          <cell r="A486">
            <v>180041.4530625777</v>
          </cell>
          <cell r="B486">
            <v>178059.76729566578</v>
          </cell>
          <cell r="C486">
            <v>173736.37789907513</v>
          </cell>
          <cell r="D486">
            <v>170235.27980837823</v>
          </cell>
          <cell r="E486">
            <v>166131.27165200579</v>
          </cell>
          <cell r="F486">
            <v>162793.76495200762</v>
          </cell>
          <cell r="G486">
            <v>159616.41008314377</v>
          </cell>
          <cell r="H486">
            <v>156902.0770644123</v>
          </cell>
          <cell r="I486">
            <v>153361.86997446651</v>
          </cell>
          <cell r="J486">
            <v>150290.61844054176</v>
          </cell>
          <cell r="K486">
            <v>147253.03450519487</v>
          </cell>
          <cell r="L486">
            <v>144653.15699980606</v>
          </cell>
          <cell r="M486">
            <v>141298.77708786872</v>
          </cell>
          <cell r="N486">
            <v>138384.45654273927</v>
          </cell>
          <cell r="O486">
            <v>136646.08450988817</v>
          </cell>
          <cell r="P486">
            <v>136457.76296766638</v>
          </cell>
          <cell r="Q486">
            <v>135568.56038739561</v>
          </cell>
          <cell r="R486">
            <v>135098.3267168444</v>
          </cell>
          <cell r="S486">
            <v>134675.61054282152</v>
          </cell>
          <cell r="T486">
            <v>134669.78762964811</v>
          </cell>
          <cell r="U486">
            <v>133978.47554969112</v>
          </cell>
          <cell r="V486">
            <v>133707.03736058832</v>
          </cell>
          <cell r="W486">
            <v>133489.08053245733</v>
          </cell>
          <cell r="X486">
            <v>133691.48679244547</v>
          </cell>
          <cell r="Y486">
            <v>133220.0768556523</v>
          </cell>
          <cell r="Z486">
            <v>133397.7482434641</v>
          </cell>
          <cell r="AA486">
            <v>133172.3847323079</v>
          </cell>
          <cell r="AB486">
            <v>133184.88635190809</v>
          </cell>
          <cell r="AC486">
            <v>133624.48173914317</v>
          </cell>
          <cell r="AD486">
            <v>133601.88428833365</v>
          </cell>
        </row>
        <row r="487">
          <cell r="A487">
            <v>178059.03427622124</v>
          </cell>
          <cell r="B487">
            <v>176109.96049356839</v>
          </cell>
          <cell r="C487">
            <v>171851.22269715546</v>
          </cell>
          <cell r="D487">
            <v>168405.08898678335</v>
          </cell>
          <cell r="E487">
            <v>164361.77077124731</v>
          </cell>
          <cell r="F487">
            <v>161076.03670309018</v>
          </cell>
          <cell r="G487">
            <v>157948.46529830334</v>
          </cell>
          <cell r="H487">
            <v>155279.21068490815</v>
          </cell>
          <cell r="I487">
            <v>151792.72330001724</v>
          </cell>
          <cell r="J487">
            <v>148770.41760370453</v>
          </cell>
          <cell r="K487">
            <v>145781.53568452975</v>
          </cell>
          <cell r="L487">
            <v>143226.10382780182</v>
          </cell>
          <cell r="M487">
            <v>139923.70581375336</v>
          </cell>
          <cell r="N487">
            <v>137057.0922238816</v>
          </cell>
          <cell r="O487">
            <v>135350.66389359673</v>
          </cell>
          <cell r="P487">
            <v>135175.0080074908</v>
          </cell>
          <cell r="Q487">
            <v>134305.12708288795</v>
          </cell>
          <cell r="R487">
            <v>133850.34607492539</v>
          </cell>
          <cell r="S487">
            <v>133442.70743944193</v>
          </cell>
          <cell r="T487">
            <v>133448.23812007112</v>
          </cell>
          <cell r="U487">
            <v>132774.556798745</v>
          </cell>
          <cell r="V487">
            <v>132517.00189313001</v>
          </cell>
          <cell r="W487">
            <v>132312.50614306459</v>
          </cell>
          <cell r="X487">
            <v>132524.75080629249</v>
          </cell>
          <cell r="Y487">
            <v>132069.10696148826</v>
          </cell>
          <cell r="Z487">
            <v>132292.33745651308</v>
          </cell>
          <cell r="AA487">
            <v>132033.53177162749</v>
          </cell>
          <cell r="AB487">
            <v>132057.67512878886</v>
          </cell>
          <cell r="AC487">
            <v>132505.36510606631</v>
          </cell>
          <cell r="AD487">
            <v>132506.60239237495</v>
          </cell>
        </row>
        <row r="488">
          <cell r="A488">
            <v>177267.796939814</v>
          </cell>
          <cell r="B488">
            <v>175331.73948839126</v>
          </cell>
          <cell r="C488">
            <v>171098.80590664333</v>
          </cell>
          <cell r="D488">
            <v>167674.60997762438</v>
          </cell>
          <cell r="E488">
            <v>163655.51477059926</v>
          </cell>
          <cell r="F488">
            <v>160390.44457003591</v>
          </cell>
          <cell r="G488">
            <v>157282.74310180565</v>
          </cell>
          <cell r="H488">
            <v>154631.48050786328</v>
          </cell>
          <cell r="I488">
            <v>151166.43412052176</v>
          </cell>
          <cell r="J488">
            <v>148163.66404122746</v>
          </cell>
          <cell r="K488">
            <v>145194.22042329301</v>
          </cell>
          <cell r="L488">
            <v>142656.52803559319</v>
          </cell>
          <cell r="M488">
            <v>139374.87741291843</v>
          </cell>
          <cell r="N488">
            <v>136527.30496837175</v>
          </cell>
          <cell r="O488">
            <v>134833.6262398902</v>
          </cell>
          <cell r="P488">
            <v>134663.02556213777</v>
          </cell>
          <cell r="Q488">
            <v>133800.85643661133</v>
          </cell>
          <cell r="R488">
            <v>133352.24300720036</v>
          </cell>
          <cell r="S488">
            <v>132950.62222804251</v>
          </cell>
          <cell r="T488">
            <v>132960.68443721702</v>
          </cell>
          <cell r="U488">
            <v>132294.04003190174</v>
          </cell>
          <cell r="V488">
            <v>132042.02632289118</v>
          </cell>
          <cell r="W488">
            <v>131842.90325574577</v>
          </cell>
          <cell r="X488">
            <v>132059.07469369326</v>
          </cell>
          <cell r="Y488">
            <v>131609.72352565173</v>
          </cell>
          <cell r="Z488">
            <v>131851.13790134212</v>
          </cell>
          <cell r="AA488">
            <v>131578.98453399539</v>
          </cell>
          <cell r="AB488">
            <v>131607.77442572481</v>
          </cell>
          <cell r="AC488">
            <v>132058.69517437532</v>
          </cell>
          <cell r="AD488">
            <v>132069.4455534982</v>
          </cell>
        </row>
        <row r="489">
          <cell r="A489">
            <v>172027.31579929517</v>
          </cell>
          <cell r="B489">
            <v>170177.46742218157</v>
          </cell>
          <cell r="C489">
            <v>166115.43894573595</v>
          </cell>
          <cell r="D489">
            <v>162836.54016607552</v>
          </cell>
          <cell r="E489">
            <v>158977.87750365763</v>
          </cell>
          <cell r="F489">
            <v>155849.66713444033</v>
          </cell>
          <cell r="G489">
            <v>152873.56717563927</v>
          </cell>
          <cell r="H489">
            <v>150341.46837021387</v>
          </cell>
          <cell r="I489">
            <v>147018.42886010319</v>
          </cell>
          <cell r="J489">
            <v>144145.04604281328</v>
          </cell>
          <cell r="K489">
            <v>141304.34515018581</v>
          </cell>
          <cell r="L489">
            <v>138884.14387243122</v>
          </cell>
          <cell r="M489">
            <v>135739.90627136931</v>
          </cell>
          <cell r="N489">
            <v>133018.44613014627</v>
          </cell>
          <cell r="O489">
            <v>131409.20988778767</v>
          </cell>
          <cell r="P489">
            <v>131272.09059775417</v>
          </cell>
          <cell r="Q489">
            <v>130460.99785065398</v>
          </cell>
          <cell r="R489">
            <v>130053.23320023163</v>
          </cell>
          <cell r="S489">
            <v>129691.46956775995</v>
          </cell>
          <cell r="T489">
            <v>129731.54475633573</v>
          </cell>
          <cell r="U489">
            <v>129111.50687973882</v>
          </cell>
          <cell r="V489">
            <v>128896.19333004233</v>
          </cell>
          <cell r="W489">
            <v>128732.65433131831</v>
          </cell>
          <cell r="X489">
            <v>128974.83337521946</v>
          </cell>
          <cell r="Y489">
            <v>128567.15953000016</v>
          </cell>
          <cell r="Z489">
            <v>128929.00841921094</v>
          </cell>
          <cell r="AA489">
            <v>128568.45138966487</v>
          </cell>
          <cell r="AB489">
            <v>128628.01596258285</v>
          </cell>
          <cell r="AC489">
            <v>129100.33458475483</v>
          </cell>
          <cell r="AD489">
            <v>129174.0915754053</v>
          </cell>
        </row>
        <row r="490">
          <cell r="A490">
            <v>172861.10767897667</v>
          </cell>
          <cell r="B490">
            <v>170997.54292273938</v>
          </cell>
          <cell r="C490">
            <v>166908.32242228373</v>
          </cell>
          <cell r="D490">
            <v>163606.3059975011</v>
          </cell>
          <cell r="E490">
            <v>159722.11755809002</v>
          </cell>
          <cell r="F490">
            <v>156572.13197148879</v>
          </cell>
          <cell r="G490">
            <v>153575.09342575772</v>
          </cell>
          <cell r="H490">
            <v>151024.03494915838</v>
          </cell>
          <cell r="I490">
            <v>147678.40129589193</v>
          </cell>
          <cell r="J490">
            <v>144784.43219167518</v>
          </cell>
          <cell r="K490">
            <v>141923.24756176275</v>
          </cell>
          <cell r="L490">
            <v>139484.3527459951</v>
          </cell>
          <cell r="M490">
            <v>136318.25191167061</v>
          </cell>
          <cell r="N490">
            <v>133576.72654902618</v>
          </cell>
          <cell r="O490">
            <v>131954.05500228587</v>
          </cell>
          <cell r="P490">
            <v>131811.60862329777</v>
          </cell>
          <cell r="Q490">
            <v>130992.38931902972</v>
          </cell>
          <cell r="R490">
            <v>130578.1253836558</v>
          </cell>
          <cell r="S490">
            <v>130210.02024086034</v>
          </cell>
          <cell r="T490">
            <v>130245.32018498072</v>
          </cell>
          <cell r="U490">
            <v>129617.86693102753</v>
          </cell>
          <cell r="V490">
            <v>129396.7141665722</v>
          </cell>
          <cell r="W490">
            <v>129227.51352982291</v>
          </cell>
          <cell r="X490">
            <v>129465.55460813033</v>
          </cell>
          <cell r="Y490">
            <v>129051.24965168207</v>
          </cell>
          <cell r="Z490">
            <v>129393.93668977382</v>
          </cell>
          <cell r="AA490">
            <v>129047.44521140508</v>
          </cell>
          <cell r="AB490">
            <v>129102.11334855949</v>
          </cell>
          <cell r="AC490">
            <v>129571.02744112699</v>
          </cell>
          <cell r="AD490">
            <v>129634.75970319829</v>
          </cell>
        </row>
        <row r="491">
          <cell r="A491">
            <v>179550.03068485484</v>
          </cell>
          <cell r="B491">
            <v>177576.42911234073</v>
          </cell>
          <cell r="C491">
            <v>173269.06621998906</v>
          </cell>
          <cell r="D491">
            <v>169781.59326574425</v>
          </cell>
          <cell r="E491">
            <v>165692.62955670801</v>
          </cell>
          <cell r="F491">
            <v>162367.95678968879</v>
          </cell>
          <cell r="G491">
            <v>159202.9427584201</v>
          </cell>
          <cell r="H491">
            <v>156499.78423888463</v>
          </cell>
          <cell r="I491">
            <v>152972.89374247112</v>
          </cell>
          <cell r="J491">
            <v>149913.77540667003</v>
          </cell>
          <cell r="K491">
            <v>146888.26422847816</v>
          </cell>
          <cell r="L491">
            <v>144299.40436804647</v>
          </cell>
          <cell r="M491">
            <v>140957.9102641104</v>
          </cell>
          <cell r="N491">
            <v>138055.41581019229</v>
          </cell>
          <cell r="O491">
            <v>136324.96231119311</v>
          </cell>
          <cell r="P491">
            <v>136139.78046220198</v>
          </cell>
          <cell r="Q491">
            <v>135255.36753285426</v>
          </cell>
          <cell r="R491">
            <v>134788.96442739031</v>
          </cell>
          <cell r="S491">
            <v>134369.98582884355</v>
          </cell>
          <cell r="T491">
            <v>134366.97736138693</v>
          </cell>
          <cell r="U491">
            <v>133680.03577538769</v>
          </cell>
          <cell r="V491">
            <v>133412.03911752393</v>
          </cell>
          <cell r="W491">
            <v>133197.41916000537</v>
          </cell>
          <cell r="X491">
            <v>133402.26426467477</v>
          </cell>
          <cell r="Y491">
            <v>132934.7625890754</v>
          </cell>
          <cell r="Z491">
            <v>133123.72763741325</v>
          </cell>
          <cell r="AA491">
            <v>132890.07413594649</v>
          </cell>
          <cell r="AB491">
            <v>132905.4616293048</v>
          </cell>
          <cell r="AC491">
            <v>133347.06358685321</v>
          </cell>
          <cell r="AD491">
            <v>133330.37453605869</v>
          </cell>
        </row>
        <row r="492">
          <cell r="A492">
            <v>170525.50102379252</v>
          </cell>
          <cell r="B492">
            <v>168700.35840519762</v>
          </cell>
          <cell r="C492">
            <v>164687.30783850298</v>
          </cell>
          <cell r="D492">
            <v>161450.04825186584</v>
          </cell>
          <cell r="E492">
            <v>157637.36227737073</v>
          </cell>
          <cell r="F492">
            <v>154548.37313829942</v>
          </cell>
          <cell r="G492">
            <v>151609.98748206711</v>
          </cell>
          <cell r="H492">
            <v>149112.03858263337</v>
          </cell>
          <cell r="I492">
            <v>145829.69534080982</v>
          </cell>
          <cell r="J492">
            <v>142993.3922680376</v>
          </cell>
          <cell r="K492">
            <v>140189.58640888508</v>
          </cell>
          <cell r="L492">
            <v>137803.05568163429</v>
          </cell>
          <cell r="M492">
            <v>134698.19784374125</v>
          </cell>
          <cell r="N492">
            <v>132012.87891082058</v>
          </cell>
          <cell r="O492">
            <v>130427.84215891696</v>
          </cell>
          <cell r="P492">
            <v>130300.31795021903</v>
          </cell>
          <cell r="Q492">
            <v>129503.86264913625</v>
          </cell>
          <cell r="R492">
            <v>129107.80442379232</v>
          </cell>
          <cell r="S492">
            <v>128757.46303485089</v>
          </cell>
          <cell r="T492">
            <v>128806.13932983526</v>
          </cell>
          <cell r="U492">
            <v>128199.45793169658</v>
          </cell>
          <cell r="V492">
            <v>127994.66189748068</v>
          </cell>
          <cell r="W492">
            <v>127841.32056540114</v>
          </cell>
          <cell r="X492">
            <v>128090.95285755362</v>
          </cell>
          <cell r="Y492">
            <v>127695.22288113939</v>
          </cell>
          <cell r="Z492">
            <v>128091.58584015322</v>
          </cell>
          <cell r="AA492">
            <v>127705.69412805804</v>
          </cell>
          <cell r="AB492">
            <v>127774.07809554707</v>
          </cell>
          <cell r="AC492">
            <v>128252.52891088172</v>
          </cell>
          <cell r="AD492">
            <v>128344.34230849353</v>
          </cell>
        </row>
        <row r="493">
          <cell r="A493">
            <v>177687.35412946247</v>
          </cell>
          <cell r="B493">
            <v>175744.3947093141</v>
          </cell>
          <cell r="C493">
            <v>171497.77832559543</v>
          </cell>
          <cell r="D493">
            <v>168061.94978842195</v>
          </cell>
          <cell r="E493">
            <v>164030.01022116753</v>
          </cell>
          <cell r="F493">
            <v>160753.98291100381</v>
          </cell>
          <cell r="G493">
            <v>157635.74531870993</v>
          </cell>
          <cell r="H493">
            <v>154974.94237477344</v>
          </cell>
          <cell r="I493">
            <v>151498.52680114462</v>
          </cell>
          <cell r="J493">
            <v>148485.39787223953</v>
          </cell>
          <cell r="K493">
            <v>145505.64700682741</v>
          </cell>
          <cell r="L493">
            <v>142958.54818514269</v>
          </cell>
          <cell r="M493">
            <v>139665.89616400411</v>
          </cell>
          <cell r="N493">
            <v>136808.22706570677</v>
          </cell>
          <cell r="O493">
            <v>135107.78780298904</v>
          </cell>
          <cell r="P493">
            <v>134934.50657805777</v>
          </cell>
          <cell r="Q493">
            <v>134068.24823606142</v>
          </cell>
          <cell r="R493">
            <v>133616.36442012421</v>
          </cell>
          <cell r="S493">
            <v>133211.55264533014</v>
          </cell>
          <cell r="T493">
            <v>133219.2119909215</v>
          </cell>
          <cell r="U493">
            <v>132548.83622894567</v>
          </cell>
          <cell r="V493">
            <v>132293.88427527997</v>
          </cell>
          <cell r="W493">
            <v>132091.91231862557</v>
          </cell>
          <cell r="X493">
            <v>132306.00156645145</v>
          </cell>
          <cell r="Y493">
            <v>131853.31367798932</v>
          </cell>
          <cell r="Z493">
            <v>132085.08596840652</v>
          </cell>
          <cell r="AA493">
            <v>131820.01027027995</v>
          </cell>
          <cell r="AB493">
            <v>131846.33631596057</v>
          </cell>
          <cell r="AC493">
            <v>132295.54393342361</v>
          </cell>
          <cell r="AD493">
            <v>132301.24995189469</v>
          </cell>
        </row>
        <row r="494">
          <cell r="A494">
            <v>173812.77263782147</v>
          </cell>
          <cell r="B494">
            <v>171933.55241924123</v>
          </cell>
          <cell r="C494">
            <v>167813.29576091329</v>
          </cell>
          <cell r="D494">
            <v>164484.89355170421</v>
          </cell>
          <cell r="E494">
            <v>160571.57075862077</v>
          </cell>
          <cell r="F494">
            <v>157396.73159421384</v>
          </cell>
          <cell r="G494">
            <v>154375.79437549898</v>
          </cell>
          <cell r="H494">
            <v>151803.0959008052</v>
          </cell>
          <cell r="I494">
            <v>148431.67397250221</v>
          </cell>
          <cell r="J494">
            <v>145514.20829992296</v>
          </cell>
          <cell r="K494">
            <v>142629.64414872319</v>
          </cell>
          <cell r="L494">
            <v>140169.41309124173</v>
          </cell>
          <cell r="M494">
            <v>136978.35822043635</v>
          </cell>
          <cell r="N494">
            <v>134213.9310179161</v>
          </cell>
          <cell r="O494">
            <v>132575.9248190845</v>
          </cell>
          <cell r="P494">
            <v>132427.39826108015</v>
          </cell>
          <cell r="Q494">
            <v>131598.90354902614</v>
          </cell>
          <cell r="R494">
            <v>131177.22152540181</v>
          </cell>
          <cell r="S494">
            <v>130801.87837356793</v>
          </cell>
          <cell r="T494">
            <v>130831.72799737594</v>
          </cell>
          <cell r="U494">
            <v>130195.811054871</v>
          </cell>
          <cell r="V494">
            <v>129967.99358641871</v>
          </cell>
          <cell r="W494">
            <v>129792.33092641208</v>
          </cell>
          <cell r="X494">
            <v>130025.64905532118</v>
          </cell>
          <cell r="Y494">
            <v>129603.77554807675</v>
          </cell>
          <cell r="Z494">
            <v>129924.59182596928</v>
          </cell>
          <cell r="AA494">
            <v>129594.15434441739</v>
          </cell>
          <cell r="AB494">
            <v>129643.23383714746</v>
          </cell>
          <cell r="AC494">
            <v>130108.26210208231</v>
          </cell>
          <cell r="AD494">
            <v>130160.55244064344</v>
          </cell>
        </row>
        <row r="495">
          <cell r="A495">
            <v>171344.26690141877</v>
          </cell>
          <cell r="B495">
            <v>169505.65509049341</v>
          </cell>
          <cell r="C495">
            <v>165465.90253503446</v>
          </cell>
          <cell r="D495">
            <v>162205.94191297304</v>
          </cell>
          <cell r="E495">
            <v>158368.19016881613</v>
          </cell>
          <cell r="F495">
            <v>155257.81822978443</v>
          </cell>
          <cell r="G495">
            <v>152298.8713268888</v>
          </cell>
          <cell r="H495">
            <v>149782.30443394068</v>
          </cell>
          <cell r="I495">
            <v>146477.77422448056</v>
          </cell>
          <cell r="J495">
            <v>143621.25585614899</v>
          </cell>
          <cell r="K495">
            <v>140797.33540300262</v>
          </cell>
          <cell r="L495">
            <v>138392.4480193365</v>
          </cell>
          <cell r="M495">
            <v>135266.12095176373</v>
          </cell>
          <cell r="N495">
            <v>132561.09839851863</v>
          </cell>
          <cell r="O495">
            <v>130962.86846369811</v>
          </cell>
          <cell r="P495">
            <v>130830.11316703999</v>
          </cell>
          <cell r="Q495">
            <v>130025.67775980152</v>
          </cell>
          <cell r="R495">
            <v>129623.2373749799</v>
          </cell>
          <cell r="S495">
            <v>129266.66875788687</v>
          </cell>
          <cell r="T495">
            <v>129310.65586446261</v>
          </cell>
          <cell r="U495">
            <v>128696.69272360491</v>
          </cell>
          <cell r="V495">
            <v>128486.16270479026</v>
          </cell>
          <cell r="W495">
            <v>128327.2617646844</v>
          </cell>
          <cell r="X495">
            <v>128572.83066270519</v>
          </cell>
          <cell r="Y495">
            <v>128170.58907621496</v>
          </cell>
          <cell r="Z495">
            <v>128548.13550531198</v>
          </cell>
          <cell r="AA495">
            <v>128176.05586507151</v>
          </cell>
          <cell r="AB495">
            <v>128239.63163686699</v>
          </cell>
          <cell r="AC495">
            <v>128714.73927659934</v>
          </cell>
          <cell r="AD495">
            <v>128796.70860413433</v>
          </cell>
        </row>
        <row r="496">
          <cell r="A496">
            <v>180118.31888124952</v>
          </cell>
          <cell r="B496">
            <v>178135.36862527713</v>
          </cell>
          <cell r="C496">
            <v>173809.4724434349</v>
          </cell>
          <cell r="D496">
            <v>170306.24317736755</v>
          </cell>
          <cell r="E496">
            <v>166199.88184414888</v>
          </cell>
          <cell r="F496">
            <v>162860.3677248513</v>
          </cell>
          <cell r="G496">
            <v>159681.08256418991</v>
          </cell>
          <cell r="H496">
            <v>156965.00168645184</v>
          </cell>
          <cell r="I496">
            <v>153422.7116818685</v>
          </cell>
          <cell r="J496">
            <v>150349.56233406882</v>
          </cell>
          <cell r="K496">
            <v>147310.09003871962</v>
          </cell>
          <cell r="L496">
            <v>144708.48920867598</v>
          </cell>
          <cell r="M496">
            <v>141352.09376340892</v>
          </cell>
          <cell r="N496">
            <v>138435.92344052438</v>
          </cell>
          <cell r="O496">
            <v>136696.31283040292</v>
          </cell>
          <cell r="P496">
            <v>136507.5001931446</v>
          </cell>
          <cell r="Q496">
            <v>135617.5484397469</v>
          </cell>
          <cell r="R496">
            <v>135146.71561145526</v>
          </cell>
          <cell r="S496">
            <v>134723.41482465967</v>
          </cell>
          <cell r="T496">
            <v>134717.15169003129</v>
          </cell>
          <cell r="U496">
            <v>134025.15599937344</v>
          </cell>
          <cell r="V496">
            <v>133753.17950324967</v>
          </cell>
          <cell r="W496">
            <v>133534.70073858701</v>
          </cell>
          <cell r="X496">
            <v>133736.72552674657</v>
          </cell>
          <cell r="Y496">
            <v>133264.70427937849</v>
          </cell>
          <cell r="Z496">
            <v>133440.60916956729</v>
          </cell>
          <cell r="AA496">
            <v>133216.54233703396</v>
          </cell>
          <cell r="AB496">
            <v>133228.59256276392</v>
          </cell>
          <cell r="AC496">
            <v>133667.87409235464</v>
          </cell>
          <cell r="AD496">
            <v>133644.35247930756</v>
          </cell>
        </row>
        <row r="497">
          <cell r="A497">
            <v>176515.81857886299</v>
          </cell>
          <cell r="B497">
            <v>174592.13162485452</v>
          </cell>
          <cell r="C497">
            <v>170383.72192507796</v>
          </cell>
          <cell r="D497">
            <v>166980.37528628556</v>
          </cell>
          <cell r="E497">
            <v>162984.30121008834</v>
          </cell>
          <cell r="F497">
            <v>159738.86959401675</v>
          </cell>
          <cell r="G497">
            <v>156650.05217187037</v>
          </cell>
          <cell r="H497">
            <v>154015.88888388308</v>
          </cell>
          <cell r="I497">
            <v>150571.21965198219</v>
          </cell>
          <cell r="J497">
            <v>147587.01588723058</v>
          </cell>
          <cell r="K497">
            <v>144636.04609659649</v>
          </cell>
          <cell r="L497">
            <v>142115.21299527015</v>
          </cell>
          <cell r="M497">
            <v>138853.28033665157</v>
          </cell>
          <cell r="N497">
            <v>136023.80426925159</v>
          </cell>
          <cell r="O497">
            <v>134342.24254312285</v>
          </cell>
          <cell r="P497">
            <v>134176.44624847651</v>
          </cell>
          <cell r="Q497">
            <v>133321.60628420496</v>
          </cell>
          <cell r="R497">
            <v>132878.85441541165</v>
          </cell>
          <cell r="S497">
            <v>132482.95290344197</v>
          </cell>
          <cell r="T497">
            <v>132497.32179943629</v>
          </cell>
          <cell r="U497">
            <v>131837.36515811359</v>
          </cell>
          <cell r="V497">
            <v>131590.61770708728</v>
          </cell>
          <cell r="W497">
            <v>131396.60074541767</v>
          </cell>
          <cell r="X497">
            <v>131616.5041225465</v>
          </cell>
          <cell r="Y497">
            <v>131173.13340631168</v>
          </cell>
          <cell r="Z497">
            <v>131431.82942955513</v>
          </cell>
          <cell r="AA497">
            <v>131146.99065428111</v>
          </cell>
          <cell r="AB497">
            <v>131180.1965325771</v>
          </cell>
          <cell r="AC497">
            <v>131634.18775079463</v>
          </cell>
          <cell r="AD497">
            <v>131653.97920977167</v>
          </cell>
        </row>
        <row r="498">
          <cell r="A498">
            <v>171975.06710290269</v>
          </cell>
          <cell r="B498">
            <v>170126.07824834608</v>
          </cell>
          <cell r="C498">
            <v>166065.75373165519</v>
          </cell>
          <cell r="D498">
            <v>162788.30359505635</v>
          </cell>
          <cell r="E498">
            <v>158931.24047876598</v>
          </cell>
          <cell r="F498">
            <v>155804.39463077954</v>
          </cell>
          <cell r="G498">
            <v>152829.60676663672</v>
          </cell>
          <cell r="H498">
            <v>150298.6960491827</v>
          </cell>
          <cell r="I498">
            <v>146977.07237743022</v>
          </cell>
          <cell r="J498">
            <v>144104.97957828717</v>
          </cell>
          <cell r="K498">
            <v>141265.56227764045</v>
          </cell>
          <cell r="L498">
            <v>138846.53241090092</v>
          </cell>
          <cell r="M498">
            <v>135703.66484649293</v>
          </cell>
          <cell r="N498">
            <v>132983.46207139164</v>
          </cell>
          <cell r="O498">
            <v>131375.06773833517</v>
          </cell>
          <cell r="P498">
            <v>131238.28226476145</v>
          </cell>
          <cell r="Q498">
            <v>130427.69875986967</v>
          </cell>
          <cell r="R498">
            <v>130020.34138034369</v>
          </cell>
          <cell r="S498">
            <v>129658.97513198626</v>
          </cell>
          <cell r="T498">
            <v>129699.34955626322</v>
          </cell>
          <cell r="U498">
            <v>129079.77635653538</v>
          </cell>
          <cell r="V498">
            <v>128864.82871512673</v>
          </cell>
          <cell r="W498">
            <v>128701.6444970302</v>
          </cell>
          <cell r="X498">
            <v>128944.08284221895</v>
          </cell>
          <cell r="Y498">
            <v>128536.82452865184</v>
          </cell>
          <cell r="Z498">
            <v>128899.87417522885</v>
          </cell>
          <cell r="AA498">
            <v>128538.43574262407</v>
          </cell>
          <cell r="AB498">
            <v>128598.30714556987</v>
          </cell>
          <cell r="AC498">
            <v>129070.83910903</v>
          </cell>
          <cell r="AD498">
            <v>129145.22428881581</v>
          </cell>
        </row>
        <row r="499">
          <cell r="A499">
            <v>170873.88263979965</v>
          </cell>
          <cell r="B499">
            <v>169043.00893357812</v>
          </cell>
          <cell r="C499">
            <v>165018.5967771415</v>
          </cell>
          <cell r="D499">
            <v>161771.67799045431</v>
          </cell>
          <cell r="E499">
            <v>157948.32663092072</v>
          </cell>
          <cell r="F499">
            <v>154850.23919573266</v>
          </cell>
          <cell r="G499">
            <v>151903.10481103545</v>
          </cell>
          <cell r="H499">
            <v>149397.2340296027</v>
          </cell>
          <cell r="I499">
            <v>146105.45032152289</v>
          </cell>
          <cell r="J499">
            <v>143260.54572110093</v>
          </cell>
          <cell r="K499">
            <v>140448.1811824133</v>
          </cell>
          <cell r="L499">
            <v>138053.83977105704</v>
          </cell>
          <cell r="M499">
            <v>134939.84686154628</v>
          </cell>
          <cell r="N499">
            <v>132246.14411674804</v>
          </cell>
          <cell r="O499">
            <v>130655.49371812261</v>
          </cell>
          <cell r="P499">
            <v>130525.74370235717</v>
          </cell>
          <cell r="Q499">
            <v>129725.89289792674</v>
          </cell>
          <cell r="R499">
            <v>129327.11908917464</v>
          </cell>
          <cell r="S499">
            <v>128974.1280394865</v>
          </cell>
          <cell r="T499">
            <v>129020.80910350167</v>
          </cell>
          <cell r="U499">
            <v>128411.02935287284</v>
          </cell>
          <cell r="V499">
            <v>128203.79353107509</v>
          </cell>
          <cell r="W499">
            <v>128048.08660794994</v>
          </cell>
          <cell r="X499">
            <v>128295.98994210263</v>
          </cell>
          <cell r="Y499">
            <v>127897.48930156685</v>
          </cell>
          <cell r="Z499">
            <v>128285.84590213416</v>
          </cell>
          <cell r="AA499">
            <v>127905.83117153593</v>
          </cell>
          <cell r="AB499">
            <v>127972.16927093059</v>
          </cell>
          <cell r="AC499">
            <v>128449.19757837776</v>
          </cell>
          <cell r="AD499">
            <v>128536.82236342624</v>
          </cell>
        </row>
        <row r="500">
          <cell r="A500">
            <v>181621.10221708246</v>
          </cell>
          <cell r="B500">
            <v>179613.43026918994</v>
          </cell>
          <cell r="C500">
            <v>175238.52459043884</v>
          </cell>
          <cell r="D500">
            <v>171693.62927712407</v>
          </cell>
          <cell r="E500">
            <v>167541.26160439264</v>
          </cell>
          <cell r="F500">
            <v>164162.50096013353</v>
          </cell>
          <cell r="G500">
            <v>160945.47717394566</v>
          </cell>
          <cell r="H500">
            <v>158195.2243660324</v>
          </cell>
          <cell r="I500">
            <v>154612.21184705509</v>
          </cell>
          <cell r="J500">
            <v>151501.95884102338</v>
          </cell>
          <cell r="K500">
            <v>148425.56771760987</v>
          </cell>
          <cell r="L500">
            <v>145790.27462202805</v>
          </cell>
          <cell r="M500">
            <v>142394.47401653446</v>
          </cell>
          <cell r="N500">
            <v>139442.13917692017</v>
          </cell>
          <cell r="O500">
            <v>137678.31346944807</v>
          </cell>
          <cell r="P500">
            <v>137479.89956273077</v>
          </cell>
          <cell r="Q500">
            <v>136575.30092323705</v>
          </cell>
          <cell r="R500">
            <v>136092.75412008184</v>
          </cell>
          <cell r="S500">
            <v>135658.02372324705</v>
          </cell>
          <cell r="T500">
            <v>135643.1539351276</v>
          </cell>
          <cell r="U500">
            <v>134937.79315206295</v>
          </cell>
          <cell r="V500">
            <v>134655.29235743289</v>
          </cell>
          <cell r="W500">
            <v>134426.60934937902</v>
          </cell>
          <cell r="X500">
            <v>134621.17608248905</v>
          </cell>
          <cell r="Y500">
            <v>134137.20326339692</v>
          </cell>
          <cell r="Z500">
            <v>134278.57182474027</v>
          </cell>
          <cell r="AA500">
            <v>134079.85601376725</v>
          </cell>
          <cell r="AB500">
            <v>134083.0811570638</v>
          </cell>
          <cell r="AC500">
            <v>134516.22653867723</v>
          </cell>
          <cell r="AD500">
            <v>134474.63687361125</v>
          </cell>
        </row>
        <row r="501">
          <cell r="A501">
            <v>177074.268373912</v>
          </cell>
          <cell r="B501">
            <v>175141.39458407904</v>
          </cell>
          <cell r="C501">
            <v>170914.7724495146</v>
          </cell>
          <cell r="D501">
            <v>167495.94227760669</v>
          </cell>
          <cell r="E501">
            <v>163482.77177089994</v>
          </cell>
          <cell r="F501">
            <v>160222.7557411617</v>
          </cell>
          <cell r="G501">
            <v>157119.91425633899</v>
          </cell>
          <cell r="H501">
            <v>154473.05232647323</v>
          </cell>
          <cell r="I501">
            <v>151013.25018800155</v>
          </cell>
          <cell r="J501">
            <v>148015.25832097256</v>
          </cell>
          <cell r="K501">
            <v>145050.56911285868</v>
          </cell>
          <cell r="L501">
            <v>142517.21561798267</v>
          </cell>
          <cell r="M501">
            <v>139240.63959519594</v>
          </cell>
          <cell r="N501">
            <v>136397.72442019195</v>
          </cell>
          <cell r="O501">
            <v>134707.16411400837</v>
          </cell>
          <cell r="P501">
            <v>134537.79988855412</v>
          </cell>
          <cell r="Q501">
            <v>133677.51699026581</v>
          </cell>
          <cell r="R501">
            <v>133230.41208753485</v>
          </cell>
          <cell r="S501">
            <v>132830.26321453071</v>
          </cell>
          <cell r="T501">
            <v>132841.43378927434</v>
          </cell>
          <cell r="U501">
            <v>132176.51054169683</v>
          </cell>
          <cell r="V501">
            <v>131925.8521527437</v>
          </cell>
          <cell r="W501">
            <v>131728.04318893075</v>
          </cell>
          <cell r="X501">
            <v>131945.17507584236</v>
          </cell>
          <cell r="Y501">
            <v>131497.36303222476</v>
          </cell>
          <cell r="Z501">
            <v>131743.2249992835</v>
          </cell>
          <cell r="AA501">
            <v>131467.80692522242</v>
          </cell>
          <cell r="AB501">
            <v>131497.73331181877</v>
          </cell>
          <cell r="AC501">
            <v>131949.44427412807</v>
          </cell>
          <cell r="AD501">
            <v>131962.52145852786</v>
          </cell>
        </row>
        <row r="502">
          <cell r="A502">
            <v>178363.66553321586</v>
          </cell>
          <cell r="B502">
            <v>176409.58038271969</v>
          </cell>
          <cell r="C502">
            <v>172140.90780443099</v>
          </cell>
          <cell r="D502">
            <v>168686.32791286675</v>
          </cell>
          <cell r="E502">
            <v>164633.6836895814</v>
          </cell>
          <cell r="F502">
            <v>161339.99390489041</v>
          </cell>
          <cell r="G502">
            <v>158204.77245191816</v>
          </cell>
          <cell r="H502">
            <v>155528.59080001051</v>
          </cell>
          <cell r="I502">
            <v>152033.8484987574</v>
          </cell>
          <cell r="J502">
            <v>149004.02146934438</v>
          </cell>
          <cell r="K502">
            <v>146007.65568424441</v>
          </cell>
          <cell r="L502">
            <v>143445.39402247596</v>
          </cell>
          <cell r="M502">
            <v>140135.00813472303</v>
          </cell>
          <cell r="N502">
            <v>137261.06358640414</v>
          </cell>
          <cell r="O502">
            <v>135549.72658075122</v>
          </cell>
          <cell r="P502">
            <v>135372.12440823507</v>
          </cell>
          <cell r="Q502">
            <v>134499.2743934007</v>
          </cell>
          <cell r="R502">
            <v>134042.11882963753</v>
          </cell>
          <cell r="S502">
            <v>133632.1632823344</v>
          </cell>
          <cell r="T502">
            <v>133635.94929651107</v>
          </cell>
          <cell r="U502">
            <v>132959.55871909816</v>
          </cell>
          <cell r="V502">
            <v>132699.87041859748</v>
          </cell>
          <cell r="W502">
            <v>132493.30615245472</v>
          </cell>
          <cell r="X502">
            <v>132704.03898318467</v>
          </cell>
          <cell r="Y502">
            <v>132245.97241899665</v>
          </cell>
          <cell r="Z502">
            <v>132462.2020077582</v>
          </cell>
          <cell r="AA502">
            <v>132208.53526298451</v>
          </cell>
          <cell r="AB502">
            <v>132230.88967566492</v>
          </cell>
          <cell r="AC502">
            <v>132677.3357860276</v>
          </cell>
          <cell r="AD502">
            <v>132674.91047290043</v>
          </cell>
        </row>
        <row r="503">
          <cell r="A503">
            <v>173955.17621527205</v>
          </cell>
          <cell r="B503">
            <v>172073.61337198596</v>
          </cell>
          <cell r="C503">
            <v>167948.71257932243</v>
          </cell>
          <cell r="D503">
            <v>164616.36210022989</v>
          </cell>
          <cell r="E503">
            <v>160698.67975166309</v>
          </cell>
          <cell r="F503">
            <v>157520.12159102844</v>
          </cell>
          <cell r="G503">
            <v>154495.60826446433</v>
          </cell>
          <cell r="H503">
            <v>151919.67166156584</v>
          </cell>
          <cell r="I503">
            <v>148544.3908724449</v>
          </cell>
          <cell r="J503">
            <v>145623.40926144476</v>
          </cell>
          <cell r="K503">
            <v>142735.3466863097</v>
          </cell>
          <cell r="L503">
            <v>140271.92295358979</v>
          </cell>
          <cell r="M503">
            <v>137077.13405429709</v>
          </cell>
          <cell r="N503">
            <v>134309.27990629757</v>
          </cell>
          <cell r="O503">
            <v>132668.97908760372</v>
          </cell>
          <cell r="P503">
            <v>132519.54271440086</v>
          </cell>
          <cell r="Q503">
            <v>131689.66006509145</v>
          </cell>
          <cell r="R503">
            <v>131266.86802654548</v>
          </cell>
          <cell r="S503">
            <v>130890.4418061683</v>
          </cell>
          <cell r="T503">
            <v>130919.47586447344</v>
          </cell>
          <cell r="U503">
            <v>130282.29244733685</v>
          </cell>
          <cell r="V503">
            <v>130053.47769755882</v>
          </cell>
          <cell r="W503">
            <v>129876.84808461265</v>
          </cell>
          <cell r="X503">
            <v>130109.45948907614</v>
          </cell>
          <cell r="Y503">
            <v>129686.45345225869</v>
          </cell>
          <cell r="Z503">
            <v>130003.99707157008</v>
          </cell>
          <cell r="AA503">
            <v>129675.96184992895</v>
          </cell>
          <cell r="AB503">
            <v>129724.20507885449</v>
          </cell>
          <cell r="AC503">
            <v>130188.65188310709</v>
          </cell>
          <cell r="AD503">
            <v>130239.23009512029</v>
          </cell>
        </row>
        <row r="504">
          <cell r="A504">
            <v>174875.86131919961</v>
          </cell>
          <cell r="B504">
            <v>172979.15265086206</v>
          </cell>
          <cell r="C504">
            <v>168824.22603033698</v>
          </cell>
          <cell r="D504">
            <v>165466.34871172902</v>
          </cell>
          <cell r="E504">
            <v>161520.48042945797</v>
          </cell>
          <cell r="F504">
            <v>158317.87775751459</v>
          </cell>
          <cell r="G504">
            <v>155270.24373914051</v>
          </cell>
          <cell r="H504">
            <v>152673.3715919526</v>
          </cell>
          <cell r="I504">
            <v>149273.14202179117</v>
          </cell>
          <cell r="J504">
            <v>146329.42873376154</v>
          </cell>
          <cell r="K504">
            <v>143418.74771840105</v>
          </cell>
          <cell r="L504">
            <v>140934.68230949345</v>
          </cell>
          <cell r="M504">
            <v>137715.75171048037</v>
          </cell>
          <cell r="N504">
            <v>134925.74125355066</v>
          </cell>
          <cell r="O504">
            <v>133270.60497661791</v>
          </cell>
          <cell r="P504">
            <v>133115.28635441823</v>
          </cell>
          <cell r="Q504">
            <v>132276.43024265021</v>
          </cell>
          <cell r="R504">
            <v>131846.46159926202</v>
          </cell>
          <cell r="S504">
            <v>131463.03299107825</v>
          </cell>
          <cell r="T504">
            <v>131486.79415509786</v>
          </cell>
          <cell r="U504">
            <v>130841.42257058003</v>
          </cell>
          <cell r="V504">
            <v>130606.16007505385</v>
          </cell>
          <cell r="W504">
            <v>130423.27879916789</v>
          </cell>
          <cell r="X504">
            <v>130651.32100192102</v>
          </cell>
          <cell r="Y504">
            <v>130220.99279577122</v>
          </cell>
          <cell r="Z504">
            <v>130517.37762076128</v>
          </cell>
          <cell r="AA504">
            <v>130204.87378502483</v>
          </cell>
          <cell r="AB504">
            <v>130247.7102984621</v>
          </cell>
          <cell r="AC504">
            <v>130708.39777167642</v>
          </cell>
          <cell r="AD504">
            <v>130747.90653278866</v>
          </cell>
        </row>
        <row r="505">
          <cell r="A505">
            <v>177342.67011841101</v>
          </cell>
          <cell r="B505">
            <v>175405.38095805849</v>
          </cell>
          <cell r="C505">
            <v>171170.00557600075</v>
          </cell>
          <cell r="D505">
            <v>167743.73371938622</v>
          </cell>
          <cell r="E505">
            <v>163722.34633837114</v>
          </cell>
          <cell r="F505">
            <v>160455.32075807828</v>
          </cell>
          <cell r="G505">
            <v>157345.73903819651</v>
          </cell>
          <cell r="H505">
            <v>154692.7738960757</v>
          </cell>
          <cell r="I505">
            <v>151225.6985907788</v>
          </cell>
          <cell r="J505">
            <v>148221.07989581037</v>
          </cell>
          <cell r="K505">
            <v>145249.79687099584</v>
          </cell>
          <cell r="L505">
            <v>142710.42583345019</v>
          </cell>
          <cell r="M505">
            <v>139426.81192736063</v>
          </cell>
          <cell r="N505">
            <v>136577.43765798968</v>
          </cell>
          <cell r="O505">
            <v>134882.55246064105</v>
          </cell>
          <cell r="P505">
            <v>134711.47341881189</v>
          </cell>
          <cell r="Q505">
            <v>133848.57454143604</v>
          </cell>
          <cell r="R505">
            <v>133399.37748662074</v>
          </cell>
          <cell r="S505">
            <v>132997.18724996803</v>
          </cell>
          <cell r="T505">
            <v>133006.82064982009</v>
          </cell>
          <cell r="U505">
            <v>132339.51035546622</v>
          </cell>
          <cell r="V505">
            <v>132086.97229429998</v>
          </cell>
          <cell r="W505">
            <v>131887.34082110581</v>
          </cell>
          <cell r="X505">
            <v>132103.14067635447</v>
          </cell>
          <cell r="Y505">
            <v>131653.19404511951</v>
          </cell>
          <cell r="Z505">
            <v>131892.88771719544</v>
          </cell>
          <cell r="AA505">
            <v>131621.99741387105</v>
          </cell>
          <cell r="AB505">
            <v>131650.34761349222</v>
          </cell>
          <cell r="AC505">
            <v>132100.96264082385</v>
          </cell>
          <cell r="AD505">
            <v>132110.81281533744</v>
          </cell>
        </row>
        <row r="506">
          <cell r="A506">
            <v>178429.28824627076</v>
          </cell>
          <cell r="B506">
            <v>176474.12356258015</v>
          </cell>
          <cell r="C506">
            <v>172203.31086463749</v>
          </cell>
          <cell r="D506">
            <v>168746.91152312499</v>
          </cell>
          <cell r="E506">
            <v>164692.25832040492</v>
          </cell>
          <cell r="F506">
            <v>161396.85474012903</v>
          </cell>
          <cell r="G506">
            <v>158259.98533769202</v>
          </cell>
          <cell r="H506">
            <v>155582.31148480304</v>
          </cell>
          <cell r="I506">
            <v>152085.79093527337</v>
          </cell>
          <cell r="J506">
            <v>149054.34368379682</v>
          </cell>
          <cell r="K506">
            <v>146056.36574769506</v>
          </cell>
          <cell r="L506">
            <v>143492.63283067584</v>
          </cell>
          <cell r="M506">
            <v>140180.52622014086</v>
          </cell>
          <cell r="N506">
            <v>137305.00245967106</v>
          </cell>
          <cell r="O506">
            <v>135592.60804251567</v>
          </cell>
          <cell r="P506">
            <v>135414.5866070654</v>
          </cell>
          <cell r="Q506">
            <v>134541.09700009524</v>
          </cell>
          <cell r="R506">
            <v>134083.42991694476</v>
          </cell>
          <cell r="S506">
            <v>133672.97526774049</v>
          </cell>
          <cell r="T506">
            <v>133676.38545132402</v>
          </cell>
          <cell r="U506">
            <v>132999.4112544345</v>
          </cell>
          <cell r="V506">
            <v>132739.26338467692</v>
          </cell>
          <cell r="W506">
            <v>132532.25352526724</v>
          </cell>
          <cell r="X506">
            <v>132742.66068176675</v>
          </cell>
          <cell r="Y506">
            <v>132284.07222294289</v>
          </cell>
          <cell r="Z506">
            <v>132498.79369836312</v>
          </cell>
          <cell r="AA506">
            <v>132246.23396800322</v>
          </cell>
          <cell r="AB506">
            <v>132268.20301185604</v>
          </cell>
          <cell r="AC506">
            <v>132714.38117229653</v>
          </cell>
          <cell r="AD506">
            <v>132711.16687344876</v>
          </cell>
        </row>
        <row r="507">
          <cell r="A507">
            <v>179089.42400232339</v>
          </cell>
          <cell r="B507">
            <v>177123.39968744211</v>
          </cell>
          <cell r="C507">
            <v>172831.05832297503</v>
          </cell>
          <cell r="D507">
            <v>169356.35611175033</v>
          </cell>
          <cell r="E507">
            <v>165281.49345568236</v>
          </cell>
          <cell r="F507">
            <v>161968.84984232247</v>
          </cell>
          <cell r="G507">
            <v>158815.40278993396</v>
          </cell>
          <cell r="H507">
            <v>156122.71804863276</v>
          </cell>
          <cell r="I507">
            <v>152608.3091001657</v>
          </cell>
          <cell r="J507">
            <v>149560.56312425213</v>
          </cell>
          <cell r="K507">
            <v>146546.36765505979</v>
          </cell>
          <cell r="L507">
            <v>143967.83455450521</v>
          </cell>
          <cell r="M507">
            <v>140638.41822631619</v>
          </cell>
          <cell r="N507">
            <v>137747.0082831716</v>
          </cell>
          <cell r="O507">
            <v>136023.9767693594</v>
          </cell>
          <cell r="P507">
            <v>135841.73773239457</v>
          </cell>
          <cell r="Q507">
            <v>134961.81410862616</v>
          </cell>
          <cell r="R507">
            <v>134499.00136444223</v>
          </cell>
          <cell r="S507">
            <v>134083.52596867742</v>
          </cell>
          <cell r="T507">
            <v>134083.15546107685</v>
          </cell>
          <cell r="U507">
            <v>133400.310307829</v>
          </cell>
          <cell r="V507">
            <v>133135.53937259968</v>
          </cell>
          <cell r="W507">
            <v>132924.0470400581</v>
          </cell>
          <cell r="X507">
            <v>133131.17805641721</v>
          </cell>
          <cell r="Y507">
            <v>132667.33956610315</v>
          </cell>
          <cell r="Z507">
            <v>132866.89008173827</v>
          </cell>
          <cell r="AA507">
            <v>132625.46643160054</v>
          </cell>
          <cell r="AB507">
            <v>132643.55883380753</v>
          </cell>
          <cell r="AC507">
            <v>133087.04153537002</v>
          </cell>
          <cell r="AD507">
            <v>133075.89038568325</v>
          </cell>
        </row>
        <row r="508">
          <cell r="A508">
            <v>178663.47031044029</v>
          </cell>
          <cell r="B508">
            <v>176704.45319060297</v>
          </cell>
          <cell r="C508">
            <v>172426.00323393091</v>
          </cell>
          <cell r="D508">
            <v>168963.1109797559</v>
          </cell>
          <cell r="E508">
            <v>164901.28850699199</v>
          </cell>
          <cell r="F508">
            <v>161599.76905358405</v>
          </cell>
          <cell r="G508">
            <v>158457.01875733217</v>
          </cell>
          <cell r="H508">
            <v>155774.01981668489</v>
          </cell>
          <cell r="I508">
            <v>152271.1533873124</v>
          </cell>
          <cell r="J508">
            <v>149233.92419038451</v>
          </cell>
          <cell r="K508">
            <v>146230.19311132681</v>
          </cell>
          <cell r="L508">
            <v>143661.20985375473</v>
          </cell>
          <cell r="M508">
            <v>140342.96264960206</v>
          </cell>
          <cell r="N508">
            <v>137461.80329218658</v>
          </cell>
          <cell r="O508">
            <v>135745.63538264114</v>
          </cell>
          <cell r="P508">
            <v>135566.11776005139</v>
          </cell>
          <cell r="Q508">
            <v>134690.34569629727</v>
          </cell>
          <cell r="R508">
            <v>134230.85319843283</v>
          </cell>
          <cell r="S508">
            <v>133818.61744771659</v>
          </cell>
          <cell r="T508">
            <v>133820.68643737544</v>
          </cell>
          <cell r="U508">
            <v>133141.62952845881</v>
          </cell>
          <cell r="V508">
            <v>132879.84163389564</v>
          </cell>
          <cell r="W508">
            <v>132671.24162457971</v>
          </cell>
          <cell r="X508">
            <v>132880.48657580014</v>
          </cell>
          <cell r="Y508">
            <v>132420.03567701593</v>
          </cell>
          <cell r="Z508">
            <v>132629.3752796239</v>
          </cell>
          <cell r="AA508">
            <v>132380.76605524594</v>
          </cell>
          <cell r="AB508">
            <v>132401.35986690698</v>
          </cell>
          <cell r="AC508">
            <v>132846.58181778278</v>
          </cell>
          <cell r="AD508">
            <v>132840.55193426862</v>
          </cell>
        </row>
        <row r="509">
          <cell r="A509">
            <v>177547.22497160605</v>
          </cell>
          <cell r="B509">
            <v>175606.57076058997</v>
          </cell>
          <cell r="C509">
            <v>171364.52433673508</v>
          </cell>
          <cell r="D509">
            <v>167932.58100907438</v>
          </cell>
          <cell r="E509">
            <v>163904.93136802441</v>
          </cell>
          <cell r="F509">
            <v>160632.56365559544</v>
          </cell>
          <cell r="G509">
            <v>157517.84505482056</v>
          </cell>
          <cell r="H509">
            <v>154860.22852084989</v>
          </cell>
          <cell r="I509">
            <v>151387.61017567827</v>
          </cell>
          <cell r="J509">
            <v>148377.94102986861</v>
          </cell>
          <cell r="K509">
            <v>145401.63271280151</v>
          </cell>
          <cell r="L509">
            <v>142857.67557407505</v>
          </cell>
          <cell r="M509">
            <v>139568.6979428409</v>
          </cell>
          <cell r="N509">
            <v>136714.40105606124</v>
          </cell>
          <cell r="O509">
            <v>135016.21976434853</v>
          </cell>
          <cell r="P509">
            <v>134843.83382336909</v>
          </cell>
          <cell r="Q509">
            <v>133978.94125098496</v>
          </cell>
          <cell r="R509">
            <v>133528.14972120349</v>
          </cell>
          <cell r="S509">
            <v>133124.40371656488</v>
          </cell>
          <cell r="T509">
            <v>133132.86560173522</v>
          </cell>
          <cell r="U509">
            <v>132463.73608670593</v>
          </cell>
          <cell r="V509">
            <v>132209.76548614123</v>
          </cell>
          <cell r="W509">
            <v>132008.74503859589</v>
          </cell>
          <cell r="X509">
            <v>132223.52972331436</v>
          </cell>
          <cell r="Y509">
            <v>131771.95627606331</v>
          </cell>
          <cell r="Z509">
            <v>132006.94895531581</v>
          </cell>
          <cell r="AA509">
            <v>131739.50936532448</v>
          </cell>
          <cell r="AB509">
            <v>131766.6583182998</v>
          </cell>
          <cell r="AC509">
            <v>132216.43810956064</v>
          </cell>
          <cell r="AD509">
            <v>132223.82890909971</v>
          </cell>
        </row>
        <row r="510">
          <cell r="A510">
            <v>170702.2404981521</v>
          </cell>
          <cell r="B510">
            <v>168874.19040864572</v>
          </cell>
          <cell r="C510">
            <v>164855.37592874031</v>
          </cell>
          <cell r="D510">
            <v>161613.21607796426</v>
          </cell>
          <cell r="E510">
            <v>157795.11938585679</v>
          </cell>
          <cell r="F510">
            <v>154701.51453803579</v>
          </cell>
          <cell r="G510">
            <v>151758.69051422275</v>
          </cell>
          <cell r="H510">
            <v>149256.72271942798</v>
          </cell>
          <cell r="I510">
            <v>145969.59018056013</v>
          </cell>
          <cell r="J510">
            <v>143128.92341749641</v>
          </cell>
          <cell r="K510">
            <v>140320.77560557501</v>
          </cell>
          <cell r="L510">
            <v>137930.28239540386</v>
          </cell>
          <cell r="M510">
            <v>134820.79019197094</v>
          </cell>
          <cell r="N510">
            <v>132131.21801939502</v>
          </cell>
          <cell r="O510">
            <v>130543.33337619842</v>
          </cell>
          <cell r="P510">
            <v>130414.67998055991</v>
          </cell>
          <cell r="Q510">
            <v>129616.50208721258</v>
          </cell>
          <cell r="R510">
            <v>129219.06620368551</v>
          </cell>
          <cell r="S510">
            <v>128867.38060016418</v>
          </cell>
          <cell r="T510">
            <v>128915.04468308995</v>
          </cell>
          <cell r="U510">
            <v>128306.79144199133</v>
          </cell>
          <cell r="V510">
            <v>128100.75766515368</v>
          </cell>
          <cell r="W510">
            <v>127946.21623152247</v>
          </cell>
          <cell r="X510">
            <v>128194.97139608258</v>
          </cell>
          <cell r="Y510">
            <v>127797.83581817283</v>
          </cell>
          <cell r="Z510">
            <v>128190.13702559486</v>
          </cell>
          <cell r="AA510">
            <v>127807.2267986667</v>
          </cell>
          <cell r="AB510">
            <v>127874.57286508693</v>
          </cell>
          <cell r="AC510">
            <v>128352.30201979211</v>
          </cell>
          <cell r="AD510">
            <v>128441.99046835746</v>
          </cell>
        </row>
        <row r="511">
          <cell r="A511">
            <v>176236.82409125875</v>
          </cell>
          <cell r="B511">
            <v>174317.72676478041</v>
          </cell>
          <cell r="C511">
            <v>170118.41576815807</v>
          </cell>
          <cell r="D511">
            <v>166722.80450759691</v>
          </cell>
          <cell r="E511">
            <v>162735.27159286512</v>
          </cell>
          <cell r="F511">
            <v>159497.12616626662</v>
          </cell>
          <cell r="G511">
            <v>156415.31498929253</v>
          </cell>
          <cell r="H511">
            <v>153787.49578293189</v>
          </cell>
          <cell r="I511">
            <v>150350.38676065428</v>
          </cell>
          <cell r="J511">
            <v>147373.07135822999</v>
          </cell>
          <cell r="K511">
            <v>144428.95561586297</v>
          </cell>
          <cell r="L511">
            <v>141914.37754554208</v>
          </cell>
          <cell r="M511">
            <v>138659.76052732501</v>
          </cell>
          <cell r="N511">
            <v>135836.99846890682</v>
          </cell>
          <cell r="O511">
            <v>134159.93232009554</v>
          </cell>
          <cell r="P511">
            <v>133995.91851876621</v>
          </cell>
          <cell r="Q511">
            <v>133143.79777581149</v>
          </cell>
          <cell r="R511">
            <v>132703.22062797559</v>
          </cell>
          <cell r="S511">
            <v>132309.44104411115</v>
          </cell>
          <cell r="T511">
            <v>132325.40778114047</v>
          </cell>
          <cell r="U511">
            <v>131667.93239378094</v>
          </cell>
          <cell r="V511">
            <v>131423.13879811033</v>
          </cell>
          <cell r="W511">
            <v>131231.01627297621</v>
          </cell>
          <cell r="X511">
            <v>131452.30425172887</v>
          </cell>
          <cell r="Y511">
            <v>131011.15236674517</v>
          </cell>
          <cell r="Z511">
            <v>131276.26012289798</v>
          </cell>
          <cell r="AA511">
            <v>130986.71488388974</v>
          </cell>
          <cell r="AB511">
            <v>131021.55915495526</v>
          </cell>
          <cell r="AC511">
            <v>131476.6895603197</v>
          </cell>
          <cell r="AD511">
            <v>131499.8353863534</v>
          </cell>
        </row>
        <row r="512">
          <cell r="A512">
            <v>179095.64970947901</v>
          </cell>
          <cell r="B512">
            <v>177129.52297796149</v>
          </cell>
          <cell r="C512">
            <v>172836.97857772181</v>
          </cell>
          <cell r="D512">
            <v>169362.10375305224</v>
          </cell>
          <cell r="E512">
            <v>165287.05050264491</v>
          </cell>
          <cell r="F512">
            <v>161974.24429939897</v>
          </cell>
          <cell r="G512">
            <v>158820.64090402651</v>
          </cell>
          <cell r="H512">
            <v>156127.81459579073</v>
          </cell>
          <cell r="I512">
            <v>152613.23694273186</v>
          </cell>
          <cell r="J512">
            <v>149565.33725436681</v>
          </cell>
          <cell r="K512">
            <v>146550.98883843454</v>
          </cell>
          <cell r="L512">
            <v>143972.31615809249</v>
          </cell>
          <cell r="M512">
            <v>140642.73658282575</v>
          </cell>
          <cell r="N512">
            <v>137751.17681789034</v>
          </cell>
          <cell r="O512">
            <v>136028.04498615389</v>
          </cell>
          <cell r="P512">
            <v>135845.76617320103</v>
          </cell>
          <cell r="Q512">
            <v>134965.7818705434</v>
          </cell>
          <cell r="R512">
            <v>134502.92059788873</v>
          </cell>
          <cell r="S512">
            <v>134087.39785171533</v>
          </cell>
          <cell r="T512">
            <v>134086.9916886061</v>
          </cell>
          <cell r="U512">
            <v>133404.09116666374</v>
          </cell>
          <cell r="V512">
            <v>133139.27663153617</v>
          </cell>
          <cell r="W512">
            <v>132927.74202501564</v>
          </cell>
          <cell r="X512">
            <v>133134.84214426164</v>
          </cell>
          <cell r="Y512">
            <v>132670.95414116431</v>
          </cell>
          <cell r="Z512">
            <v>132870.36158023978</v>
          </cell>
          <cell r="AA512">
            <v>132629.04295391525</v>
          </cell>
          <cell r="AB512">
            <v>132647.09879570958</v>
          </cell>
          <cell r="AC512">
            <v>133090.55607653482</v>
          </cell>
          <cell r="AD512">
            <v>133079.33007480644</v>
          </cell>
        </row>
        <row r="513">
          <cell r="A513">
            <v>179673.08800354059</v>
          </cell>
          <cell r="B513">
            <v>177697.46206394141</v>
          </cell>
          <cell r="C513">
            <v>173386.08596680104</v>
          </cell>
          <cell r="D513">
            <v>169895.20113545307</v>
          </cell>
          <cell r="E513">
            <v>165802.47013897894</v>
          </cell>
          <cell r="F513">
            <v>162474.58362050643</v>
          </cell>
          <cell r="G513">
            <v>159306.47931404144</v>
          </cell>
          <cell r="H513">
            <v>156600.52258268034</v>
          </cell>
          <cell r="I513">
            <v>153070.29747154759</v>
          </cell>
          <cell r="J513">
            <v>150008.14085565211</v>
          </cell>
          <cell r="K513">
            <v>146979.60653241843</v>
          </cell>
          <cell r="L513">
            <v>144387.98773810803</v>
          </cell>
          <cell r="M513">
            <v>141043.26689266891</v>
          </cell>
          <cell r="N513">
            <v>138137.81106144897</v>
          </cell>
          <cell r="O513">
            <v>136405.37467850329</v>
          </cell>
          <cell r="P513">
            <v>136219.40661738999</v>
          </cell>
          <cell r="Q513">
            <v>135333.79430920494</v>
          </cell>
          <cell r="R513">
            <v>134866.43199005831</v>
          </cell>
          <cell r="S513">
            <v>134446.517463403</v>
          </cell>
          <cell r="T513">
            <v>134442.80422921377</v>
          </cell>
          <cell r="U513">
            <v>133754.76822567848</v>
          </cell>
          <cell r="V513">
            <v>133485.90977228887</v>
          </cell>
          <cell r="W513">
            <v>133270.45422736323</v>
          </cell>
          <cell r="X513">
            <v>133474.68861973955</v>
          </cell>
          <cell r="Y513">
            <v>133006.20827453735</v>
          </cell>
          <cell r="Z513">
            <v>133192.34527180245</v>
          </cell>
          <cell r="AA513">
            <v>132960.76767087623</v>
          </cell>
          <cell r="AB513">
            <v>132975.43251117106</v>
          </cell>
          <cell r="AC513">
            <v>133416.53200246295</v>
          </cell>
          <cell r="AD513">
            <v>133398.36342632212</v>
          </cell>
        </row>
        <row r="514">
          <cell r="A514">
            <v>176639.24538338423</v>
          </cell>
          <cell r="B514">
            <v>174713.52798402589</v>
          </cell>
          <cell r="C514">
            <v>170501.09302960988</v>
          </cell>
          <cell r="D514">
            <v>167094.32426938045</v>
          </cell>
          <cell r="E514">
            <v>163094.47159427384</v>
          </cell>
          <cell r="F514">
            <v>159845.8165772974</v>
          </cell>
          <cell r="G514">
            <v>156753.89960124681</v>
          </cell>
          <cell r="H514">
            <v>154116.92969966109</v>
          </cell>
          <cell r="I514">
            <v>150668.9158406913</v>
          </cell>
          <cell r="J514">
            <v>147681.66467325532</v>
          </cell>
          <cell r="K514">
            <v>144727.66266043327</v>
          </cell>
          <cell r="L514">
            <v>142204.06234138945</v>
          </cell>
          <cell r="M514">
            <v>138938.89325281291</v>
          </cell>
          <cell r="N514">
            <v>136106.44691642566</v>
          </cell>
          <cell r="O514">
            <v>134422.89635264088</v>
          </cell>
          <cell r="P514">
            <v>134256.31148523063</v>
          </cell>
          <cell r="Q514">
            <v>133400.26854092604</v>
          </cell>
          <cell r="R514">
            <v>132956.55457836232</v>
          </cell>
          <cell r="S514">
            <v>132559.71432811255</v>
          </cell>
          <cell r="T514">
            <v>132573.37634127637</v>
          </cell>
          <cell r="U514">
            <v>131912.32199637353</v>
          </cell>
          <cell r="V514">
            <v>131664.71016223659</v>
          </cell>
          <cell r="W514">
            <v>131469.8551042664</v>
          </cell>
          <cell r="X514">
            <v>131689.14593540755</v>
          </cell>
          <cell r="Y514">
            <v>131244.79361106479</v>
          </cell>
          <cell r="Z514">
            <v>131500.65309186888</v>
          </cell>
          <cell r="AA514">
            <v>131217.89645013196</v>
          </cell>
          <cell r="AB514">
            <v>131250.37750556201</v>
          </cell>
          <cell r="AC514">
            <v>131703.86474884258</v>
          </cell>
          <cell r="AD514">
            <v>131722.17224012353</v>
          </cell>
        </row>
        <row r="515">
          <cell r="A515">
            <v>181005.55028566933</v>
          </cell>
          <cell r="B515">
            <v>179008.00453817198</v>
          </cell>
          <cell r="C515">
            <v>174653.1735366951</v>
          </cell>
          <cell r="D515">
            <v>171125.34496563513</v>
          </cell>
          <cell r="E515">
            <v>166991.82185317337</v>
          </cell>
          <cell r="F515">
            <v>163629.13689571837</v>
          </cell>
          <cell r="G515">
            <v>160427.57114880855</v>
          </cell>
          <cell r="H515">
            <v>157691.31543356855</v>
          </cell>
          <cell r="I515">
            <v>154124.98317833219</v>
          </cell>
          <cell r="J515">
            <v>151029.92812395637</v>
          </cell>
          <cell r="K515">
            <v>147968.65924430121</v>
          </cell>
          <cell r="L515">
            <v>145347.16676696634</v>
          </cell>
          <cell r="M515">
            <v>141967.50682653522</v>
          </cell>
          <cell r="N515">
            <v>139029.98525879503</v>
          </cell>
          <cell r="O515">
            <v>137276.07824657869</v>
          </cell>
          <cell r="P515">
            <v>137081.59709571418</v>
          </cell>
          <cell r="Q515">
            <v>136182.99793652521</v>
          </cell>
          <cell r="R515">
            <v>135705.24927005399</v>
          </cell>
          <cell r="S515">
            <v>135275.20053182374</v>
          </cell>
          <cell r="T515">
            <v>135263.85609699579</v>
          </cell>
          <cell r="U515">
            <v>134563.96976141029</v>
          </cell>
          <cell r="V515">
            <v>134285.77980262585</v>
          </cell>
          <cell r="W515">
            <v>134061.27653331295</v>
          </cell>
          <cell r="X515">
            <v>134258.89814471506</v>
          </cell>
          <cell r="Y515">
            <v>133779.82078385883</v>
          </cell>
          <cell r="Z515">
            <v>133935.33569845071</v>
          </cell>
          <cell r="AA515">
            <v>133726.23590868805</v>
          </cell>
          <cell r="AB515">
            <v>133733.07587549722</v>
          </cell>
          <cell r="AC515">
            <v>134168.73467181844</v>
          </cell>
          <cell r="AD515">
            <v>134134.54582365791</v>
          </cell>
        </row>
        <row r="516">
          <cell r="A516">
            <v>177313.9015710892</v>
          </cell>
          <cell r="B516">
            <v>175377.08567068502</v>
          </cell>
          <cell r="C516">
            <v>171142.64850240527</v>
          </cell>
          <cell r="D516">
            <v>167717.17428016916</v>
          </cell>
          <cell r="E516">
            <v>163696.66762195944</v>
          </cell>
          <cell r="F516">
            <v>160430.39335789668</v>
          </cell>
          <cell r="G516">
            <v>157321.53408775764</v>
          </cell>
          <cell r="H516">
            <v>154669.22311631258</v>
          </cell>
          <cell r="I516">
            <v>151202.92738286377</v>
          </cell>
          <cell r="J516">
            <v>148199.01898213552</v>
          </cell>
          <cell r="K516">
            <v>145228.44271326304</v>
          </cell>
          <cell r="L516">
            <v>142689.71666392853</v>
          </cell>
          <cell r="M516">
            <v>139406.85711090482</v>
          </cell>
          <cell r="N516">
            <v>136558.17515730963</v>
          </cell>
          <cell r="O516">
            <v>134863.75352191128</v>
          </cell>
          <cell r="P516">
            <v>134692.85828207686</v>
          </cell>
          <cell r="Q516">
            <v>133830.23979750663</v>
          </cell>
          <cell r="R516">
            <v>133381.26698928239</v>
          </cell>
          <cell r="S516">
            <v>132979.29555548</v>
          </cell>
          <cell r="T516">
            <v>132989.09371688639</v>
          </cell>
          <cell r="U516">
            <v>132322.03927730824</v>
          </cell>
          <cell r="V516">
            <v>132069.70268815223</v>
          </cell>
          <cell r="W516">
            <v>131870.26655999012</v>
          </cell>
          <cell r="X516">
            <v>132086.20918858773</v>
          </cell>
          <cell r="Y516">
            <v>131636.49135238165</v>
          </cell>
          <cell r="Z516">
            <v>131876.84617100278</v>
          </cell>
          <cell r="AA516">
            <v>131605.47056015203</v>
          </cell>
          <cell r="AB516">
            <v>131633.9897028241</v>
          </cell>
          <cell r="AC516">
            <v>132084.72219756385</v>
          </cell>
          <cell r="AD516">
            <v>132094.91825800599</v>
          </cell>
        </row>
        <row r="517">
          <cell r="A517">
            <v>175839.91311731591</v>
          </cell>
          <cell r="B517">
            <v>173927.34521566122</v>
          </cell>
          <cell r="C517">
            <v>169740.97847167111</v>
          </cell>
          <cell r="D517">
            <v>166356.37193214922</v>
          </cell>
          <cell r="E517">
            <v>162380.990084433</v>
          </cell>
          <cell r="F517">
            <v>159153.21034134651</v>
          </cell>
          <cell r="G517">
            <v>156081.36658566049</v>
          </cell>
          <cell r="H517">
            <v>153462.57277488679</v>
          </cell>
          <cell r="I517">
            <v>150036.21927036351</v>
          </cell>
          <cell r="J517">
            <v>147068.70358342357</v>
          </cell>
          <cell r="K517">
            <v>144134.33873970868</v>
          </cell>
          <cell r="L517">
            <v>141628.65937727882</v>
          </cell>
          <cell r="M517">
            <v>138384.4499408807</v>
          </cell>
          <cell r="N517">
            <v>135571.23955449346</v>
          </cell>
          <cell r="O517">
            <v>133900.56903015068</v>
          </cell>
          <cell r="P517">
            <v>133739.09108952805</v>
          </cell>
          <cell r="Q517">
            <v>132890.83884157659</v>
          </cell>
          <cell r="R517">
            <v>132453.35555634947</v>
          </cell>
          <cell r="S517">
            <v>132062.59472944372</v>
          </cell>
          <cell r="T517">
            <v>132080.8346319641</v>
          </cell>
          <cell r="U517">
            <v>131426.88919580742</v>
          </cell>
          <cell r="V517">
            <v>131184.87524871997</v>
          </cell>
          <cell r="W517">
            <v>130995.44784009812</v>
          </cell>
          <cell r="X517">
            <v>131218.70561970153</v>
          </cell>
          <cell r="Y517">
            <v>130780.71035075156</v>
          </cell>
          <cell r="Z517">
            <v>131054.93974645919</v>
          </cell>
          <cell r="AA517">
            <v>130758.69886582516</v>
          </cell>
          <cell r="AB517">
            <v>130795.87399322921</v>
          </cell>
          <cell r="AC517">
            <v>131252.62506100841</v>
          </cell>
          <cell r="AD517">
            <v>131280.54297091678</v>
          </cell>
        </row>
        <row r="518">
          <cell r="A518">
            <v>181291.4994555598</v>
          </cell>
          <cell r="B518">
            <v>179289.24967181566</v>
          </cell>
          <cell r="C518">
            <v>174925.0931577225</v>
          </cell>
          <cell r="D518">
            <v>171389.33638348186</v>
          </cell>
          <cell r="E518">
            <v>167247.05919830734</v>
          </cell>
          <cell r="F518">
            <v>163876.9064236586</v>
          </cell>
          <cell r="G518">
            <v>160668.15978221476</v>
          </cell>
          <cell r="H518">
            <v>157925.40184218017</v>
          </cell>
          <cell r="I518">
            <v>154351.32091891617</v>
          </cell>
          <cell r="J518">
            <v>151249.2057913958</v>
          </cell>
          <cell r="K518">
            <v>148180.91200802595</v>
          </cell>
          <cell r="L518">
            <v>145553.00857634214</v>
          </cell>
          <cell r="M518">
            <v>142165.85063364578</v>
          </cell>
          <cell r="N518">
            <v>139221.44769232915</v>
          </cell>
          <cell r="O518">
            <v>137462.93303853128</v>
          </cell>
          <cell r="P518">
            <v>137266.62496094604</v>
          </cell>
          <cell r="Q518">
            <v>136365.23879659086</v>
          </cell>
          <cell r="R518">
            <v>135885.26119843771</v>
          </cell>
          <cell r="S518">
            <v>135453.03763738042</v>
          </cell>
          <cell r="T518">
            <v>135440.05553106475</v>
          </cell>
          <cell r="U518">
            <v>134737.62608963816</v>
          </cell>
          <cell r="V518">
            <v>134457.43357043812</v>
          </cell>
          <cell r="W518">
            <v>134230.9886407025</v>
          </cell>
          <cell r="X518">
            <v>134427.19113558959</v>
          </cell>
          <cell r="Y518">
            <v>133945.83963319086</v>
          </cell>
          <cell r="Z518">
            <v>134094.78298531665</v>
          </cell>
          <cell r="AA518">
            <v>133890.50698045909</v>
          </cell>
          <cell r="AB518">
            <v>133895.66771318583</v>
          </cell>
          <cell r="AC518">
            <v>134330.1589250798</v>
          </cell>
          <cell r="AD518">
            <v>134292.53209331038</v>
          </cell>
        </row>
        <row r="519">
          <cell r="A519">
            <v>171010.07952418868</v>
          </cell>
          <cell r="B519">
            <v>169176.96529710424</v>
          </cell>
          <cell r="C519">
            <v>165148.11142200779</v>
          </cell>
          <cell r="D519">
            <v>161897.41645169878</v>
          </cell>
          <cell r="E519">
            <v>158069.89554892207</v>
          </cell>
          <cell r="F519">
            <v>154968.25121082232</v>
          </cell>
          <cell r="G519">
            <v>152017.69658376864</v>
          </cell>
          <cell r="H519">
            <v>149508.72880870252</v>
          </cell>
          <cell r="I519">
            <v>146213.25442915148</v>
          </cell>
          <cell r="J519">
            <v>143364.98713330293</v>
          </cell>
          <cell r="K519">
            <v>140549.27665030133</v>
          </cell>
          <cell r="L519">
            <v>138151.88171719984</v>
          </cell>
          <cell r="M519">
            <v>135034.31752770234</v>
          </cell>
          <cell r="N519">
            <v>132337.33720164097</v>
          </cell>
          <cell r="O519">
            <v>130744.49219469397</v>
          </cell>
          <cell r="P519">
            <v>130613.87201823716</v>
          </cell>
          <cell r="Q519">
            <v>129812.6937701196</v>
          </cell>
          <cell r="R519">
            <v>129412.85832670455</v>
          </cell>
          <cell r="S519">
            <v>129058.8314142676</v>
          </cell>
          <cell r="T519">
            <v>129104.73245939212</v>
          </cell>
          <cell r="U519">
            <v>128493.74143372316</v>
          </cell>
          <cell r="V519">
            <v>128285.55179733835</v>
          </cell>
          <cell r="W519">
            <v>128128.92006614254</v>
          </cell>
          <cell r="X519">
            <v>128376.14747859904</v>
          </cell>
          <cell r="Y519">
            <v>127976.56367005524</v>
          </cell>
          <cell r="Z519">
            <v>128361.79025162723</v>
          </cell>
          <cell r="AA519">
            <v>127984.07307788252</v>
          </cell>
          <cell r="AB519">
            <v>128049.61136222517</v>
          </cell>
          <cell r="AC519">
            <v>128526.08355208924</v>
          </cell>
          <cell r="AD519">
            <v>128612.07083402382</v>
          </cell>
        </row>
        <row r="520">
          <cell r="A520">
            <v>174749.76004855242</v>
          </cell>
          <cell r="B520">
            <v>172855.12582214491</v>
          </cell>
          <cell r="C520">
            <v>168704.31167724199</v>
          </cell>
          <cell r="D520">
            <v>165349.93063209907</v>
          </cell>
          <cell r="E520">
            <v>161407.92282507554</v>
          </cell>
          <cell r="F520">
            <v>158208.6134001014</v>
          </cell>
          <cell r="G520">
            <v>155164.14609812474</v>
          </cell>
          <cell r="H520">
            <v>152570.14137946948</v>
          </cell>
          <cell r="I520">
            <v>149173.32890922297</v>
          </cell>
          <cell r="J520">
            <v>146232.72905633543</v>
          </cell>
          <cell r="K520">
            <v>143325.14596668299</v>
          </cell>
          <cell r="L520">
            <v>140843.90773677986</v>
          </cell>
          <cell r="M520">
            <v>137628.28369610835</v>
          </cell>
          <cell r="N520">
            <v>134841.30786925685</v>
          </cell>
          <cell r="O520">
            <v>133188.2035249866</v>
          </cell>
          <cell r="P520">
            <v>133033.69056269125</v>
          </cell>
          <cell r="Q520">
            <v>132196.06349765518</v>
          </cell>
          <cell r="R520">
            <v>131767.07779510712</v>
          </cell>
          <cell r="S520">
            <v>131384.60826619618</v>
          </cell>
          <cell r="T520">
            <v>131409.0916300934</v>
          </cell>
          <cell r="U520">
            <v>130764.84153467827</v>
          </cell>
          <cell r="V520">
            <v>130530.46215209502</v>
          </cell>
          <cell r="W520">
            <v>130348.43713274781</v>
          </cell>
          <cell r="X520">
            <v>130577.1051544037</v>
          </cell>
          <cell r="Y520">
            <v>130147.77982627676</v>
          </cell>
          <cell r="Z520">
            <v>130447.06265715166</v>
          </cell>
          <cell r="AA520">
            <v>130132.43157129557</v>
          </cell>
          <cell r="AB520">
            <v>130176.00861337851</v>
          </cell>
          <cell r="AC520">
            <v>130637.21098187973</v>
          </cell>
          <cell r="AD520">
            <v>130678.23586595086</v>
          </cell>
        </row>
        <row r="521">
          <cell r="A521">
            <v>172344.45562165952</v>
          </cell>
          <cell r="B521">
            <v>170489.3901032607</v>
          </cell>
          <cell r="C521">
            <v>166417.01890955624</v>
          </cell>
          <cell r="D521">
            <v>163129.32713724836</v>
          </cell>
          <cell r="E521">
            <v>159260.955528775</v>
          </cell>
          <cell r="F521">
            <v>156124.46277070098</v>
          </cell>
          <cell r="G521">
            <v>153140.3986425414</v>
          </cell>
          <cell r="H521">
            <v>150601.08836517113</v>
          </cell>
          <cell r="I521">
            <v>147269.45498083177</v>
          </cell>
          <cell r="J521">
            <v>144388.24199448139</v>
          </cell>
          <cell r="K521">
            <v>141539.74993842069</v>
          </cell>
          <cell r="L521">
            <v>139112.43841472908</v>
          </cell>
          <cell r="M521">
            <v>135959.88494722353</v>
          </cell>
          <cell r="N521">
            <v>133230.79282863019</v>
          </cell>
          <cell r="O521">
            <v>131616.4463541515</v>
          </cell>
          <cell r="P521">
            <v>131477.30086059414</v>
          </cell>
          <cell r="Q521">
            <v>130663.11710846086</v>
          </cell>
          <cell r="R521">
            <v>130252.88039981236</v>
          </cell>
          <cell r="S521">
            <v>129888.70472003415</v>
          </cell>
          <cell r="T521">
            <v>129926.96360382785</v>
          </cell>
          <cell r="U521">
            <v>129304.10522547882</v>
          </cell>
          <cell r="V521">
            <v>129086.57068085964</v>
          </cell>
          <cell r="W521">
            <v>128920.87823003159</v>
          </cell>
          <cell r="X521">
            <v>129161.48336357775</v>
          </cell>
          <cell r="Y521">
            <v>128751.28731888821</v>
          </cell>
          <cell r="Z521">
            <v>129105.84783529499</v>
          </cell>
          <cell r="AA521">
            <v>128750.64075759005</v>
          </cell>
          <cell r="AB521">
            <v>128808.34292958268</v>
          </cell>
          <cell r="AC521">
            <v>129279.36661000684</v>
          </cell>
          <cell r="AD521">
            <v>129349.31061000781</v>
          </cell>
        </row>
        <row r="522">
          <cell r="A522">
            <v>176916.69146781001</v>
          </cell>
          <cell r="B522">
            <v>174986.40991308741</v>
          </cell>
          <cell r="C522">
            <v>170764.92675279049</v>
          </cell>
          <cell r="D522">
            <v>167350.46554522903</v>
          </cell>
          <cell r="E522">
            <v>163342.11911160636</v>
          </cell>
          <cell r="F522">
            <v>160086.21834308456</v>
          </cell>
          <cell r="G522">
            <v>156987.33400611489</v>
          </cell>
          <cell r="H522">
            <v>154344.0552321866</v>
          </cell>
          <cell r="I522">
            <v>150888.52312231713</v>
          </cell>
          <cell r="J522">
            <v>147894.42182256409</v>
          </cell>
          <cell r="K522">
            <v>144933.60380104417</v>
          </cell>
          <cell r="L522">
            <v>142403.78316605321</v>
          </cell>
          <cell r="M522">
            <v>139131.33903845382</v>
          </cell>
          <cell r="N522">
            <v>136292.21595544412</v>
          </cell>
          <cell r="O522">
            <v>134604.19476453451</v>
          </cell>
          <cell r="P522">
            <v>134435.83729654149</v>
          </cell>
          <cell r="Q522">
            <v>133577.09022244019</v>
          </cell>
          <cell r="R522">
            <v>133131.21360849391</v>
          </cell>
          <cell r="S522">
            <v>132732.26320671645</v>
          </cell>
          <cell r="T522">
            <v>132744.33624677005</v>
          </cell>
          <cell r="U522">
            <v>132080.81441871924</v>
          </cell>
          <cell r="V522">
            <v>131831.25957301017</v>
          </cell>
          <cell r="W522">
            <v>131634.5205925171</v>
          </cell>
          <cell r="X522">
            <v>131852.43450649286</v>
          </cell>
          <cell r="Y522">
            <v>131405.87566528338</v>
          </cell>
          <cell r="Z522">
            <v>131655.3589979228</v>
          </cell>
          <cell r="AA522">
            <v>131377.28269932012</v>
          </cell>
          <cell r="AB522">
            <v>131408.13445496521</v>
          </cell>
          <cell r="AC522">
            <v>131860.48883352129</v>
          </cell>
          <cell r="AD522">
            <v>131875.46057428763</v>
          </cell>
        </row>
        <row r="523">
          <cell r="A523">
            <v>176977.7894301842</v>
          </cell>
          <cell r="B523">
            <v>175046.50277714385</v>
          </cell>
          <cell r="C523">
            <v>170823.02706055043</v>
          </cell>
          <cell r="D523">
            <v>167406.87185590618</v>
          </cell>
          <cell r="E523">
            <v>163396.65496395892</v>
          </cell>
          <cell r="F523">
            <v>160139.15856774533</v>
          </cell>
          <cell r="G523">
            <v>157038.73990904912</v>
          </cell>
          <cell r="H523">
            <v>154394.07182286648</v>
          </cell>
          <cell r="I523">
            <v>150936.8840766901</v>
          </cell>
          <cell r="J523">
            <v>147941.27427078015</v>
          </cell>
          <cell r="K523">
            <v>144978.95525765739</v>
          </cell>
          <cell r="L523">
            <v>142447.76481191389</v>
          </cell>
          <cell r="M523">
            <v>139173.71860706262</v>
          </cell>
          <cell r="N523">
            <v>136333.12520013476</v>
          </cell>
          <cell r="O523">
            <v>134644.11950728699</v>
          </cell>
          <cell r="P523">
            <v>134475.371684952</v>
          </cell>
          <cell r="Q523">
            <v>133616.02911922245</v>
          </cell>
          <cell r="R523">
            <v>133169.67625565425</v>
          </cell>
          <cell r="S523">
            <v>132770.26116554317</v>
          </cell>
          <cell r="T523">
            <v>132781.98428889315</v>
          </cell>
          <cell r="U523">
            <v>132117.91908250327</v>
          </cell>
          <cell r="V523">
            <v>131867.93635529006</v>
          </cell>
          <cell r="W523">
            <v>131670.78250562458</v>
          </cell>
          <cell r="X523">
            <v>131888.39320092875</v>
          </cell>
          <cell r="Y523">
            <v>131441.34845023247</v>
          </cell>
          <cell r="Z523">
            <v>131689.42765543048</v>
          </cell>
          <cell r="AA523">
            <v>131412.38204150769</v>
          </cell>
          <cell r="AB523">
            <v>131442.87499988533</v>
          </cell>
          <cell r="AC523">
            <v>131894.97990393016</v>
          </cell>
          <cell r="AD523">
            <v>131909.21706031822</v>
          </cell>
        </row>
        <row r="524">
          <cell r="A524">
            <v>182008.33916695797</v>
          </cell>
          <cell r="B524">
            <v>179994.29693777027</v>
          </cell>
          <cell r="C524">
            <v>175606.76250033831</v>
          </cell>
          <cell r="D524">
            <v>172051.13068718035</v>
          </cell>
          <cell r="E524">
            <v>167886.90810884605</v>
          </cell>
          <cell r="F524">
            <v>164498.03442682768</v>
          </cell>
          <cell r="G524">
            <v>161271.28615814593</v>
          </cell>
          <cell r="H524">
            <v>158512.22793317965</v>
          </cell>
          <cell r="I524">
            <v>154918.72204374155</v>
          </cell>
          <cell r="J524">
            <v>151798.9081734785</v>
          </cell>
          <cell r="K524">
            <v>148713.00381283931</v>
          </cell>
          <cell r="L524">
            <v>146069.02890010507</v>
          </cell>
          <cell r="M524">
            <v>142663.07437974456</v>
          </cell>
          <cell r="N524">
            <v>139701.42067371868</v>
          </cell>
          <cell r="O524">
            <v>137931.35522415244</v>
          </cell>
          <cell r="P524">
            <v>137730.46726398275</v>
          </cell>
          <cell r="Q524">
            <v>136822.09441741492</v>
          </cell>
          <cell r="R524">
            <v>136336.52915924427</v>
          </cell>
          <cell r="S524">
            <v>135898.85358247283</v>
          </cell>
          <cell r="T524">
            <v>135881.76603337144</v>
          </cell>
          <cell r="U524">
            <v>135172.96133560868</v>
          </cell>
          <cell r="V524">
            <v>134887.74864156102</v>
          </cell>
          <cell r="W524">
            <v>134656.43620583627</v>
          </cell>
          <cell r="X524">
            <v>134849.08114861199</v>
          </cell>
          <cell r="Y524">
            <v>134362.02865058661</v>
          </cell>
          <cell r="Z524">
            <v>134494.49789669056</v>
          </cell>
          <cell r="AA524">
            <v>134302.31453256548</v>
          </cell>
          <cell r="AB524">
            <v>134303.26563014803</v>
          </cell>
          <cell r="AC524">
            <v>134734.82985021273</v>
          </cell>
          <cell r="AD524">
            <v>134688.58441262972</v>
          </cell>
        </row>
        <row r="525">
          <cell r="A525">
            <v>178664.46388931538</v>
          </cell>
          <cell r="B525">
            <v>176705.43042450651</v>
          </cell>
          <cell r="C525">
            <v>172426.94806475966</v>
          </cell>
          <cell r="D525">
            <v>168964.02826269847</v>
          </cell>
          <cell r="E525">
            <v>164902.17537242459</v>
          </cell>
          <cell r="F525">
            <v>161600.6299708196</v>
          </cell>
          <cell r="G525">
            <v>158457.8547233321</v>
          </cell>
          <cell r="H525">
            <v>155774.83318960227</v>
          </cell>
          <cell r="I525">
            <v>152271.93983616889</v>
          </cell>
          <cell r="J525">
            <v>149234.68610781978</v>
          </cell>
          <cell r="K525">
            <v>146230.93061954301</v>
          </cell>
          <cell r="L525">
            <v>143661.92508602305</v>
          </cell>
          <cell r="M525">
            <v>140343.6518287902</v>
          </cell>
          <cell r="N525">
            <v>137462.46856087542</v>
          </cell>
          <cell r="O525">
            <v>135746.28464129806</v>
          </cell>
          <cell r="P525">
            <v>135566.76067074164</v>
          </cell>
          <cell r="Q525">
            <v>134690.97892306553</v>
          </cell>
          <cell r="R525">
            <v>134231.47868040003</v>
          </cell>
          <cell r="S525">
            <v>133819.2353728931</v>
          </cell>
          <cell r="T525">
            <v>133821.2986721847</v>
          </cell>
          <cell r="U525">
            <v>133142.23292681563</v>
          </cell>
          <cell r="V525">
            <v>132880.43807401677</v>
          </cell>
          <cell r="W525">
            <v>132671.83131807248</v>
          </cell>
          <cell r="X525">
            <v>132881.07133833197</v>
          </cell>
          <cell r="Y525">
            <v>132420.61253765738</v>
          </cell>
          <cell r="Z525">
            <v>132629.92930625731</v>
          </cell>
          <cell r="AA525">
            <v>132381.33684293789</v>
          </cell>
          <cell r="AB525">
            <v>132401.92481981541</v>
          </cell>
          <cell r="AC525">
            <v>132847.14271372114</v>
          </cell>
          <cell r="AD525">
            <v>132841.10088434999</v>
          </cell>
        </row>
        <row r="526">
          <cell r="A526">
            <v>174260.63772355451</v>
          </cell>
          <cell r="B526">
            <v>172374.04985429085</v>
          </cell>
          <cell r="C526">
            <v>168239.18720319503</v>
          </cell>
          <cell r="D526">
            <v>164898.3675234314</v>
          </cell>
          <cell r="E526">
            <v>160971.33374973029</v>
          </cell>
          <cell r="F526">
            <v>157784.79818981013</v>
          </cell>
          <cell r="G526">
            <v>154752.6139653867</v>
          </cell>
          <cell r="H526">
            <v>152169.73144481442</v>
          </cell>
          <cell r="I526">
            <v>148786.1732411313</v>
          </cell>
          <cell r="J526">
            <v>145857.64979816103</v>
          </cell>
          <cell r="K526">
            <v>142962.08296034508</v>
          </cell>
          <cell r="L526">
            <v>140491.81080842638</v>
          </cell>
          <cell r="M526">
            <v>137289.01226503536</v>
          </cell>
          <cell r="N526">
            <v>134513.80717857173</v>
          </cell>
          <cell r="O526">
            <v>132868.58430625673</v>
          </cell>
          <cell r="P526">
            <v>132717.19634217554</v>
          </cell>
          <cell r="Q526">
            <v>131884.33651058585</v>
          </cell>
          <cell r="R526">
            <v>131459.16344455275</v>
          </cell>
          <cell r="S526">
            <v>131080.41399777398</v>
          </cell>
          <cell r="T526">
            <v>131107.69863465958</v>
          </cell>
          <cell r="U526">
            <v>130467.79857754731</v>
          </cell>
          <cell r="V526">
            <v>130236.84461846433</v>
          </cell>
          <cell r="W526">
            <v>130058.14085184419</v>
          </cell>
          <cell r="X526">
            <v>130289.2363034155</v>
          </cell>
          <cell r="Y526">
            <v>129863.80094426122</v>
          </cell>
          <cell r="Z526">
            <v>130174.32457682659</v>
          </cell>
          <cell r="AA526">
            <v>129851.44230112096</v>
          </cell>
          <cell r="AB526">
            <v>129897.89170992185</v>
          </cell>
          <cell r="AC526">
            <v>130361.09125718704</v>
          </cell>
          <cell r="AD526">
            <v>130407.99688760459</v>
          </cell>
        </row>
        <row r="527">
          <cell r="A527">
            <v>181898.44319098713</v>
          </cell>
          <cell r="B527">
            <v>179886.2088168617</v>
          </cell>
          <cell r="C527">
            <v>175502.25836014486</v>
          </cell>
          <cell r="D527">
            <v>171949.67351378378</v>
          </cell>
          <cell r="E527">
            <v>167788.81530039886</v>
          </cell>
          <cell r="F527">
            <v>164402.81164964929</v>
          </cell>
          <cell r="G527">
            <v>161178.82314212882</v>
          </cell>
          <cell r="H527">
            <v>158422.26385199087</v>
          </cell>
          <cell r="I527">
            <v>154831.73593040524</v>
          </cell>
          <cell r="J527">
            <v>151714.6353872309</v>
          </cell>
          <cell r="K527">
            <v>148631.43083736618</v>
          </cell>
          <cell r="L527">
            <v>145989.91978240549</v>
          </cell>
          <cell r="M527">
            <v>142586.84689403954</v>
          </cell>
          <cell r="N527">
            <v>139627.83783728996</v>
          </cell>
          <cell r="O527">
            <v>137859.54319639126</v>
          </cell>
          <cell r="P527">
            <v>137659.35736064138</v>
          </cell>
          <cell r="Q527">
            <v>136752.05561581126</v>
          </cell>
          <cell r="R527">
            <v>136267.34698059448</v>
          </cell>
          <cell r="S527">
            <v>135830.50723166348</v>
          </cell>
          <cell r="T527">
            <v>135814.04907241667</v>
          </cell>
          <cell r="U527">
            <v>135106.2217410107</v>
          </cell>
          <cell r="V527">
            <v>134821.77867091889</v>
          </cell>
          <cell r="W527">
            <v>134591.21245406667</v>
          </cell>
          <cell r="X527">
            <v>134784.40279165679</v>
          </cell>
          <cell r="Y527">
            <v>134298.22429163742</v>
          </cell>
          <cell r="Z527">
            <v>134433.21912042148</v>
          </cell>
          <cell r="AA527">
            <v>134239.18187943348</v>
          </cell>
          <cell r="AB527">
            <v>134240.77834020572</v>
          </cell>
          <cell r="AC527">
            <v>134672.79128628079</v>
          </cell>
          <cell r="AD527">
            <v>134627.86713445015</v>
          </cell>
        </row>
        <row r="528">
          <cell r="A528">
            <v>174879.71536620386</v>
          </cell>
          <cell r="B528">
            <v>172982.94329646946</v>
          </cell>
          <cell r="C528">
            <v>168827.8909858996</v>
          </cell>
          <cell r="D528">
            <v>165469.90681030124</v>
          </cell>
          <cell r="E528">
            <v>161523.92053990057</v>
          </cell>
          <cell r="F528">
            <v>158321.21721608785</v>
          </cell>
          <cell r="G528">
            <v>155273.48641301223</v>
          </cell>
          <cell r="H528">
            <v>152676.52662829071</v>
          </cell>
          <cell r="I528">
            <v>149276.19262092872</v>
          </cell>
          <cell r="J528">
            <v>146332.38417663841</v>
          </cell>
          <cell r="K528">
            <v>143421.60847903381</v>
          </cell>
          <cell r="L528">
            <v>140937.45666274332</v>
          </cell>
          <cell r="M528">
            <v>137718.42500502398</v>
          </cell>
          <cell r="N528">
            <v>134928.32180036139</v>
          </cell>
          <cell r="O528">
            <v>133273.1234212472</v>
          </cell>
          <cell r="P528">
            <v>133117.78017557526</v>
          </cell>
          <cell r="Q528">
            <v>132278.88650031676</v>
          </cell>
          <cell r="R528">
            <v>131848.88781519959</v>
          </cell>
          <cell r="S528">
            <v>131465.42989457052</v>
          </cell>
          <cell r="T528">
            <v>131489.16898591584</v>
          </cell>
          <cell r="U528">
            <v>130843.76312520322</v>
          </cell>
          <cell r="V528">
            <v>130608.473638999</v>
          </cell>
          <cell r="W528">
            <v>130425.5661932503</v>
          </cell>
          <cell r="X528">
            <v>130653.58926903145</v>
          </cell>
          <cell r="Y528">
            <v>130223.23041181033</v>
          </cell>
          <cell r="Z528">
            <v>130519.52666472777</v>
          </cell>
          <cell r="AA528">
            <v>130207.08784437072</v>
          </cell>
          <cell r="AB528">
            <v>130249.90172494954</v>
          </cell>
          <cell r="AC528">
            <v>130710.57346136257</v>
          </cell>
          <cell r="AD528">
            <v>130750.03588504207</v>
          </cell>
        </row>
        <row r="529">
          <cell r="A529">
            <v>176775.22404623535</v>
          </cell>
          <cell r="B529">
            <v>174847.26971589</v>
          </cell>
          <cell r="C529">
            <v>170630.40015956049</v>
          </cell>
          <cell r="D529">
            <v>167219.86126610165</v>
          </cell>
          <cell r="E529">
            <v>163215.84572840508</v>
          </cell>
          <cell r="F529">
            <v>159963.6395075667</v>
          </cell>
          <cell r="G529">
            <v>156868.30776924494</v>
          </cell>
          <cell r="H529">
            <v>154228.24583618573</v>
          </cell>
          <cell r="I529">
            <v>150776.54721912526</v>
          </cell>
          <cell r="J529">
            <v>147785.93874414335</v>
          </cell>
          <cell r="K529">
            <v>144828.59614804859</v>
          </cell>
          <cell r="L529">
            <v>142301.94719976655</v>
          </cell>
          <cell r="M529">
            <v>139033.21255328867</v>
          </cell>
          <cell r="N529">
            <v>136197.49388714484</v>
          </cell>
          <cell r="O529">
            <v>134511.75223135095</v>
          </cell>
          <cell r="P529">
            <v>134344.29859746483</v>
          </cell>
          <cell r="Q529">
            <v>133486.93033637054</v>
          </cell>
          <cell r="R529">
            <v>133042.15644014862</v>
          </cell>
          <cell r="S529">
            <v>132644.28198686175</v>
          </cell>
          <cell r="T529">
            <v>132657.16523092065</v>
          </cell>
          <cell r="U529">
            <v>131994.90155174385</v>
          </cell>
          <cell r="V529">
            <v>131746.33743126981</v>
          </cell>
          <cell r="W529">
            <v>131550.55904700322</v>
          </cell>
          <cell r="X529">
            <v>131769.17503944412</v>
          </cell>
          <cell r="Y529">
            <v>131323.74128259992</v>
          </cell>
          <cell r="Z529">
            <v>131576.47575948347</v>
          </cell>
          <cell r="AA529">
            <v>131296.01299333823</v>
          </cell>
          <cell r="AB529">
            <v>131327.6955152204</v>
          </cell>
          <cell r="AC529">
            <v>131780.62753195761</v>
          </cell>
          <cell r="AD529">
            <v>131797.30014381497</v>
          </cell>
        </row>
        <row r="530">
          <cell r="A530">
            <v>180266.32088567104</v>
          </cell>
          <cell r="B530">
            <v>178280.93590749375</v>
          </cell>
          <cell r="C530">
            <v>173950.21301270815</v>
          </cell>
          <cell r="D530">
            <v>170442.88025523126</v>
          </cell>
          <cell r="E530">
            <v>166331.98797579992</v>
          </cell>
          <cell r="F530">
            <v>162988.60865236918</v>
          </cell>
          <cell r="G530">
            <v>159805.60679343942</v>
          </cell>
          <cell r="H530">
            <v>157086.16048434455</v>
          </cell>
          <cell r="I530">
            <v>153539.85991242813</v>
          </cell>
          <cell r="J530">
            <v>150463.05640127786</v>
          </cell>
          <cell r="K530">
            <v>147419.94814562477</v>
          </cell>
          <cell r="L530">
            <v>144815.02912411984</v>
          </cell>
          <cell r="M530">
            <v>141454.75285148463</v>
          </cell>
          <cell r="N530">
            <v>138535.02085684257</v>
          </cell>
          <cell r="O530">
            <v>136793.02541661303</v>
          </cell>
          <cell r="P530">
            <v>136603.26719585573</v>
          </cell>
          <cell r="Q530">
            <v>135711.87294010323</v>
          </cell>
          <cell r="R530">
            <v>135239.88645797592</v>
          </cell>
          <cell r="S530">
            <v>134815.46002308774</v>
          </cell>
          <cell r="T530">
            <v>134808.34925997051</v>
          </cell>
          <cell r="U530">
            <v>134115.0373047399</v>
          </cell>
          <cell r="V530">
            <v>133842.02432036336</v>
          </cell>
          <cell r="W530">
            <v>133622.54058815847</v>
          </cell>
          <cell r="X530">
            <v>133823.83086784295</v>
          </cell>
          <cell r="Y530">
            <v>133350.6325668511</v>
          </cell>
          <cell r="Z530">
            <v>133523.13613778609</v>
          </cell>
          <cell r="AA530">
            <v>133301.56600714958</v>
          </cell>
          <cell r="AB530">
            <v>133312.74709235993</v>
          </cell>
          <cell r="AC530">
            <v>133751.42430183452</v>
          </cell>
          <cell r="AD530">
            <v>133726.12325202429</v>
          </cell>
        </row>
        <row r="531">
          <cell r="A531">
            <v>175451.24605846853</v>
          </cell>
          <cell r="B531">
            <v>173545.07196426383</v>
          </cell>
          <cell r="C531">
            <v>169371.38061836001</v>
          </cell>
          <cell r="D531">
            <v>165997.5502297651</v>
          </cell>
          <cell r="E531">
            <v>162034.06706913194</v>
          </cell>
          <cell r="F531">
            <v>158816.43771237397</v>
          </cell>
          <cell r="G531">
            <v>155754.3543527734</v>
          </cell>
          <cell r="H531">
            <v>153144.39847843378</v>
          </cell>
          <cell r="I531">
            <v>149728.57709755137</v>
          </cell>
          <cell r="J531">
            <v>146770.65758417395</v>
          </cell>
          <cell r="K531">
            <v>143845.84111112414</v>
          </cell>
          <cell r="L531">
            <v>141348.87562875962</v>
          </cell>
          <cell r="M531">
            <v>138114.85760676136</v>
          </cell>
          <cell r="N531">
            <v>135311.00050239207</v>
          </cell>
          <cell r="O531">
            <v>133646.59276420256</v>
          </cell>
          <cell r="P531">
            <v>133487.59801398593</v>
          </cell>
          <cell r="Q531">
            <v>132643.13391167359</v>
          </cell>
          <cell r="R531">
            <v>132208.68022895078</v>
          </cell>
          <cell r="S531">
            <v>131820.8754588576</v>
          </cell>
          <cell r="T531">
            <v>131841.34131279698</v>
          </cell>
          <cell r="U531">
            <v>131190.85251009715</v>
          </cell>
          <cell r="V531">
            <v>130951.56047777232</v>
          </cell>
          <cell r="W531">
            <v>130764.77220758915</v>
          </cell>
          <cell r="X531">
            <v>130989.95887491158</v>
          </cell>
          <cell r="Y531">
            <v>130555.0546584905</v>
          </cell>
          <cell r="Z531">
            <v>130838.21623559494</v>
          </cell>
          <cell r="AA531">
            <v>130535.41878306284</v>
          </cell>
          <cell r="AB531">
            <v>130574.87635448371</v>
          </cell>
          <cell r="AC531">
            <v>131033.21442321649</v>
          </cell>
          <cell r="AD531">
            <v>131065.80529992576</v>
          </cell>
        </row>
        <row r="532">
          <cell r="A532">
            <v>175436.83467503879</v>
          </cell>
          <cell r="B532">
            <v>173530.89765678026</v>
          </cell>
          <cell r="C532">
            <v>169357.67630188237</v>
          </cell>
          <cell r="D532">
            <v>165984.24548211988</v>
          </cell>
          <cell r="E532">
            <v>162021.20351283022</v>
          </cell>
          <cell r="F532">
            <v>158803.95052218306</v>
          </cell>
          <cell r="G532">
            <v>155742.22906824754</v>
          </cell>
          <cell r="H532">
            <v>153132.60089569737</v>
          </cell>
          <cell r="I532">
            <v>149717.17003536117</v>
          </cell>
          <cell r="J532">
            <v>146759.60633844289</v>
          </cell>
          <cell r="K532">
            <v>143835.1439093689</v>
          </cell>
          <cell r="L532">
            <v>141338.5015289085</v>
          </cell>
          <cell r="M532">
            <v>138104.86139430065</v>
          </cell>
          <cell r="N532">
            <v>135301.35110021647</v>
          </cell>
          <cell r="O532">
            <v>133637.17557983534</v>
          </cell>
          <cell r="P532">
            <v>133478.27290382015</v>
          </cell>
          <cell r="Q532">
            <v>132633.94926213613</v>
          </cell>
          <cell r="R532">
            <v>132199.60791402549</v>
          </cell>
          <cell r="S532">
            <v>131811.91275154427</v>
          </cell>
          <cell r="T532">
            <v>131832.46114152233</v>
          </cell>
          <cell r="U532">
            <v>131182.10050731269</v>
          </cell>
          <cell r="V532">
            <v>130942.90940084826</v>
          </cell>
          <cell r="W532">
            <v>130756.21898726263</v>
          </cell>
          <cell r="X532">
            <v>130981.47717580065</v>
          </cell>
          <cell r="Y532">
            <v>130546.68757249684</v>
          </cell>
          <cell r="Z532">
            <v>130830.18034589911</v>
          </cell>
          <cell r="AA532">
            <v>130527.13978227883</v>
          </cell>
          <cell r="AB532">
            <v>130566.68198442706</v>
          </cell>
          <cell r="AC532">
            <v>131025.07889755821</v>
          </cell>
          <cell r="AD532">
            <v>131057.8430431741</v>
          </cell>
        </row>
        <row r="533">
          <cell r="A533">
            <v>172723.02894315595</v>
          </cell>
          <cell r="B533">
            <v>170861.73566537222</v>
          </cell>
          <cell r="C533">
            <v>166777.01825542538</v>
          </cell>
          <cell r="D533">
            <v>163478.83019032268</v>
          </cell>
          <cell r="E533">
            <v>159598.86890531779</v>
          </cell>
          <cell r="F533">
            <v>156452.48936785408</v>
          </cell>
          <cell r="G533">
            <v>153458.91832244731</v>
          </cell>
          <cell r="H533">
            <v>150910.99963107624</v>
          </cell>
          <cell r="I533">
            <v>147569.10764380574</v>
          </cell>
          <cell r="J533">
            <v>144678.54769784943</v>
          </cell>
          <cell r="K533">
            <v>141820.7552436323</v>
          </cell>
          <cell r="L533">
            <v>139384.95614054755</v>
          </cell>
          <cell r="M533">
            <v>136222.4759310857</v>
          </cell>
          <cell r="N533">
            <v>133484.27343650386</v>
          </cell>
          <cell r="O533">
            <v>131863.82682129575</v>
          </cell>
          <cell r="P533">
            <v>131722.26262613121</v>
          </cell>
          <cell r="Q533">
            <v>130904.38910702569</v>
          </cell>
          <cell r="R533">
            <v>130491.20147506958</v>
          </cell>
          <cell r="S533">
            <v>130124.14650768365</v>
          </cell>
          <cell r="T533">
            <v>130160.23724832496</v>
          </cell>
          <cell r="U533">
            <v>129534.01200576877</v>
          </cell>
          <cell r="V533">
            <v>129313.82623489031</v>
          </cell>
          <cell r="W533">
            <v>129145.56318441436</v>
          </cell>
          <cell r="X533">
            <v>129384.28952372272</v>
          </cell>
          <cell r="Y533">
            <v>128971.0827015666</v>
          </cell>
          <cell r="Z533">
            <v>129316.94300656462</v>
          </cell>
          <cell r="AA533">
            <v>128968.12222567745</v>
          </cell>
          <cell r="AB533">
            <v>129023.60122904048</v>
          </cell>
          <cell r="AC533">
            <v>129493.07912314564</v>
          </cell>
          <cell r="AD533">
            <v>129558.47151394078</v>
          </cell>
        </row>
        <row r="534">
          <cell r="A534">
            <v>174426.9614066254</v>
          </cell>
          <cell r="B534">
            <v>172537.63741249673</v>
          </cell>
          <cell r="C534">
            <v>168397.35053301288</v>
          </cell>
          <cell r="D534">
            <v>165051.91937648345</v>
          </cell>
          <cell r="E534">
            <v>161119.79375510881</v>
          </cell>
          <cell r="F534">
            <v>157928.91450410313</v>
          </cell>
          <cell r="G534">
            <v>154892.55347851219</v>
          </cell>
          <cell r="H534">
            <v>152305.88890822665</v>
          </cell>
          <cell r="I534">
            <v>148917.82365524612</v>
          </cell>
          <cell r="J534">
            <v>145985.19368743931</v>
          </cell>
          <cell r="K534">
            <v>143085.5407812515</v>
          </cell>
          <cell r="L534">
            <v>140611.53966750464</v>
          </cell>
          <cell r="M534">
            <v>137404.37987573893</v>
          </cell>
          <cell r="N534">
            <v>134625.17220588517</v>
          </cell>
          <cell r="O534">
            <v>132977.26927711678</v>
          </cell>
          <cell r="P534">
            <v>132824.81867249351</v>
          </cell>
          <cell r="Q534">
            <v>131990.33776620671</v>
          </cell>
          <cell r="R534">
            <v>131563.86823155015</v>
          </cell>
          <cell r="S534">
            <v>131183.85378881861</v>
          </cell>
          <cell r="T534">
            <v>131210.18586636084</v>
          </cell>
          <cell r="U534">
            <v>130568.806599744</v>
          </cell>
          <cell r="V534">
            <v>130336.68784195214</v>
          </cell>
          <cell r="W534">
            <v>130156.85469939117</v>
          </cell>
          <cell r="X534">
            <v>130387.12471514961</v>
          </cell>
          <cell r="Y534">
            <v>129960.36659084335</v>
          </cell>
          <cell r="Z534">
            <v>130267.06784311184</v>
          </cell>
          <cell r="AA534">
            <v>129946.99134464301</v>
          </cell>
          <cell r="AB534">
            <v>129992.46401902135</v>
          </cell>
          <cell r="AC534">
            <v>130454.98443529865</v>
          </cell>
          <cell r="AD534">
            <v>130499.89034633814</v>
          </cell>
        </row>
        <row r="535">
          <cell r="A535">
            <v>179841.67117666098</v>
          </cell>
          <cell r="B535">
            <v>177863.27194222319</v>
          </cell>
          <cell r="C535">
            <v>173546.39792911254</v>
          </cell>
          <cell r="D535">
            <v>170050.8389745634</v>
          </cell>
          <cell r="E535">
            <v>165952.94695819123</v>
          </cell>
          <cell r="F535">
            <v>162620.65774003859</v>
          </cell>
          <cell r="G535">
            <v>159448.31989099379</v>
          </cell>
          <cell r="H535">
            <v>156738.52973116486</v>
          </cell>
          <cell r="I535">
            <v>153203.73634293571</v>
          </cell>
          <cell r="J535">
            <v>150137.41741548805</v>
          </cell>
          <cell r="K535">
            <v>147104.74151506583</v>
          </cell>
          <cell r="L535">
            <v>144509.34310136613</v>
          </cell>
          <cell r="M535">
            <v>141160.2017604438</v>
          </cell>
          <cell r="N535">
            <v>138250.68897115195</v>
          </cell>
          <cell r="O535">
            <v>136515.53612346284</v>
          </cell>
          <cell r="P535">
            <v>136328.49098594554</v>
          </cell>
          <cell r="Q535">
            <v>135441.23558093107</v>
          </cell>
          <cell r="R535">
            <v>134972.5591807687</v>
          </cell>
          <cell r="S535">
            <v>134551.36247332126</v>
          </cell>
          <cell r="T535">
            <v>134546.68373936843</v>
          </cell>
          <cell r="U535">
            <v>133857.14843142033</v>
          </cell>
          <cell r="V535">
            <v>133587.10935565166</v>
          </cell>
          <cell r="W535">
            <v>133370.50909232977</v>
          </cell>
          <cell r="X535">
            <v>133573.90683543298</v>
          </cell>
          <cell r="Y535">
            <v>133104.08575545085</v>
          </cell>
          <cell r="Z535">
            <v>133286.34844577772</v>
          </cell>
          <cell r="AA535">
            <v>133057.61473828217</v>
          </cell>
          <cell r="AB535">
            <v>133071.28957531822</v>
          </cell>
          <cell r="AC535">
            <v>133511.70070969791</v>
          </cell>
          <cell r="AD535">
            <v>133491.50524819791</v>
          </cell>
        </row>
        <row r="536">
          <cell r="A536">
            <v>177905.553933844</v>
          </cell>
          <cell r="B536">
            <v>175959.00499535835</v>
          </cell>
          <cell r="C536">
            <v>171705.27257409561</v>
          </cell>
          <cell r="D536">
            <v>168263.3942470809</v>
          </cell>
          <cell r="E536">
            <v>164224.77469207131</v>
          </cell>
          <cell r="F536">
            <v>160943.04889972121</v>
          </cell>
          <cell r="G536">
            <v>157819.33176788816</v>
          </cell>
          <cell r="H536">
            <v>155153.56715828652</v>
          </cell>
          <cell r="I536">
            <v>151671.23879306437</v>
          </cell>
          <cell r="J536">
            <v>148652.72252003918</v>
          </cell>
          <cell r="K536">
            <v>145667.61114731402</v>
          </cell>
          <cell r="L536">
            <v>143115.62030588547</v>
          </cell>
          <cell r="M536">
            <v>139817.24676917773</v>
          </cell>
          <cell r="N536">
            <v>136954.32668739674</v>
          </cell>
          <cell r="O536">
            <v>135250.37146241151</v>
          </cell>
          <cell r="P536">
            <v>135075.69616085739</v>
          </cell>
          <cell r="Q536">
            <v>134207.31113326055</v>
          </cell>
          <cell r="R536">
            <v>133753.72648197148</v>
          </cell>
          <cell r="S536">
            <v>133347.2551607776</v>
          </cell>
          <cell r="T536">
            <v>133353.66484511481</v>
          </cell>
          <cell r="U536">
            <v>132681.3485102838</v>
          </cell>
          <cell r="V536">
            <v>132424.86845884076</v>
          </cell>
          <cell r="W536">
            <v>132221.41487548829</v>
          </cell>
          <cell r="X536">
            <v>132434.42123523969</v>
          </cell>
          <cell r="Y536">
            <v>131979.99801304712</v>
          </cell>
          <cell r="Z536">
            <v>132206.75572816364</v>
          </cell>
          <cell r="AA536">
            <v>131945.36092522228</v>
          </cell>
          <cell r="AB536">
            <v>131970.40559439661</v>
          </cell>
          <cell r="AC536">
            <v>132418.72226087796</v>
          </cell>
          <cell r="AD536">
            <v>132421.80485032767</v>
          </cell>
        </row>
        <row r="537">
          <cell r="A537">
            <v>174009.71574016081</v>
          </cell>
          <cell r="B537">
            <v>172127.25568880778</v>
          </cell>
          <cell r="C537">
            <v>168000.57622678272</v>
          </cell>
          <cell r="D537">
            <v>164666.71358930602</v>
          </cell>
          <cell r="E537">
            <v>160747.36156298924</v>
          </cell>
          <cell r="F537">
            <v>157567.37905409766</v>
          </cell>
          <cell r="G537">
            <v>154541.49610447671</v>
          </cell>
          <cell r="H537">
            <v>151964.31932224441</v>
          </cell>
          <cell r="I537">
            <v>148587.56061775514</v>
          </cell>
          <cell r="J537">
            <v>145665.2324281476</v>
          </cell>
          <cell r="K537">
            <v>142775.82998232453</v>
          </cell>
          <cell r="L537">
            <v>140311.18347842328</v>
          </cell>
          <cell r="M537">
            <v>137114.96447362856</v>
          </cell>
          <cell r="N537">
            <v>134345.79783066502</v>
          </cell>
          <cell r="O537">
            <v>132704.61818940696</v>
          </cell>
          <cell r="P537">
            <v>132554.83336366134</v>
          </cell>
          <cell r="Q537">
            <v>131724.41914457089</v>
          </cell>
          <cell r="R537">
            <v>131301.20197845768</v>
          </cell>
          <cell r="S537">
            <v>130924.36095077838</v>
          </cell>
          <cell r="T537">
            <v>130953.08265348236</v>
          </cell>
          <cell r="U537">
            <v>130315.41418585806</v>
          </cell>
          <cell r="V537">
            <v>130086.21748465256</v>
          </cell>
          <cell r="W537">
            <v>129909.21753582818</v>
          </cell>
          <cell r="X537">
            <v>130141.55827001651</v>
          </cell>
          <cell r="Y537">
            <v>129718.11848268565</v>
          </cell>
          <cell r="Z537">
            <v>130034.40869778252</v>
          </cell>
          <cell r="AA537">
            <v>129707.29352405407</v>
          </cell>
          <cell r="AB537">
            <v>129755.21647008084</v>
          </cell>
          <cell r="AC537">
            <v>130219.44057916019</v>
          </cell>
          <cell r="AD537">
            <v>130269.36305927293</v>
          </cell>
        </row>
        <row r="538">
          <cell r="A538">
            <v>172528.75976850005</v>
          </cell>
          <cell r="B538">
            <v>170670.66233576657</v>
          </cell>
          <cell r="C538">
            <v>166592.28052609402</v>
          </cell>
          <cell r="D538">
            <v>163299.4787521598</v>
          </cell>
          <cell r="E538">
            <v>159425.46484053403</v>
          </cell>
          <cell r="F538">
            <v>156284.15881555254</v>
          </cell>
          <cell r="G538">
            <v>153295.46635208026</v>
          </cell>
          <cell r="H538">
            <v>150751.96516555717</v>
          </cell>
          <cell r="I538">
            <v>147415.33749621769</v>
          </cell>
          <cell r="J538">
            <v>144529.57404812609</v>
          </cell>
          <cell r="K538">
            <v>141676.55419824008</v>
          </cell>
          <cell r="L538">
            <v>139245.11059235997</v>
          </cell>
          <cell r="M538">
            <v>136087.72440262264</v>
          </cell>
          <cell r="N538">
            <v>133354.19700035077</v>
          </cell>
          <cell r="O538">
            <v>131736.8807412388</v>
          </cell>
          <cell r="P538">
            <v>131596.55773011519</v>
          </cell>
          <cell r="Q538">
            <v>130780.57765659515</v>
          </cell>
          <cell r="R538">
            <v>130368.90432425524</v>
          </cell>
          <cell r="S538">
            <v>130003.32689581721</v>
          </cell>
          <cell r="T538">
            <v>130040.53024359918</v>
          </cell>
          <cell r="U538">
            <v>129416.03274542844</v>
          </cell>
          <cell r="V538">
            <v>129197.20748124174</v>
          </cell>
          <cell r="W538">
            <v>129030.2635630015</v>
          </cell>
          <cell r="X538">
            <v>129269.95402678775</v>
          </cell>
          <cell r="Y538">
            <v>128858.29221908533</v>
          </cell>
          <cell r="Z538">
            <v>129208.61713580776</v>
          </cell>
          <cell r="AA538">
            <v>128856.51915459652</v>
          </cell>
          <cell r="AB538">
            <v>128913.13900204515</v>
          </cell>
          <cell r="AC538">
            <v>129383.41013385443</v>
          </cell>
          <cell r="AD538">
            <v>129451.13823430886</v>
          </cell>
        </row>
        <row r="539">
          <cell r="A539">
            <v>180190.44663895189</v>
          </cell>
          <cell r="B539">
            <v>178206.30983787862</v>
          </cell>
          <cell r="C539">
            <v>173878.06139072054</v>
          </cell>
          <cell r="D539">
            <v>170372.83231637167</v>
          </cell>
          <cell r="E539">
            <v>166264.26285771668</v>
          </cell>
          <cell r="F539">
            <v>162922.8650578009</v>
          </cell>
          <cell r="G539">
            <v>159741.76858983186</v>
          </cell>
          <cell r="H539">
            <v>157024.04759229664</v>
          </cell>
          <cell r="I539">
            <v>153479.80306534059</v>
          </cell>
          <cell r="J539">
            <v>150404.87288619485</v>
          </cell>
          <cell r="K539">
            <v>147363.62863062898</v>
          </cell>
          <cell r="L539">
            <v>144760.41070282602</v>
          </cell>
          <cell r="M539">
            <v>141402.12396306475</v>
          </cell>
          <cell r="N539">
            <v>138484.2178839751</v>
          </cell>
          <cell r="O539">
            <v>136743.4450433226</v>
          </cell>
          <cell r="P539">
            <v>136554.17158245738</v>
          </cell>
          <cell r="Q539">
            <v>135663.51683547025</v>
          </cell>
          <cell r="R539">
            <v>135192.12178192596</v>
          </cell>
          <cell r="S539">
            <v>134768.27241828374</v>
          </cell>
          <cell r="T539">
            <v>134761.59619774815</v>
          </cell>
          <cell r="U539">
            <v>134068.95903461461</v>
          </cell>
          <cell r="V539">
            <v>133796.47741307822</v>
          </cell>
          <cell r="W539">
            <v>133577.50888440412</v>
          </cell>
          <cell r="X539">
            <v>133779.17571491623</v>
          </cell>
          <cell r="Y539">
            <v>133306.58083856991</v>
          </cell>
          <cell r="Z539">
            <v>133480.8281192421</v>
          </cell>
          <cell r="AA539">
            <v>133257.97803718568</v>
          </cell>
          <cell r="AB539">
            <v>133269.6046932684</v>
          </cell>
          <cell r="AC539">
            <v>133708.59171161189</v>
          </cell>
          <cell r="AD539">
            <v>133684.20290231163</v>
          </cell>
        </row>
        <row r="540">
          <cell r="A540">
            <v>181718.54942744452</v>
          </cell>
          <cell r="B540">
            <v>179709.27441418945</v>
          </cell>
          <cell r="C540">
            <v>175331.19073988765</v>
          </cell>
          <cell r="D540">
            <v>171783.59361322809</v>
          </cell>
          <cell r="E540">
            <v>167628.24268313838</v>
          </cell>
          <cell r="F540">
            <v>164246.93711820929</v>
          </cell>
          <cell r="G540">
            <v>161027.46619031258</v>
          </cell>
          <cell r="H540">
            <v>158274.99752121104</v>
          </cell>
          <cell r="I540">
            <v>154689.34437179018</v>
          </cell>
          <cell r="J540">
            <v>151576.6853981764</v>
          </cell>
          <cell r="K540">
            <v>148497.90029239768</v>
          </cell>
          <cell r="L540">
            <v>145860.4224392336</v>
          </cell>
          <cell r="M540">
            <v>142462.06662644807</v>
          </cell>
          <cell r="N540">
            <v>139507.38671739801</v>
          </cell>
          <cell r="O540">
            <v>137741.99079442699</v>
          </cell>
          <cell r="P540">
            <v>137542.95429834342</v>
          </cell>
          <cell r="Q540">
            <v>136637.40588907484</v>
          </cell>
          <cell r="R540">
            <v>136154.09949926098</v>
          </cell>
          <cell r="S540">
            <v>135718.62795525795</v>
          </cell>
          <cell r="T540">
            <v>135703.20007313168</v>
          </cell>
          <cell r="U540">
            <v>134996.9726375429</v>
          </cell>
          <cell r="V540">
            <v>134713.78940020403</v>
          </cell>
          <cell r="W540">
            <v>134484.44470325019</v>
          </cell>
          <cell r="X540">
            <v>134678.52782262699</v>
          </cell>
          <cell r="Y540">
            <v>134193.78001003037</v>
          </cell>
          <cell r="Z540">
            <v>134332.90908094158</v>
          </cell>
          <cell r="AA540">
            <v>134135.83714388704</v>
          </cell>
          <cell r="AB540">
            <v>134138.49002926465</v>
          </cell>
          <cell r="AC540">
            <v>134571.2375155272</v>
          </cell>
          <cell r="AD540">
            <v>134528.4762369465</v>
          </cell>
        </row>
        <row r="541">
          <cell r="A541">
            <v>178269.61034803963</v>
          </cell>
          <cell r="B541">
            <v>176317.07246204658</v>
          </cell>
          <cell r="C541">
            <v>172051.46725694288</v>
          </cell>
          <cell r="D541">
            <v>168599.49513171191</v>
          </cell>
          <cell r="E541">
            <v>164549.73032203128</v>
          </cell>
          <cell r="F541">
            <v>161258.49687225217</v>
          </cell>
          <cell r="G541">
            <v>158125.63737880366</v>
          </cell>
          <cell r="H541">
            <v>155451.59445650777</v>
          </cell>
          <cell r="I541">
            <v>151959.40086839304</v>
          </cell>
          <cell r="J541">
            <v>148931.896057601</v>
          </cell>
          <cell r="K541">
            <v>145937.84092309669</v>
          </cell>
          <cell r="L541">
            <v>143377.68797001473</v>
          </cell>
          <cell r="M541">
            <v>140069.76834573015</v>
          </cell>
          <cell r="N541">
            <v>137198.08723768019</v>
          </cell>
          <cell r="O541">
            <v>135488.26579013272</v>
          </cell>
          <cell r="P541">
            <v>135311.26453536388</v>
          </cell>
          <cell r="Q541">
            <v>134439.33122991215</v>
          </cell>
          <cell r="R541">
            <v>133982.90881247068</v>
          </cell>
          <cell r="S541">
            <v>133573.66861385628</v>
          </cell>
          <cell r="T541">
            <v>133577.99329542997</v>
          </cell>
          <cell r="U541">
            <v>132902.4392033648</v>
          </cell>
          <cell r="V541">
            <v>132643.40959052806</v>
          </cell>
          <cell r="W541">
            <v>132437.48398065651</v>
          </cell>
          <cell r="X541">
            <v>132648.68359108252</v>
          </cell>
          <cell r="Y541">
            <v>132191.3650437675</v>
          </cell>
          <cell r="Z541">
            <v>132409.75616887788</v>
          </cell>
          <cell r="AA541">
            <v>132154.50277154398</v>
          </cell>
          <cell r="AB541">
            <v>132177.40952250408</v>
          </cell>
          <cell r="AC541">
            <v>132624.23967793869</v>
          </cell>
          <cell r="AD541">
            <v>132622.94519580883</v>
          </cell>
        </row>
        <row r="542">
          <cell r="A542">
            <v>178714.73590311364</v>
          </cell>
          <cell r="B542">
            <v>176754.8754333682</v>
          </cell>
          <cell r="C542">
            <v>172474.75357839535</v>
          </cell>
          <cell r="D542">
            <v>169010.4399386117</v>
          </cell>
          <cell r="E542">
            <v>164947.04801654286</v>
          </cell>
          <cell r="F542">
            <v>161644.18971653306</v>
          </cell>
          <cell r="G542">
            <v>158500.15201380139</v>
          </cell>
          <cell r="H542">
            <v>155815.98734006973</v>
          </cell>
          <cell r="I542">
            <v>152311.73171254352</v>
          </cell>
          <cell r="J542">
            <v>149273.23677025884</v>
          </cell>
          <cell r="K542">
            <v>146268.2462510966</v>
          </cell>
          <cell r="L542">
            <v>143698.11362360531</v>
          </cell>
          <cell r="M542">
            <v>140378.52216120515</v>
          </cell>
          <cell r="N542">
            <v>137496.12909608232</v>
          </cell>
          <cell r="O542">
            <v>135779.13511847521</v>
          </cell>
          <cell r="P542">
            <v>135599.28996046667</v>
          </cell>
          <cell r="Q542">
            <v>134723.01823633001</v>
          </cell>
          <cell r="R542">
            <v>134263.12613071795</v>
          </cell>
          <cell r="S542">
            <v>133850.500473008</v>
          </cell>
          <cell r="T542">
            <v>133852.27585734022</v>
          </cell>
          <cell r="U542">
            <v>133172.76301484555</v>
          </cell>
          <cell r="V542">
            <v>132910.6160968706</v>
          </cell>
          <cell r="W542">
            <v>132701.66798242682</v>
          </cell>
          <cell r="X542">
            <v>132910.65851133422</v>
          </cell>
          <cell r="Y542">
            <v>132449.79989947972</v>
          </cell>
          <cell r="Z542">
            <v>132657.96133799391</v>
          </cell>
          <cell r="AA542">
            <v>132410.21693232545</v>
          </cell>
          <cell r="AB542">
            <v>132430.50968722699</v>
          </cell>
          <cell r="AC542">
            <v>132875.52231101267</v>
          </cell>
          <cell r="AD542">
            <v>132868.87605827671</v>
          </cell>
        </row>
        <row r="543">
          <cell r="A543">
            <v>175193.89789867055</v>
          </cell>
          <cell r="B543">
            <v>173291.95733685271</v>
          </cell>
          <cell r="C543">
            <v>169126.65875359232</v>
          </cell>
          <cell r="D543">
            <v>165759.96357892314</v>
          </cell>
          <cell r="E543">
            <v>161804.35889719665</v>
          </cell>
          <cell r="F543">
            <v>158593.45041678625</v>
          </cell>
          <cell r="G543">
            <v>155537.82970925333</v>
          </cell>
          <cell r="H543">
            <v>152933.72569867718</v>
          </cell>
          <cell r="I543">
            <v>149524.87795390835</v>
          </cell>
          <cell r="J543">
            <v>146573.31235592251</v>
          </cell>
          <cell r="K543">
            <v>143654.81814652687</v>
          </cell>
          <cell r="L543">
            <v>141163.62238646959</v>
          </cell>
          <cell r="M543">
            <v>137936.35240673998</v>
          </cell>
          <cell r="N543">
            <v>135138.68839195886</v>
          </cell>
          <cell r="O543">
            <v>133478.42743301153</v>
          </cell>
          <cell r="P543">
            <v>133321.07687791475</v>
          </cell>
          <cell r="Q543">
            <v>132479.12102086554</v>
          </cell>
          <cell r="R543">
            <v>132046.67332916163</v>
          </cell>
          <cell r="S543">
            <v>131660.82585327094</v>
          </cell>
          <cell r="T543">
            <v>131682.76557665318</v>
          </cell>
          <cell r="U543">
            <v>131034.56551502093</v>
          </cell>
          <cell r="V543">
            <v>130797.07574439894</v>
          </cell>
          <cell r="W543">
            <v>130612.03492722262</v>
          </cell>
          <cell r="X543">
            <v>130838.49876916956</v>
          </cell>
          <cell r="Y543">
            <v>130405.64123167851</v>
          </cell>
          <cell r="Z543">
            <v>130694.71707497335</v>
          </cell>
          <cell r="AA543">
            <v>130387.5783188135</v>
          </cell>
          <cell r="AB543">
            <v>130428.54716512687</v>
          </cell>
          <cell r="AC543">
            <v>130887.93603496486</v>
          </cell>
          <cell r="AD543">
            <v>130923.62102366444</v>
          </cell>
        </row>
        <row r="544">
          <cell r="A544">
            <v>172308.72800292849</v>
          </cell>
          <cell r="B544">
            <v>170454.2502253984</v>
          </cell>
          <cell r="C544">
            <v>166383.04419807423</v>
          </cell>
          <cell r="D544">
            <v>163096.34300678663</v>
          </cell>
          <cell r="E544">
            <v>159229.06516673492</v>
          </cell>
          <cell r="F544">
            <v>156093.50546723756</v>
          </cell>
          <cell r="G544">
            <v>153110.33854840422</v>
          </cell>
          <cell r="H544">
            <v>150571.84068468233</v>
          </cell>
          <cell r="I544">
            <v>147241.17544953211</v>
          </cell>
          <cell r="J544">
            <v>144360.84457660638</v>
          </cell>
          <cell r="K544">
            <v>141513.23023976281</v>
          </cell>
          <cell r="L544">
            <v>139086.71972602961</v>
          </cell>
          <cell r="M544">
            <v>135935.10308854276</v>
          </cell>
          <cell r="N544">
            <v>133206.8707559442</v>
          </cell>
          <cell r="O544">
            <v>131593.099978404</v>
          </cell>
          <cell r="P544">
            <v>131454.18274828716</v>
          </cell>
          <cell r="Q544">
            <v>130640.34721558745</v>
          </cell>
          <cell r="R544">
            <v>130230.38899846718</v>
          </cell>
          <cell r="S544">
            <v>129866.48504964312</v>
          </cell>
          <cell r="T544">
            <v>129904.94855058099</v>
          </cell>
          <cell r="U544">
            <v>129282.40791792053</v>
          </cell>
          <cell r="V544">
            <v>129065.12358110939</v>
          </cell>
          <cell r="W544">
            <v>128899.67372900373</v>
          </cell>
          <cell r="X544">
            <v>129140.45617257252</v>
          </cell>
          <cell r="Y544">
            <v>128730.54426810972</v>
          </cell>
          <cell r="Z544">
            <v>129085.92586148744</v>
          </cell>
          <cell r="AA544">
            <v>128730.11608104341</v>
          </cell>
          <cell r="AB544">
            <v>128788.02806317498</v>
          </cell>
          <cell r="AC544">
            <v>129259.19762620921</v>
          </cell>
          <cell r="AD544">
            <v>129329.57118146165</v>
          </cell>
        </row>
        <row r="545">
          <cell r="A545">
            <v>174887.07299934869</v>
          </cell>
          <cell r="B545">
            <v>172990.17989211302</v>
          </cell>
          <cell r="C545">
            <v>168834.88763085287</v>
          </cell>
          <cell r="D545">
            <v>165476.69945812266</v>
          </cell>
          <cell r="E545">
            <v>161530.48794050212</v>
          </cell>
          <cell r="F545">
            <v>158327.59246554825</v>
          </cell>
          <cell r="G545">
            <v>155279.67689401307</v>
          </cell>
          <cell r="H545">
            <v>152682.5498033865</v>
          </cell>
          <cell r="I545">
            <v>149282.01641843331</v>
          </cell>
          <cell r="J545">
            <v>146338.02631448582</v>
          </cell>
          <cell r="K545">
            <v>143427.06986215326</v>
          </cell>
          <cell r="L545">
            <v>140942.75308839767</v>
          </cell>
          <cell r="M545">
            <v>137723.5285028583</v>
          </cell>
          <cell r="N545">
            <v>134933.24823657906</v>
          </cell>
          <cell r="O545">
            <v>133277.93130025265</v>
          </cell>
          <cell r="P545">
            <v>133122.54104672751</v>
          </cell>
          <cell r="Q545">
            <v>132283.5756602569</v>
          </cell>
          <cell r="R545">
            <v>131853.51962347253</v>
          </cell>
          <cell r="S545">
            <v>131470.00574342761</v>
          </cell>
          <cell r="T545">
            <v>131493.70269656344</v>
          </cell>
          <cell r="U545">
            <v>130848.23140030562</v>
          </cell>
          <cell r="V545">
            <v>130612.89038709438</v>
          </cell>
          <cell r="W545">
            <v>130429.93298132974</v>
          </cell>
          <cell r="X545">
            <v>130657.91954244394</v>
          </cell>
          <cell r="Y545">
            <v>130227.50217028047</v>
          </cell>
          <cell r="Z545">
            <v>130523.62933319555</v>
          </cell>
          <cell r="AA545">
            <v>130211.31463154012</v>
          </cell>
          <cell r="AB545">
            <v>130254.08530448051</v>
          </cell>
          <cell r="AC545">
            <v>130714.72699828885</v>
          </cell>
          <cell r="AD545">
            <v>130754.10096071432</v>
          </cell>
        </row>
        <row r="546">
          <cell r="A546">
            <v>181866.86038913945</v>
          </cell>
          <cell r="B546">
            <v>179855.14557114607</v>
          </cell>
          <cell r="C546">
            <v>175472.22510803683</v>
          </cell>
          <cell r="D546">
            <v>171920.51592384381</v>
          </cell>
          <cell r="E546">
            <v>167760.62458909664</v>
          </cell>
          <cell r="F546">
            <v>164375.44575134007</v>
          </cell>
          <cell r="G546">
            <v>161152.25036648981</v>
          </cell>
          <cell r="H546">
            <v>158396.40924062327</v>
          </cell>
          <cell r="I546">
            <v>154806.73715172632</v>
          </cell>
          <cell r="J546">
            <v>151690.41638661965</v>
          </cell>
          <cell r="K546">
            <v>148607.98773039403</v>
          </cell>
          <cell r="L546">
            <v>145967.1847589747</v>
          </cell>
          <cell r="M546">
            <v>142564.94001751288</v>
          </cell>
          <cell r="N546">
            <v>139606.69100164116</v>
          </cell>
          <cell r="O546">
            <v>137838.90527017944</v>
          </cell>
          <cell r="P546">
            <v>137638.92121667162</v>
          </cell>
          <cell r="Q546">
            <v>136731.9272937944</v>
          </cell>
          <cell r="R546">
            <v>136247.46484186844</v>
          </cell>
          <cell r="S546">
            <v>135810.86529995894</v>
          </cell>
          <cell r="T546">
            <v>135794.58801990162</v>
          </cell>
          <cell r="U546">
            <v>135087.04157201032</v>
          </cell>
          <cell r="V546">
            <v>134802.81968272777</v>
          </cell>
          <cell r="W546">
            <v>134572.46792034101</v>
          </cell>
          <cell r="X546">
            <v>134765.81499794094</v>
          </cell>
          <cell r="Y546">
            <v>134279.88767459657</v>
          </cell>
          <cell r="Z546">
            <v>134415.608325929</v>
          </cell>
          <cell r="AA546">
            <v>134221.03830268857</v>
          </cell>
          <cell r="AB546">
            <v>134222.82023319765</v>
          </cell>
          <cell r="AC546">
            <v>134654.96213781319</v>
          </cell>
          <cell r="AD546">
            <v>134610.417707858</v>
          </cell>
        </row>
        <row r="547">
          <cell r="A547">
            <v>171446.72153001826</v>
          </cell>
          <cell r="B547">
            <v>169606.42427868134</v>
          </cell>
          <cell r="C547">
            <v>165563.33042332644</v>
          </cell>
          <cell r="D547">
            <v>162300.52915265379</v>
          </cell>
          <cell r="E547">
            <v>158459.64085360197</v>
          </cell>
          <cell r="F547">
            <v>155346.59322071419</v>
          </cell>
          <cell r="G547">
            <v>152385.07342738917</v>
          </cell>
          <cell r="H547">
            <v>149866.17680910332</v>
          </cell>
          <cell r="I547">
            <v>146558.87027787516</v>
          </cell>
          <cell r="J547">
            <v>143699.8223090129</v>
          </cell>
          <cell r="K547">
            <v>140873.38485642461</v>
          </cell>
          <cell r="L547">
            <v>138466.20044931531</v>
          </cell>
          <cell r="M547">
            <v>135337.18687267654</v>
          </cell>
          <cell r="N547">
            <v>132629.69874635671</v>
          </cell>
          <cell r="O547">
            <v>131029.81790900991</v>
          </cell>
          <cell r="P547">
            <v>130896.4080306346</v>
          </cell>
          <cell r="Q547">
            <v>130090.97404879174</v>
          </cell>
          <cell r="R547">
            <v>129687.73504522351</v>
          </cell>
          <cell r="S547">
            <v>129330.38719640514</v>
          </cell>
          <cell r="T547">
            <v>129373.78753077901</v>
          </cell>
          <cell r="U547">
            <v>128758.9132036271</v>
          </cell>
          <cell r="V547">
            <v>128547.66567413144</v>
          </cell>
          <cell r="W547">
            <v>128388.06904360777</v>
          </cell>
          <cell r="X547">
            <v>128633.12947694045</v>
          </cell>
          <cell r="Y547">
            <v>128230.0730731622</v>
          </cell>
          <cell r="Z547">
            <v>128605.26493346631</v>
          </cell>
          <cell r="AA547">
            <v>128234.91363918007</v>
          </cell>
          <cell r="AB547">
            <v>128297.88774703538</v>
          </cell>
          <cell r="AC547">
            <v>128772.57704518313</v>
          </cell>
          <cell r="AD547">
            <v>128853.3145547208</v>
          </cell>
        </row>
        <row r="548">
          <cell r="A548">
            <v>177885.47771552322</v>
          </cell>
          <cell r="B548">
            <v>175939.25904293312</v>
          </cell>
          <cell r="C548">
            <v>171686.18135701132</v>
          </cell>
          <cell r="D548">
            <v>168244.85966157558</v>
          </cell>
          <cell r="E548">
            <v>164206.85472165671</v>
          </cell>
          <cell r="F548">
            <v>160925.65323762479</v>
          </cell>
          <cell r="G548">
            <v>157802.44026954385</v>
          </cell>
          <cell r="H548">
            <v>155137.13217493959</v>
          </cell>
          <cell r="I548">
            <v>151655.34783630469</v>
          </cell>
          <cell r="J548">
            <v>148637.32724427714</v>
          </cell>
          <cell r="K548">
            <v>145652.70908333754</v>
          </cell>
          <cell r="L548">
            <v>143101.1683488955</v>
          </cell>
          <cell r="M548">
            <v>139803.32123977103</v>
          </cell>
          <cell r="N548">
            <v>136940.88429266156</v>
          </cell>
          <cell r="O548">
            <v>135237.25256579445</v>
          </cell>
          <cell r="P548">
            <v>135062.70553102184</v>
          </cell>
          <cell r="Q548">
            <v>134194.51617639794</v>
          </cell>
          <cell r="R548">
            <v>133741.08801627508</v>
          </cell>
          <cell r="S548">
            <v>133334.76938731634</v>
          </cell>
          <cell r="T548">
            <v>133341.2940510058</v>
          </cell>
          <cell r="U548">
            <v>132669.15626520885</v>
          </cell>
          <cell r="V548">
            <v>132412.81681162142</v>
          </cell>
          <cell r="W548">
            <v>132209.49955039419</v>
          </cell>
          <cell r="X548">
            <v>132422.60554496179</v>
          </cell>
          <cell r="Y548">
            <v>131968.34198807657</v>
          </cell>
          <cell r="Z548">
            <v>132195.56108632224</v>
          </cell>
          <cell r="AA548">
            <v>131933.82761004631</v>
          </cell>
          <cell r="AB548">
            <v>131958.99017664295</v>
          </cell>
          <cell r="AC548">
            <v>132407.38881811267</v>
          </cell>
          <cell r="AD548">
            <v>132410.71278511052</v>
          </cell>
        </row>
        <row r="549">
          <cell r="A549">
            <v>175269.85207420163</v>
          </cell>
          <cell r="B549">
            <v>173366.66202040264</v>
          </cell>
          <cell r="C549">
            <v>169198.88638283763</v>
          </cell>
          <cell r="D549">
            <v>165830.08530894073</v>
          </cell>
          <cell r="E549">
            <v>161872.15535949031</v>
          </cell>
          <cell r="F549">
            <v>158659.26326815289</v>
          </cell>
          <cell r="G549">
            <v>155601.73516244808</v>
          </cell>
          <cell r="H549">
            <v>152995.90402280359</v>
          </cell>
          <cell r="I549">
            <v>149584.99806715857</v>
          </cell>
          <cell r="J549">
            <v>146631.55716372916</v>
          </cell>
          <cell r="K549">
            <v>143711.19699063781</v>
          </cell>
          <cell r="L549">
            <v>141218.29834488186</v>
          </cell>
          <cell r="M549">
            <v>137989.03673642891</v>
          </cell>
          <cell r="N549">
            <v>135189.54488260657</v>
          </cell>
          <cell r="O549">
            <v>133528.06003614943</v>
          </cell>
          <cell r="P549">
            <v>133370.22421049606</v>
          </cell>
          <cell r="Q549">
            <v>132527.52806565486</v>
          </cell>
          <cell r="R549">
            <v>132094.48832233463</v>
          </cell>
          <cell r="S549">
            <v>131708.06316728922</v>
          </cell>
          <cell r="T549">
            <v>131729.5678903262</v>
          </cell>
          <cell r="U549">
            <v>131080.69232574521</v>
          </cell>
          <cell r="V549">
            <v>130842.67063252529</v>
          </cell>
          <cell r="W549">
            <v>130657.11406908321</v>
          </cell>
          <cell r="X549">
            <v>130883.20096352958</v>
          </cell>
          <cell r="Y549">
            <v>130449.73936572263</v>
          </cell>
          <cell r="Z549">
            <v>130737.0696623902</v>
          </cell>
          <cell r="AA549">
            <v>130431.21220599965</v>
          </cell>
          <cell r="AB549">
            <v>130471.73501205942</v>
          </cell>
          <cell r="AC549">
            <v>130930.81374666405</v>
          </cell>
          <cell r="AD549">
            <v>130965.58553386488</v>
          </cell>
        </row>
        <row r="550">
          <cell r="A550">
            <v>175145.05103364569</v>
          </cell>
          <cell r="B550">
            <v>173243.91403220789</v>
          </cell>
          <cell r="C550">
            <v>169080.20846653252</v>
          </cell>
          <cell r="D550">
            <v>165714.867616028</v>
          </cell>
          <cell r="E550">
            <v>161760.75833646819</v>
          </cell>
          <cell r="F550">
            <v>158551.12553543338</v>
          </cell>
          <cell r="G550">
            <v>155496.73149411596</v>
          </cell>
          <cell r="H550">
            <v>152893.73821695105</v>
          </cell>
          <cell r="I550">
            <v>149486.21412750674</v>
          </cell>
          <cell r="J550">
            <v>146535.85455659239</v>
          </cell>
          <cell r="K550">
            <v>143618.56036649985</v>
          </cell>
          <cell r="L550">
            <v>141128.45974870812</v>
          </cell>
          <cell r="M550">
            <v>137902.47060467652</v>
          </cell>
          <cell r="N550">
            <v>135105.98209086433</v>
          </cell>
          <cell r="O550">
            <v>133446.5082258138</v>
          </cell>
          <cell r="P550">
            <v>133289.46975290621</v>
          </cell>
          <cell r="Q550">
            <v>132447.98998209718</v>
          </cell>
          <cell r="R550">
            <v>132015.92304451493</v>
          </cell>
          <cell r="S550">
            <v>131630.44707967679</v>
          </cell>
          <cell r="T550">
            <v>131652.6665559891</v>
          </cell>
          <cell r="U550">
            <v>131004.90091683762</v>
          </cell>
          <cell r="V550">
            <v>130767.75323078388</v>
          </cell>
          <cell r="W550">
            <v>130583.0440950201</v>
          </cell>
          <cell r="X550">
            <v>130809.75035555108</v>
          </cell>
          <cell r="Y550">
            <v>130377.28129509256</v>
          </cell>
          <cell r="Z550">
            <v>130667.47971630885</v>
          </cell>
          <cell r="AA550">
            <v>130359.51694387276</v>
          </cell>
          <cell r="AB550">
            <v>130400.77264298798</v>
          </cell>
          <cell r="AC550">
            <v>130860.36096379466</v>
          </cell>
          <cell r="AD550">
            <v>130896.63324121188</v>
          </cell>
        </row>
        <row r="551">
          <cell r="A551">
            <v>179105.99978901583</v>
          </cell>
          <cell r="B551">
            <v>177139.70279244974</v>
          </cell>
          <cell r="C551">
            <v>172846.82085041082</v>
          </cell>
          <cell r="D551">
            <v>169371.65906028674</v>
          </cell>
          <cell r="E551">
            <v>165296.28895164587</v>
          </cell>
          <cell r="F551">
            <v>161983.21244685666</v>
          </cell>
          <cell r="G551">
            <v>158829.34913525643</v>
          </cell>
          <cell r="H551">
            <v>156136.28747559851</v>
          </cell>
          <cell r="I551">
            <v>152621.42935545376</v>
          </cell>
          <cell r="J551">
            <v>149573.27412405424</v>
          </cell>
          <cell r="K551">
            <v>146558.67143806335</v>
          </cell>
          <cell r="L551">
            <v>143979.76670988061</v>
          </cell>
          <cell r="M551">
            <v>140649.91574050617</v>
          </cell>
          <cell r="N551">
            <v>137758.10690066047</v>
          </cell>
          <cell r="O551">
            <v>136034.80829293071</v>
          </cell>
          <cell r="P551">
            <v>135852.46335341112</v>
          </cell>
          <cell r="Q551">
            <v>134972.37817364602</v>
          </cell>
          <cell r="R551">
            <v>134509.43622364508</v>
          </cell>
          <cell r="S551">
            <v>134093.83475862368</v>
          </cell>
          <cell r="T551">
            <v>134093.36931913969</v>
          </cell>
          <cell r="U551">
            <v>133410.37674815336</v>
          </cell>
          <cell r="V551">
            <v>133145.48972930573</v>
          </cell>
          <cell r="W551">
            <v>132933.88484337219</v>
          </cell>
          <cell r="X551">
            <v>133140.93359695483</v>
          </cell>
          <cell r="Y551">
            <v>132676.96328011673</v>
          </cell>
          <cell r="Z551">
            <v>132876.13285805684</v>
          </cell>
          <cell r="AA551">
            <v>132634.9888311461</v>
          </cell>
          <cell r="AB551">
            <v>132652.98389218588</v>
          </cell>
          <cell r="AC551">
            <v>133096.39891168301</v>
          </cell>
          <cell r="AD551">
            <v>133085.04847034247</v>
          </cell>
        </row>
        <row r="552">
          <cell r="A552">
            <v>174662.66095431524</v>
          </cell>
          <cell r="B552">
            <v>172769.45956052106</v>
          </cell>
          <cell r="C552">
            <v>168621.48593340133</v>
          </cell>
          <cell r="D552">
            <v>165269.51979058608</v>
          </cell>
          <cell r="E552">
            <v>161330.17844279535</v>
          </cell>
          <cell r="F552">
            <v>158133.1436882242</v>
          </cell>
          <cell r="G552">
            <v>155090.86366103476</v>
          </cell>
          <cell r="H552">
            <v>152498.83949679183</v>
          </cell>
          <cell r="I552">
            <v>149104.38724310763</v>
          </cell>
          <cell r="J552">
            <v>146165.93786324427</v>
          </cell>
          <cell r="K552">
            <v>143260.49453413353</v>
          </cell>
          <cell r="L552">
            <v>140781.20905799148</v>
          </cell>
          <cell r="M552">
            <v>137567.8688819877</v>
          </cell>
          <cell r="N552">
            <v>134782.98909691122</v>
          </cell>
          <cell r="O552">
            <v>133131.28822378404</v>
          </cell>
          <cell r="P552">
            <v>132977.33173683245</v>
          </cell>
          <cell r="Q552">
            <v>132140.55358360021</v>
          </cell>
          <cell r="R552">
            <v>131712.24680566901</v>
          </cell>
          <cell r="S552">
            <v>131330.43972001132</v>
          </cell>
          <cell r="T552">
            <v>131355.42191278536</v>
          </cell>
          <cell r="U552">
            <v>130711.94643831206</v>
          </cell>
          <cell r="V552">
            <v>130478.17702846773</v>
          </cell>
          <cell r="W552">
            <v>130296.74343193948</v>
          </cell>
          <cell r="X552">
            <v>130525.84371140932</v>
          </cell>
          <cell r="Y552">
            <v>130097.21107866106</v>
          </cell>
          <cell r="Z552">
            <v>130398.49558395502</v>
          </cell>
          <cell r="AA552">
            <v>130082.39519047269</v>
          </cell>
          <cell r="AB552">
            <v>130126.48372125012</v>
          </cell>
          <cell r="AC552">
            <v>130588.04173179113</v>
          </cell>
          <cell r="AD552">
            <v>130630.11381337102</v>
          </cell>
        </row>
        <row r="553">
          <cell r="A553">
            <v>178217.12038041512</v>
          </cell>
          <cell r="B553">
            <v>176265.44598603633</v>
          </cell>
          <cell r="C553">
            <v>172001.55260914145</v>
          </cell>
          <cell r="D553">
            <v>168551.03581643838</v>
          </cell>
          <cell r="E553">
            <v>164502.87793918376</v>
          </cell>
          <cell r="F553">
            <v>161213.01531164857</v>
          </cell>
          <cell r="G553">
            <v>158081.47397177873</v>
          </cell>
          <cell r="H553">
            <v>155408.62462374324</v>
          </cell>
          <cell r="I553">
            <v>151917.8534119692</v>
          </cell>
          <cell r="J553">
            <v>148891.64457630075</v>
          </cell>
          <cell r="K553">
            <v>145898.87896107949</v>
          </cell>
          <cell r="L553">
            <v>143339.90282829167</v>
          </cell>
          <cell r="M553">
            <v>140033.35956714288</v>
          </cell>
          <cell r="N553">
            <v>137162.9416314126</v>
          </cell>
          <cell r="O553">
            <v>135453.96598089102</v>
          </cell>
          <cell r="P553">
            <v>135277.30008406169</v>
          </cell>
          <cell r="Q553">
            <v>134405.8783723698</v>
          </cell>
          <cell r="R553">
            <v>133949.86510649842</v>
          </cell>
          <cell r="S553">
            <v>133541.02412701733</v>
          </cell>
          <cell r="T553">
            <v>133545.64942608681</v>
          </cell>
          <cell r="U553">
            <v>132870.56215665067</v>
          </cell>
          <cell r="V553">
            <v>132611.90014177345</v>
          </cell>
          <cell r="W553">
            <v>132406.33095081639</v>
          </cell>
          <cell r="X553">
            <v>132617.7910599176</v>
          </cell>
          <cell r="Y553">
            <v>132160.88996307456</v>
          </cell>
          <cell r="Z553">
            <v>132380.48739034426</v>
          </cell>
          <cell r="AA553">
            <v>132124.34851985582</v>
          </cell>
          <cell r="AB553">
            <v>132147.56351770699</v>
          </cell>
          <cell r="AC553">
            <v>132594.60799958574</v>
          </cell>
          <cell r="AD553">
            <v>132593.94460740936</v>
          </cell>
        </row>
        <row r="554">
          <cell r="A554">
            <v>171201.11995773547</v>
          </cell>
          <cell r="B554">
            <v>169364.86300033869</v>
          </cell>
          <cell r="C554">
            <v>165329.77882223437</v>
          </cell>
          <cell r="D554">
            <v>162073.7870805675</v>
          </cell>
          <cell r="E554">
            <v>158240.41764937236</v>
          </cell>
          <cell r="F554">
            <v>155133.78412023949</v>
          </cell>
          <cell r="G554">
            <v>152178.43199296726</v>
          </cell>
          <cell r="H554">
            <v>149665.1201316978</v>
          </cell>
          <cell r="I554">
            <v>146364.46892683906</v>
          </cell>
          <cell r="J554">
            <v>143511.48485060985</v>
          </cell>
          <cell r="K554">
            <v>140691.08108365224</v>
          </cell>
          <cell r="L554">
            <v>138289.40304142778</v>
          </cell>
          <cell r="M554">
            <v>135166.82949448389</v>
          </cell>
          <cell r="N554">
            <v>132465.25177584414</v>
          </cell>
          <cell r="O554">
            <v>130869.3284391167</v>
          </cell>
          <cell r="P554">
            <v>130737.4877070174</v>
          </cell>
          <cell r="Q554">
            <v>129934.44748225741</v>
          </cell>
          <cell r="R554">
            <v>129533.12290678776</v>
          </cell>
          <cell r="S554">
            <v>129177.64301200458</v>
          </cell>
          <cell r="T554">
            <v>129222.44994144716</v>
          </cell>
          <cell r="U554">
            <v>128609.75988639261</v>
          </cell>
          <cell r="V554">
            <v>128400.2323548492</v>
          </cell>
          <cell r="W554">
            <v>128242.30341531005</v>
          </cell>
          <cell r="X554">
            <v>128488.5827269751</v>
          </cell>
          <cell r="Y554">
            <v>128087.47958201781</v>
          </cell>
          <cell r="Z554">
            <v>128468.31575342325</v>
          </cell>
          <cell r="AA554">
            <v>128093.82131314534</v>
          </cell>
          <cell r="AB554">
            <v>128158.23771415728</v>
          </cell>
          <cell r="AC554">
            <v>128633.92984987653</v>
          </cell>
          <cell r="AD554">
            <v>128717.62024149514</v>
          </cell>
        </row>
        <row r="555">
          <cell r="A555">
            <v>180381.11742349883</v>
          </cell>
          <cell r="B555">
            <v>178393.84397306212</v>
          </cell>
          <cell r="C555">
            <v>174059.3772780681</v>
          </cell>
          <cell r="D555">
            <v>170548.86168121919</v>
          </cell>
          <cell r="E555">
            <v>166434.45501061229</v>
          </cell>
          <cell r="F555">
            <v>163088.07767337616</v>
          </cell>
          <cell r="G555">
            <v>159902.19298799397</v>
          </cell>
          <cell r="H555">
            <v>157180.13630973845</v>
          </cell>
          <cell r="I555">
            <v>153630.72497424579</v>
          </cell>
          <cell r="J555">
            <v>150551.08714133786</v>
          </cell>
          <cell r="K555">
            <v>147505.15868297068</v>
          </cell>
          <cell r="L555">
            <v>144897.6659335416</v>
          </cell>
          <cell r="M555">
            <v>141534.37952906726</v>
          </cell>
          <cell r="N555">
            <v>138611.88495301118</v>
          </cell>
          <cell r="O555">
            <v>136868.03973891691</v>
          </cell>
          <cell r="P555">
            <v>136677.54808409337</v>
          </cell>
          <cell r="Q555">
            <v>135785.03496324987</v>
          </cell>
          <cell r="R555">
            <v>135312.15365901051</v>
          </cell>
          <cell r="S555">
            <v>134886.85412443461</v>
          </cell>
          <cell r="T555">
            <v>134879.08590524935</v>
          </cell>
          <cell r="U555">
            <v>134184.75300022549</v>
          </cell>
          <cell r="V555">
            <v>133910.93607225787</v>
          </cell>
          <cell r="W555">
            <v>133690.6728452419</v>
          </cell>
          <cell r="X555">
            <v>133891.39340946692</v>
          </cell>
          <cell r="Y555">
            <v>133417.28213650981</v>
          </cell>
          <cell r="Z555">
            <v>133587.14750213188</v>
          </cell>
          <cell r="AA555">
            <v>133367.51391779323</v>
          </cell>
          <cell r="AB555">
            <v>133378.02086130582</v>
          </cell>
          <cell r="AC555">
            <v>133816.22933485114</v>
          </cell>
          <cell r="AD555">
            <v>133789.54807954648</v>
          </cell>
        </row>
        <row r="556">
          <cell r="A556">
            <v>175018.95440774574</v>
          </cell>
          <cell r="B556">
            <v>173119.8917718291</v>
          </cell>
          <cell r="C556">
            <v>168960.29853029913</v>
          </cell>
          <cell r="D556">
            <v>165598.45382447977</v>
          </cell>
          <cell r="E556">
            <v>161648.20487797281</v>
          </cell>
          <cell r="F556">
            <v>158441.86520260549</v>
          </cell>
          <cell r="G556">
            <v>155390.63776104437</v>
          </cell>
          <cell r="H556">
            <v>152790.51180679476</v>
          </cell>
          <cell r="I556">
            <v>149386.40469140169</v>
          </cell>
          <cell r="J556">
            <v>146439.15844095082</v>
          </cell>
          <cell r="K556">
            <v>143524.962062459</v>
          </cell>
          <cell r="L556">
            <v>141037.68851953695</v>
          </cell>
          <cell r="M556">
            <v>137815.00581205485</v>
          </cell>
          <cell r="N556">
            <v>135021.55181654496</v>
          </cell>
          <cell r="O556">
            <v>133364.10980931378</v>
          </cell>
          <cell r="P556">
            <v>133207.87696663529</v>
          </cell>
          <cell r="Q556">
            <v>132367.62619728816</v>
          </cell>
          <cell r="R556">
            <v>131936.54216434091</v>
          </cell>
          <cell r="S556">
            <v>131552.02524344937</v>
          </cell>
          <cell r="T556">
            <v>131574.96689303819</v>
          </cell>
          <cell r="U556">
            <v>130928.32270168106</v>
          </cell>
          <cell r="V556">
            <v>130692.05809604214</v>
          </cell>
          <cell r="W556">
            <v>130508.20518527822</v>
          </cell>
          <cell r="X556">
            <v>130735.53724166087</v>
          </cell>
          <cell r="Y556">
            <v>130304.07102228573</v>
          </cell>
          <cell r="Z556">
            <v>130597.16734264328</v>
          </cell>
          <cell r="AA556">
            <v>130287.07739844153</v>
          </cell>
          <cell r="AB556">
            <v>130329.07359892619</v>
          </cell>
          <cell r="AC556">
            <v>130789.17679605435</v>
          </cell>
          <cell r="AD556">
            <v>130826.9651405864</v>
          </cell>
        </row>
        <row r="557">
          <cell r="A557">
            <v>182029.64598223323</v>
          </cell>
          <cell r="B557">
            <v>180015.25324308814</v>
          </cell>
          <cell r="C557">
            <v>175627.02393749222</v>
          </cell>
          <cell r="D557">
            <v>172070.80137332529</v>
          </cell>
          <cell r="E557">
            <v>167905.9265062983</v>
          </cell>
          <cell r="F557">
            <v>164516.49637782646</v>
          </cell>
          <cell r="G557">
            <v>161289.21304204379</v>
          </cell>
          <cell r="H557">
            <v>158529.67031942139</v>
          </cell>
          <cell r="I557">
            <v>154935.5870566048</v>
          </cell>
          <cell r="J557">
            <v>151815.24712195637</v>
          </cell>
          <cell r="K557">
            <v>148728.81931749728</v>
          </cell>
          <cell r="L557">
            <v>146084.36670790488</v>
          </cell>
          <cell r="M557">
            <v>142677.85349192284</v>
          </cell>
          <cell r="N557">
            <v>139715.68703688047</v>
          </cell>
          <cell r="O557">
            <v>137945.27825997362</v>
          </cell>
          <cell r="P557">
            <v>137744.25417074939</v>
          </cell>
          <cell r="Q557">
            <v>136835.67365718857</v>
          </cell>
          <cell r="R557">
            <v>136349.94231552965</v>
          </cell>
          <cell r="S557">
            <v>135912.10468706125</v>
          </cell>
          <cell r="T557">
            <v>135894.89511080415</v>
          </cell>
          <cell r="U557">
            <v>135185.90091962056</v>
          </cell>
          <cell r="V557">
            <v>134900.53900959558</v>
          </cell>
          <cell r="W557">
            <v>134669.08189571014</v>
          </cell>
          <cell r="X557">
            <v>134861.62109642877</v>
          </cell>
          <cell r="Y557">
            <v>134374.39914621098</v>
          </cell>
          <cell r="Z557">
            <v>134506.37872812885</v>
          </cell>
          <cell r="AA557">
            <v>134314.55479674469</v>
          </cell>
          <cell r="AB557">
            <v>134315.38077023468</v>
          </cell>
          <cell r="AC557">
            <v>134746.85799055145</v>
          </cell>
          <cell r="AD557">
            <v>134700.35637988109</v>
          </cell>
        </row>
        <row r="558">
          <cell r="A558">
            <v>173292.80730934656</v>
          </cell>
          <cell r="B558">
            <v>171422.14083391294</v>
          </cell>
          <cell r="C558">
            <v>167318.84153633751</v>
          </cell>
          <cell r="D558">
            <v>164004.85584308699</v>
          </cell>
          <cell r="E558">
            <v>160107.45131371214</v>
          </cell>
          <cell r="F558">
            <v>156946.19150685894</v>
          </cell>
          <cell r="G558">
            <v>153938.31191019129</v>
          </cell>
          <cell r="H558">
            <v>151377.43697550788</v>
          </cell>
          <cell r="I558">
            <v>148020.10509935566</v>
          </cell>
          <cell r="J558">
            <v>145115.47734917028</v>
          </cell>
          <cell r="K558">
            <v>142243.68716884416</v>
          </cell>
          <cell r="L558">
            <v>139795.11368667643</v>
          </cell>
          <cell r="M558">
            <v>136617.69306146866</v>
          </cell>
          <cell r="N558">
            <v>133865.77883694874</v>
          </cell>
          <cell r="O558">
            <v>132236.15109876927</v>
          </cell>
          <cell r="P558">
            <v>132090.94659465586</v>
          </cell>
          <cell r="Q558">
            <v>131267.51972755225</v>
          </cell>
          <cell r="R558">
            <v>130849.89075711426</v>
          </cell>
          <cell r="S558">
            <v>130478.50226780336</v>
          </cell>
          <cell r="T558">
            <v>130511.32980685894</v>
          </cell>
          <cell r="U558">
            <v>129880.03720673102</v>
          </cell>
          <cell r="V558">
            <v>129655.86116162922</v>
          </cell>
          <cell r="W558">
            <v>129483.72918541459</v>
          </cell>
          <cell r="X558">
            <v>129719.62781275692</v>
          </cell>
          <cell r="Y558">
            <v>129301.88956757532</v>
          </cell>
          <cell r="Z558">
            <v>129634.65546797446</v>
          </cell>
          <cell r="AA558">
            <v>129295.44649425968</v>
          </cell>
          <cell r="AB558">
            <v>129347.57947898484</v>
          </cell>
          <cell r="AC558">
            <v>129814.73086048779</v>
          </cell>
          <cell r="AD558">
            <v>129873.27277263167</v>
          </cell>
        </row>
        <row r="559">
          <cell r="A559">
            <v>178827.80638977827</v>
          </cell>
          <cell r="B559">
            <v>176866.08584235568</v>
          </cell>
          <cell r="C559">
            <v>172582.27647798974</v>
          </cell>
          <cell r="D559">
            <v>169114.82785518671</v>
          </cell>
          <cell r="E559">
            <v>165047.97438342246</v>
          </cell>
          <cell r="F559">
            <v>161742.16314697033</v>
          </cell>
          <cell r="G559">
            <v>158595.28596322195</v>
          </cell>
          <cell r="H559">
            <v>155908.55016916772</v>
          </cell>
          <cell r="I559">
            <v>152401.2305507049</v>
          </cell>
          <cell r="J559">
            <v>149359.94390279416</v>
          </cell>
          <cell r="K559">
            <v>146352.17558475918</v>
          </cell>
          <cell r="L559">
            <v>143779.50792725364</v>
          </cell>
          <cell r="M559">
            <v>140456.95159258103</v>
          </cell>
          <cell r="N559">
            <v>137571.83748350653</v>
          </cell>
          <cell r="O559">
            <v>135853.02154475785</v>
          </cell>
          <cell r="P559">
            <v>135672.45398040878</v>
          </cell>
          <cell r="Q559">
            <v>134795.0802141483</v>
          </cell>
          <cell r="R559">
            <v>134334.30674073892</v>
          </cell>
          <cell r="S559">
            <v>133920.82111104316</v>
          </cell>
          <cell r="T559">
            <v>133921.94892464738</v>
          </cell>
          <cell r="U559">
            <v>133241.43048309747</v>
          </cell>
          <cell r="V559">
            <v>132978.49170942014</v>
          </cell>
          <cell r="W559">
            <v>132768.77582044841</v>
          </cell>
          <cell r="X559">
            <v>132977.20519999121</v>
          </cell>
          <cell r="Y559">
            <v>132515.44734338266</v>
          </cell>
          <cell r="Z559">
            <v>132721.01024395923</v>
          </cell>
          <cell r="AA559">
            <v>132475.17326717751</v>
          </cell>
          <cell r="AB559">
            <v>132494.80201660213</v>
          </cell>
          <cell r="AC559">
            <v>132939.35295225121</v>
          </cell>
          <cell r="AD559">
            <v>132931.34724643501</v>
          </cell>
        </row>
        <row r="560">
          <cell r="A560">
            <v>181248.27425211971</v>
          </cell>
          <cell r="B560">
            <v>179246.73554903315</v>
          </cell>
          <cell r="C560">
            <v>174883.98871617869</v>
          </cell>
          <cell r="D560">
            <v>171349.43040037571</v>
          </cell>
          <cell r="E560">
            <v>167208.47651533206</v>
          </cell>
          <cell r="F560">
            <v>163839.45260536086</v>
          </cell>
          <cell r="G560">
            <v>160631.79145623452</v>
          </cell>
          <cell r="H560">
            <v>157890.01641812499</v>
          </cell>
          <cell r="I560">
            <v>154317.10681405739</v>
          </cell>
          <cell r="J560">
            <v>151216.05891501717</v>
          </cell>
          <cell r="K560">
            <v>148148.8270437778</v>
          </cell>
          <cell r="L560">
            <v>145521.89271721881</v>
          </cell>
          <cell r="M560">
            <v>142135.86820209431</v>
          </cell>
          <cell r="N560">
            <v>139192.50547632686</v>
          </cell>
          <cell r="O560">
            <v>137434.68733178906</v>
          </cell>
          <cell r="P560">
            <v>137238.65541964682</v>
          </cell>
          <cell r="Q560">
            <v>136337.69054997608</v>
          </cell>
          <cell r="R560">
            <v>135858.04988592013</v>
          </cell>
          <cell r="S560">
            <v>135426.15507965229</v>
          </cell>
          <cell r="T560">
            <v>135413.42053021275</v>
          </cell>
          <cell r="U560">
            <v>134711.37551468745</v>
          </cell>
          <cell r="V560">
            <v>134431.48571041186</v>
          </cell>
          <cell r="W560">
            <v>134205.33428971778</v>
          </cell>
          <cell r="X560">
            <v>134401.75130384997</v>
          </cell>
          <cell r="Y560">
            <v>133920.74356964917</v>
          </cell>
          <cell r="Z560">
            <v>134070.68030505575</v>
          </cell>
          <cell r="AA560">
            <v>133865.67511786148</v>
          </cell>
          <cell r="AB560">
            <v>133871.08969022997</v>
          </cell>
          <cell r="AC560">
            <v>134305.75739878736</v>
          </cell>
          <cell r="AD560">
            <v>134268.65026616931</v>
          </cell>
        </row>
        <row r="561">
          <cell r="A561">
            <v>172958.2523988153</v>
          </cell>
          <cell r="B561">
            <v>171093.08955336697</v>
          </cell>
          <cell r="C561">
            <v>167000.70092232781</v>
          </cell>
          <cell r="D561">
            <v>163695.99107102779</v>
          </cell>
          <cell r="E561">
            <v>159808.82863472955</v>
          </cell>
          <cell r="F561">
            <v>156656.30602726771</v>
          </cell>
          <cell r="G561">
            <v>153656.82793611687</v>
          </cell>
          <cell r="H561">
            <v>151103.56047668942</v>
          </cell>
          <cell r="I561">
            <v>147755.29438988608</v>
          </cell>
          <cell r="J561">
            <v>144858.92678656572</v>
          </cell>
          <cell r="K561">
            <v>141995.35560556268</v>
          </cell>
          <cell r="L561">
            <v>139554.28281402274</v>
          </cell>
          <cell r="M561">
            <v>136385.63470414685</v>
          </cell>
          <cell r="N561">
            <v>133641.77155150834</v>
          </cell>
          <cell r="O561">
            <v>132017.53466344974</v>
          </cell>
          <cell r="P561">
            <v>131874.46762770467</v>
          </cell>
          <cell r="Q561">
            <v>131054.3015018873</v>
          </cell>
          <cell r="R561">
            <v>130639.28033772385</v>
          </cell>
          <cell r="S561">
            <v>130270.43634839033</v>
          </cell>
          <cell r="T561">
            <v>130305.17993091008</v>
          </cell>
          <cell r="U561">
            <v>129676.86271465005</v>
          </cell>
          <cell r="V561">
            <v>129455.02962588881</v>
          </cell>
          <cell r="W561">
            <v>129285.1693542196</v>
          </cell>
          <cell r="X561">
            <v>129522.72832000218</v>
          </cell>
          <cell r="Y561">
            <v>129107.65077574365</v>
          </cell>
          <cell r="Z561">
            <v>129448.10527511209</v>
          </cell>
          <cell r="AA561">
            <v>129103.25256783457</v>
          </cell>
          <cell r="AB561">
            <v>129157.35022344309</v>
          </cell>
          <cell r="AC561">
            <v>129625.86765578558</v>
          </cell>
          <cell r="AD561">
            <v>129688.43194120345</v>
          </cell>
        </row>
        <row r="562">
          <cell r="A562">
            <v>174966.78172421904</v>
          </cell>
          <cell r="B562">
            <v>173068.57736040192</v>
          </cell>
          <cell r="C562">
            <v>168910.68559965835</v>
          </cell>
          <cell r="D562">
            <v>165550.28742937406</v>
          </cell>
          <cell r="E562">
            <v>161601.63570193015</v>
          </cell>
          <cell r="F562">
            <v>158396.65856265006</v>
          </cell>
          <cell r="G562">
            <v>155346.74130687513</v>
          </cell>
          <cell r="H562">
            <v>152747.80171213325</v>
          </cell>
          <cell r="I562">
            <v>149345.10837529713</v>
          </cell>
          <cell r="J562">
            <v>146399.1502662386</v>
          </cell>
          <cell r="K562">
            <v>143486.23561232199</v>
          </cell>
          <cell r="L562">
            <v>141000.1317762135</v>
          </cell>
          <cell r="M562">
            <v>137778.81711221769</v>
          </cell>
          <cell r="N562">
            <v>134986.61865357807</v>
          </cell>
          <cell r="O562">
            <v>133330.01733081587</v>
          </cell>
          <cell r="P562">
            <v>133174.11781895161</v>
          </cell>
          <cell r="Q562">
            <v>132334.37555095309</v>
          </cell>
          <cell r="R562">
            <v>131903.69819639306</v>
          </cell>
          <cell r="S562">
            <v>131519.57808149024</v>
          </cell>
          <cell r="T562">
            <v>131542.81853144377</v>
          </cell>
          <cell r="U562">
            <v>130896.6383409308</v>
          </cell>
          <cell r="V562">
            <v>130660.7391112461</v>
          </cell>
          <cell r="W562">
            <v>130477.24046496488</v>
          </cell>
          <cell r="X562">
            <v>130704.83144539635</v>
          </cell>
          <cell r="Y562">
            <v>130273.78015314633</v>
          </cell>
          <cell r="Z562">
            <v>130568.0754839747</v>
          </cell>
          <cell r="AA562">
            <v>130257.1054190041</v>
          </cell>
          <cell r="AB562">
            <v>130299.40800313166</v>
          </cell>
          <cell r="AC562">
            <v>130759.72423117308</v>
          </cell>
          <cell r="AD562">
            <v>130798.13985093334</v>
          </cell>
        </row>
        <row r="563">
          <cell r="A563">
            <v>173440.67948383687</v>
          </cell>
          <cell r="B563">
            <v>171567.58042197899</v>
          </cell>
          <cell r="C563">
            <v>167459.45864553665</v>
          </cell>
          <cell r="D563">
            <v>164141.37306053063</v>
          </cell>
          <cell r="E563">
            <v>160239.44155956787</v>
          </cell>
          <cell r="F563">
            <v>157074.3199392058</v>
          </cell>
          <cell r="G563">
            <v>154062.7269046221</v>
          </cell>
          <cell r="H563">
            <v>151498.48949079678</v>
          </cell>
          <cell r="I563">
            <v>148137.15056545087</v>
          </cell>
          <cell r="J563">
            <v>145228.8718574105</v>
          </cell>
          <cell r="K563">
            <v>142353.4489063081</v>
          </cell>
          <cell r="L563">
            <v>139901.56014345426</v>
          </cell>
          <cell r="M563">
            <v>136720.26209520764</v>
          </cell>
          <cell r="N563">
            <v>133964.78932329055</v>
          </cell>
          <cell r="O563">
            <v>132332.77884701747</v>
          </cell>
          <cell r="P563">
            <v>132186.62958888733</v>
          </cell>
          <cell r="Q563">
            <v>131361.76148481705</v>
          </cell>
          <cell r="R563">
            <v>130942.97987254859</v>
          </cell>
          <cell r="S563">
            <v>130570.46672258317</v>
          </cell>
          <cell r="T563">
            <v>130602.44737670432</v>
          </cell>
          <cell r="U563">
            <v>129969.8396666538</v>
          </cell>
          <cell r="V563">
            <v>129744.62804252474</v>
          </cell>
          <cell r="W563">
            <v>129571.49198034289</v>
          </cell>
          <cell r="X563">
            <v>129806.65674353373</v>
          </cell>
          <cell r="Y563">
            <v>129387.74247726025</v>
          </cell>
          <cell r="Z563">
            <v>129717.11004210197</v>
          </cell>
          <cell r="AA563">
            <v>129380.39558013369</v>
          </cell>
          <cell r="AB563">
            <v>129431.66018676443</v>
          </cell>
          <cell r="AC563">
            <v>129898.20777827135</v>
          </cell>
          <cell r="AD563">
            <v>129954.97181460497</v>
          </cell>
        </row>
        <row r="564">
          <cell r="A564">
            <v>178274.33333261643</v>
          </cell>
          <cell r="B564">
            <v>176321.71775067953</v>
          </cell>
          <cell r="C564">
            <v>172055.95851731871</v>
          </cell>
          <cell r="D564">
            <v>168603.8554430056</v>
          </cell>
          <cell r="E564">
            <v>164553.94604346511</v>
          </cell>
          <cell r="F564">
            <v>161262.58924873819</v>
          </cell>
          <cell r="G564">
            <v>158129.61114940548</v>
          </cell>
          <cell r="H564">
            <v>155455.46083072363</v>
          </cell>
          <cell r="I564">
            <v>151963.13925888506</v>
          </cell>
          <cell r="J564">
            <v>148935.51783779974</v>
          </cell>
          <cell r="K564">
            <v>145941.34667389092</v>
          </cell>
          <cell r="L564">
            <v>143381.08783192484</v>
          </cell>
          <cell r="M564">
            <v>140073.04436412963</v>
          </cell>
          <cell r="N564">
            <v>137201.2495973435</v>
          </cell>
          <cell r="O564">
            <v>135491.35204599012</v>
          </cell>
          <cell r="P564">
            <v>135314.32061611454</v>
          </cell>
          <cell r="Q564">
            <v>134442.3412780675</v>
          </cell>
          <cell r="R564">
            <v>133985.88204565656</v>
          </cell>
          <cell r="S564">
            <v>133576.60592578151</v>
          </cell>
          <cell r="T564">
            <v>133580.90355815209</v>
          </cell>
          <cell r="U564">
            <v>132905.30746194444</v>
          </cell>
          <cell r="V564">
            <v>132646.24477308249</v>
          </cell>
          <cell r="W564">
            <v>132440.28709306283</v>
          </cell>
          <cell r="X564">
            <v>132651.46326412927</v>
          </cell>
          <cell r="Y564">
            <v>132194.10715511951</v>
          </cell>
          <cell r="Z564">
            <v>132412.3897386028</v>
          </cell>
          <cell r="AA564">
            <v>132157.21601508543</v>
          </cell>
          <cell r="AB564">
            <v>132180.09503035853</v>
          </cell>
          <cell r="AC564">
            <v>132626.90590095578</v>
          </cell>
          <cell r="AD564">
            <v>132625.55463410588</v>
          </cell>
        </row>
        <row r="565">
          <cell r="A565">
            <v>175741.82688980835</v>
          </cell>
          <cell r="B565">
            <v>173830.8725657335</v>
          </cell>
          <cell r="C565">
            <v>169647.70465723029</v>
          </cell>
          <cell r="D565">
            <v>166265.81764839008</v>
          </cell>
          <cell r="E565">
            <v>162293.43862095845</v>
          </cell>
          <cell r="F565">
            <v>159068.22048704373</v>
          </cell>
          <cell r="G565">
            <v>155998.8399203757</v>
          </cell>
          <cell r="H565">
            <v>153382.27650146064</v>
          </cell>
          <cell r="I565">
            <v>149958.58094350644</v>
          </cell>
          <cell r="J565">
            <v>146993.48700145539</v>
          </cell>
          <cell r="K565">
            <v>144061.53183881863</v>
          </cell>
          <cell r="L565">
            <v>141558.05156067724</v>
          </cell>
          <cell r="M565">
            <v>138316.41408752813</v>
          </cell>
          <cell r="N565">
            <v>135505.56414853939</v>
          </cell>
          <cell r="O565">
            <v>133836.47413649753</v>
          </cell>
          <cell r="P565">
            <v>133675.62286791607</v>
          </cell>
          <cell r="Q565">
            <v>132828.32661792362</v>
          </cell>
          <cell r="R565">
            <v>132391.60790039971</v>
          </cell>
          <cell r="S565">
            <v>132001.5930807885</v>
          </cell>
          <cell r="T565">
            <v>132020.39473705756</v>
          </cell>
          <cell r="U565">
            <v>131367.32163656183</v>
          </cell>
          <cell r="V565">
            <v>131125.9946073507</v>
          </cell>
          <cell r="W565">
            <v>130937.2332267017</v>
          </cell>
          <cell r="X565">
            <v>131160.97779137047</v>
          </cell>
          <cell r="Y565">
            <v>130723.76259800111</v>
          </cell>
          <cell r="Z565">
            <v>131000.2461697617</v>
          </cell>
          <cell r="AA565">
            <v>130702.35063538683</v>
          </cell>
          <cell r="AB565">
            <v>130740.10177333257</v>
          </cell>
          <cell r="AC565">
            <v>131197.25334569029</v>
          </cell>
          <cell r="AD565">
            <v>131226.35055205392</v>
          </cell>
        </row>
        <row r="566">
          <cell r="A566">
            <v>180950.14845312247</v>
          </cell>
          <cell r="B566">
            <v>178953.51409917296</v>
          </cell>
          <cell r="C566">
            <v>174600.48988905194</v>
          </cell>
          <cell r="D566">
            <v>171074.19738464736</v>
          </cell>
          <cell r="E566">
            <v>166942.37034869709</v>
          </cell>
          <cell r="F566">
            <v>163581.13225943138</v>
          </cell>
          <cell r="G566">
            <v>160380.95779026742</v>
          </cell>
          <cell r="H566">
            <v>157645.9618624553</v>
          </cell>
          <cell r="I566">
            <v>154081.13088945276</v>
          </cell>
          <cell r="J566">
            <v>150987.44370402466</v>
          </cell>
          <cell r="K566">
            <v>147927.53587934095</v>
          </cell>
          <cell r="L566">
            <v>145307.28550604661</v>
          </cell>
          <cell r="M566">
            <v>141929.07828207582</v>
          </cell>
          <cell r="N566">
            <v>138992.88996075396</v>
          </cell>
          <cell r="O566">
            <v>137239.87566589518</v>
          </cell>
          <cell r="P566">
            <v>137045.74847684946</v>
          </cell>
          <cell r="Q566">
            <v>136147.68929192788</v>
          </cell>
          <cell r="R566">
            <v>135670.37247458517</v>
          </cell>
          <cell r="S566">
            <v>135240.74510204772</v>
          </cell>
          <cell r="T566">
            <v>135229.7179613793</v>
          </cell>
          <cell r="U566">
            <v>134530.32434526563</v>
          </cell>
          <cell r="V566">
            <v>134252.52237682525</v>
          </cell>
          <cell r="W566">
            <v>134028.39529865721</v>
          </cell>
          <cell r="X566">
            <v>134226.29185981897</v>
          </cell>
          <cell r="Y566">
            <v>133747.65510737215</v>
          </cell>
          <cell r="Z566">
            <v>133904.44324336722</v>
          </cell>
          <cell r="AA566">
            <v>133694.4088590972</v>
          </cell>
          <cell r="AB566">
            <v>133701.57417269959</v>
          </cell>
          <cell r="AC566">
            <v>134137.45918515895</v>
          </cell>
          <cell r="AD566">
            <v>134103.93643647435</v>
          </cell>
        </row>
        <row r="567">
          <cell r="A567">
            <v>179943.77240199829</v>
          </cell>
          <cell r="B567">
            <v>177963.69354084571</v>
          </cell>
          <cell r="C567">
            <v>173643.48975319721</v>
          </cell>
          <cell r="D567">
            <v>170145.09994846661</v>
          </cell>
          <cell r="E567">
            <v>166044.08219631764</v>
          </cell>
          <cell r="F567">
            <v>162709.1265137498</v>
          </cell>
          <cell r="G567">
            <v>159534.22464911011</v>
          </cell>
          <cell r="H567">
            <v>156822.11280001313</v>
          </cell>
          <cell r="I567">
            <v>153284.55266655906</v>
          </cell>
          <cell r="J567">
            <v>150215.71286409261</v>
          </cell>
          <cell r="K567">
            <v>147180.52864627464</v>
          </cell>
          <cell r="L567">
            <v>144582.8411324007</v>
          </cell>
          <cell r="M567">
            <v>141231.02254915886</v>
          </cell>
          <cell r="N567">
            <v>138319.05269145017</v>
          </cell>
          <cell r="O567">
            <v>136582.25463579778</v>
          </cell>
          <cell r="P567">
            <v>136394.55717445363</v>
          </cell>
          <cell r="Q567">
            <v>135506.3066392816</v>
          </cell>
          <cell r="R567">
            <v>135036.83437509905</v>
          </cell>
          <cell r="S567">
            <v>134614.86112377979</v>
          </cell>
          <cell r="T567">
            <v>134609.59764161572</v>
          </cell>
          <cell r="U567">
            <v>133919.15429038621</v>
          </cell>
          <cell r="V567">
            <v>133648.40017889175</v>
          </cell>
          <cell r="W567">
            <v>133431.1066248412</v>
          </cell>
          <cell r="X567">
            <v>133633.99765713586</v>
          </cell>
          <cell r="Y567">
            <v>133163.3645704668</v>
          </cell>
          <cell r="Z567">
            <v>133343.28081376455</v>
          </cell>
          <cell r="AA567">
            <v>133116.26949052967</v>
          </cell>
          <cell r="AB567">
            <v>133129.34473898323</v>
          </cell>
          <cell r="AC567">
            <v>133569.3389747905</v>
          </cell>
          <cell r="AD567">
            <v>133547.91594428133</v>
          </cell>
        </row>
        <row r="568">
          <cell r="A568">
            <v>172531.68658472237</v>
          </cell>
          <cell r="B568">
            <v>170673.54100409741</v>
          </cell>
          <cell r="C568">
            <v>166595.06374367882</v>
          </cell>
          <cell r="D568">
            <v>163302.1808210786</v>
          </cell>
          <cell r="E568">
            <v>159428.07730764686</v>
          </cell>
          <cell r="F568">
            <v>156286.69484625355</v>
          </cell>
          <cell r="G568">
            <v>153297.92888314975</v>
          </cell>
          <cell r="H568">
            <v>150754.36114348014</v>
          </cell>
          <cell r="I568">
            <v>147417.65416309633</v>
          </cell>
          <cell r="J568">
            <v>144531.81845203362</v>
          </cell>
          <cell r="K568">
            <v>141678.7266991511</v>
          </cell>
          <cell r="L568">
            <v>139247.21747431785</v>
          </cell>
          <cell r="M568">
            <v>136089.75453921114</v>
          </cell>
          <cell r="N568">
            <v>133356.15670303724</v>
          </cell>
          <cell r="O568">
            <v>131738.79328267585</v>
          </cell>
          <cell r="P568">
            <v>131598.45157214924</v>
          </cell>
          <cell r="Q568">
            <v>130782.44297239871</v>
          </cell>
          <cell r="R568">
            <v>130370.74682595723</v>
          </cell>
          <cell r="S568">
            <v>130005.1471372457</v>
          </cell>
          <cell r="T568">
            <v>130042.33372273567</v>
          </cell>
          <cell r="U568">
            <v>129417.81019475192</v>
          </cell>
          <cell r="V568">
            <v>129198.96443347368</v>
          </cell>
          <cell r="W568">
            <v>129032.00064148026</v>
          </cell>
          <cell r="X568">
            <v>129271.67657998131</v>
          </cell>
          <cell r="Y568">
            <v>128859.99149543443</v>
          </cell>
          <cell r="Z568">
            <v>129210.2491493086</v>
          </cell>
          <cell r="AA568">
            <v>128858.2005416693</v>
          </cell>
          <cell r="AB568">
            <v>128914.80320141441</v>
          </cell>
          <cell r="AC568">
            <v>129385.06238248068</v>
          </cell>
          <cell r="AD568">
            <v>129452.75529365236</v>
          </cell>
        </row>
        <row r="569">
          <cell r="A569">
            <v>180858.58533256396</v>
          </cell>
          <cell r="B569">
            <v>178863.45724715211</v>
          </cell>
          <cell r="C569">
            <v>174513.41913779956</v>
          </cell>
          <cell r="D569">
            <v>170989.66530494954</v>
          </cell>
          <cell r="E569">
            <v>166860.64139032143</v>
          </cell>
          <cell r="F569">
            <v>163501.79455348104</v>
          </cell>
          <cell r="G569">
            <v>160303.91946190293</v>
          </cell>
          <cell r="H569">
            <v>157571.00559641328</v>
          </cell>
          <cell r="I569">
            <v>154008.65580643027</v>
          </cell>
          <cell r="J569">
            <v>150917.22931065102</v>
          </cell>
          <cell r="K569">
            <v>147859.57091409469</v>
          </cell>
          <cell r="L569">
            <v>145241.37337762507</v>
          </cell>
          <cell r="M569">
            <v>141865.56707157136</v>
          </cell>
          <cell r="N569">
            <v>138931.58221892413</v>
          </cell>
          <cell r="O569">
            <v>137180.04332629079</v>
          </cell>
          <cell r="P569">
            <v>136986.50113321358</v>
          </cell>
          <cell r="Q569">
            <v>136089.33436875304</v>
          </cell>
          <cell r="R569">
            <v>135612.73127245516</v>
          </cell>
          <cell r="S569">
            <v>135183.80029489164</v>
          </cell>
          <cell r="T569">
            <v>135173.29754921247</v>
          </cell>
          <cell r="U569">
            <v>134474.71825512254</v>
          </cell>
          <cell r="V569">
            <v>134197.55752190878</v>
          </cell>
          <cell r="W569">
            <v>133974.0521783219</v>
          </cell>
          <cell r="X569">
            <v>134172.40315149192</v>
          </cell>
          <cell r="Y569">
            <v>133694.49459663458</v>
          </cell>
          <cell r="Z569">
            <v>133853.38699740707</v>
          </cell>
          <cell r="AA569">
            <v>133641.80800015922</v>
          </cell>
          <cell r="AB569">
            <v>133649.51101741294</v>
          </cell>
          <cell r="AC569">
            <v>134085.76989937405</v>
          </cell>
          <cell r="AD569">
            <v>134053.34801944796</v>
          </cell>
        </row>
        <row r="570">
          <cell r="A570">
            <v>177653.41613619251</v>
          </cell>
          <cell r="B570">
            <v>175711.01501649508</v>
          </cell>
          <cell r="C570">
            <v>171465.50543502564</v>
          </cell>
          <cell r="D570">
            <v>168030.61785986403</v>
          </cell>
          <cell r="E570">
            <v>163999.71727328203</v>
          </cell>
          <cell r="F570">
            <v>160724.57628403249</v>
          </cell>
          <cell r="G570">
            <v>157607.19095912046</v>
          </cell>
          <cell r="H570">
            <v>154947.1597343724</v>
          </cell>
          <cell r="I570">
            <v>151471.66381455294</v>
          </cell>
          <cell r="J570">
            <v>148459.37281329406</v>
          </cell>
          <cell r="K570">
            <v>145480.4557014301</v>
          </cell>
          <cell r="L570">
            <v>142934.11776646393</v>
          </cell>
          <cell r="M570">
            <v>139642.35564876697</v>
          </cell>
          <cell r="N570">
            <v>136785.50326908508</v>
          </cell>
          <cell r="O570">
            <v>135085.61086617829</v>
          </cell>
          <cell r="P570">
            <v>134912.54647078627</v>
          </cell>
          <cell r="Q570">
            <v>134046.61890562909</v>
          </cell>
          <cell r="R570">
            <v>133594.99963135307</v>
          </cell>
          <cell r="S570">
            <v>133190.44597628881</v>
          </cell>
          <cell r="T570">
            <v>133198.29968958526</v>
          </cell>
          <cell r="U570">
            <v>132528.22575715819</v>
          </cell>
          <cell r="V570">
            <v>132273.5114781881</v>
          </cell>
          <cell r="W570">
            <v>132071.76996828892</v>
          </cell>
          <cell r="X570">
            <v>132286.02764453428</v>
          </cell>
          <cell r="Y570">
            <v>131833.60966348398</v>
          </cell>
          <cell r="Z570">
            <v>132066.16190245934</v>
          </cell>
          <cell r="AA570">
            <v>131800.51369146371</v>
          </cell>
          <cell r="AB570">
            <v>131827.03903772286</v>
          </cell>
          <cell r="AC570">
            <v>132276.38523041748</v>
          </cell>
          <cell r="AD570">
            <v>132282.49928736835</v>
          </cell>
        </row>
        <row r="571">
          <cell r="A571">
            <v>178400.31784824148</v>
          </cell>
          <cell r="B571">
            <v>176445.62974506503</v>
          </cell>
          <cell r="C571">
            <v>172175.76184375328</v>
          </cell>
          <cell r="D571">
            <v>168720.16573311528</v>
          </cell>
          <cell r="E571">
            <v>164666.39943267568</v>
          </cell>
          <cell r="F571">
            <v>161371.75244014087</v>
          </cell>
          <cell r="G571">
            <v>158235.61055641962</v>
          </cell>
          <cell r="H571">
            <v>155558.59546410845</v>
          </cell>
          <cell r="I571">
            <v>152062.85995618964</v>
          </cell>
          <cell r="J571">
            <v>149032.12798263886</v>
          </cell>
          <cell r="K571">
            <v>146034.86176133875</v>
          </cell>
          <cell r="L571">
            <v>143471.77835800516</v>
          </cell>
          <cell r="M571">
            <v>140160.43139335455</v>
          </cell>
          <cell r="N571">
            <v>137285.60480620258</v>
          </cell>
          <cell r="O571">
            <v>135573.67720351857</v>
          </cell>
          <cell r="P571">
            <v>135395.84085968547</v>
          </cell>
          <cell r="Q571">
            <v>134522.63361285994</v>
          </cell>
          <cell r="R571">
            <v>134065.19234969711</v>
          </cell>
          <cell r="S571">
            <v>133654.9580385444</v>
          </cell>
          <cell r="T571">
            <v>133658.53413970995</v>
          </cell>
          <cell r="U571">
            <v>132981.81759276736</v>
          </cell>
          <cell r="V571">
            <v>132721.87260862166</v>
          </cell>
          <cell r="W571">
            <v>132515.05946485666</v>
          </cell>
          <cell r="X571">
            <v>132725.61039645542</v>
          </cell>
          <cell r="Y571">
            <v>132267.25233797051</v>
          </cell>
          <cell r="Z571">
            <v>132482.63959878328</v>
          </cell>
          <cell r="AA571">
            <v>132229.59115580088</v>
          </cell>
          <cell r="AB571">
            <v>132251.73032807122</v>
          </cell>
          <cell r="AC571">
            <v>132698.02678011436</v>
          </cell>
          <cell r="AD571">
            <v>132695.16079405803</v>
          </cell>
        </row>
        <row r="572">
          <cell r="A572">
            <v>177237.42485061643</v>
          </cell>
          <cell r="B572">
            <v>175301.86703837273</v>
          </cell>
          <cell r="C572">
            <v>171069.92396588594</v>
          </cell>
          <cell r="D572">
            <v>167646.57013091564</v>
          </cell>
          <cell r="E572">
            <v>163628.40473766607</v>
          </cell>
          <cell r="F572">
            <v>160364.1277312568</v>
          </cell>
          <cell r="G572">
            <v>157257.18898169219</v>
          </cell>
          <cell r="H572">
            <v>154606.61702151358</v>
          </cell>
          <cell r="I572">
            <v>151142.3936588956</v>
          </cell>
          <cell r="J572">
            <v>148140.37346522388</v>
          </cell>
          <cell r="K572">
            <v>145171.67599739126</v>
          </cell>
          <cell r="L572">
            <v>142634.66454916538</v>
          </cell>
          <cell r="M572">
            <v>139353.81032675187</v>
          </cell>
          <cell r="N572">
            <v>136506.9687872543</v>
          </cell>
          <cell r="O572">
            <v>134813.77945939303</v>
          </cell>
          <cell r="P572">
            <v>134643.3728286502</v>
          </cell>
          <cell r="Q572">
            <v>133781.49972485914</v>
          </cell>
          <cell r="R572">
            <v>133333.12304141209</v>
          </cell>
          <cell r="S572">
            <v>132931.73326104652</v>
          </cell>
          <cell r="T572">
            <v>132941.96941548726</v>
          </cell>
          <cell r="U572">
            <v>132275.5951261422</v>
          </cell>
          <cell r="V572">
            <v>132023.79411907299</v>
          </cell>
          <cell r="W572">
            <v>131824.87728537657</v>
          </cell>
          <cell r="X572">
            <v>132041.19945477537</v>
          </cell>
          <cell r="Y572">
            <v>131592.08983466285</v>
          </cell>
          <cell r="Z572">
            <v>131834.2022088173</v>
          </cell>
          <cell r="AA572">
            <v>131561.53648318863</v>
          </cell>
          <cell r="AB572">
            <v>131590.50473475506</v>
          </cell>
          <cell r="AC572">
            <v>132041.5494983778</v>
          </cell>
          <cell r="AD572">
            <v>132052.66504290709</v>
          </cell>
        </row>
        <row r="573">
          <cell r="A573">
            <v>174279.2936390852</v>
          </cell>
          <cell r="B573">
            <v>172392.39886876321</v>
          </cell>
          <cell r="C573">
            <v>168256.92780192793</v>
          </cell>
          <cell r="D573">
            <v>164915.59086978371</v>
          </cell>
          <cell r="E573">
            <v>160987.98596226488</v>
          </cell>
          <cell r="F573">
            <v>157800.96318649853</v>
          </cell>
          <cell r="G573">
            <v>154768.31046565698</v>
          </cell>
          <cell r="H573">
            <v>152185.00372648469</v>
          </cell>
          <cell r="I573">
            <v>148800.93998366588</v>
          </cell>
          <cell r="J573">
            <v>145871.95592691493</v>
          </cell>
          <cell r="K573">
            <v>142975.93076984468</v>
          </cell>
          <cell r="L573">
            <v>140505.24035399867</v>
          </cell>
          <cell r="M573">
            <v>137301.95262542498</v>
          </cell>
          <cell r="N573">
            <v>134526.29858391028</v>
          </cell>
          <cell r="O573">
            <v>132880.77509952433</v>
          </cell>
          <cell r="P573">
            <v>132729.26794296358</v>
          </cell>
          <cell r="Q573">
            <v>131896.22628139</v>
          </cell>
          <cell r="R573">
            <v>131470.90779524183</v>
          </cell>
          <cell r="S573">
            <v>131092.01645852168</v>
          </cell>
          <cell r="T573">
            <v>131119.19425033074</v>
          </cell>
          <cell r="U573">
            <v>130479.1282757312</v>
          </cell>
          <cell r="V573">
            <v>130248.043665463</v>
          </cell>
          <cell r="W573">
            <v>130069.2132208992</v>
          </cell>
          <cell r="X573">
            <v>130300.21608637263</v>
          </cell>
          <cell r="Y573">
            <v>129874.63235751848</v>
          </cell>
          <cell r="Z573">
            <v>130184.72724775065</v>
          </cell>
          <cell r="AA573">
            <v>129862.15968575361</v>
          </cell>
          <cell r="AB573">
            <v>129908.49953784829</v>
          </cell>
          <cell r="AC573">
            <v>130371.62290948947</v>
          </cell>
          <cell r="AD573">
            <v>130418.30423874249</v>
          </cell>
        </row>
        <row r="574">
          <cell r="A574">
            <v>179203.43275512379</v>
          </cell>
          <cell r="B574">
            <v>177235.53292752174</v>
          </cell>
          <cell r="C574">
            <v>172939.47345447258</v>
          </cell>
          <cell r="D574">
            <v>169461.6102459387</v>
          </cell>
          <cell r="E574">
            <v>165383.25731601444</v>
          </cell>
          <cell r="F574">
            <v>162067.6362625566</v>
          </cell>
          <cell r="G574">
            <v>158911.32616695616</v>
          </cell>
          <cell r="H574">
            <v>156216.04897001138</v>
          </cell>
          <cell r="I574">
            <v>152698.55060541478</v>
          </cell>
          <cell r="J574">
            <v>149647.98975812321</v>
          </cell>
          <cell r="K574">
            <v>146630.99343970523</v>
          </cell>
          <cell r="L574">
            <v>144049.90427329508</v>
          </cell>
          <cell r="M574">
            <v>140717.49847013372</v>
          </cell>
          <cell r="N574">
            <v>137823.34490364059</v>
          </cell>
          <cell r="O574">
            <v>136098.47630993667</v>
          </cell>
          <cell r="P574">
            <v>135915.50887205719</v>
          </cell>
          <cell r="Q574">
            <v>135034.47406134894</v>
          </cell>
          <cell r="R574">
            <v>134570.77263572125</v>
          </cell>
          <cell r="S574">
            <v>134154.43013186805</v>
          </cell>
          <cell r="T574">
            <v>134153.40667995616</v>
          </cell>
          <cell r="U574">
            <v>133469.54758312774</v>
          </cell>
          <cell r="V574">
            <v>133203.97822132672</v>
          </cell>
          <cell r="W574">
            <v>132991.71174321501</v>
          </cell>
          <cell r="X574">
            <v>133198.27695375617</v>
          </cell>
          <cell r="Y574">
            <v>132733.53175669754</v>
          </cell>
          <cell r="Z574">
            <v>132930.46217156091</v>
          </cell>
          <cell r="AA574">
            <v>132690.96177827689</v>
          </cell>
          <cell r="AB574">
            <v>132708.38466504702</v>
          </cell>
          <cell r="AC574">
            <v>133151.40184735521</v>
          </cell>
          <cell r="AD574">
            <v>133138.87996375951</v>
          </cell>
        </row>
        <row r="575">
          <cell r="A575">
            <v>178588.51950908851</v>
          </cell>
          <cell r="B575">
            <v>176630.73537512214</v>
          </cell>
          <cell r="C575">
            <v>172354.7297502307</v>
          </cell>
          <cell r="D575">
            <v>168893.91557581339</v>
          </cell>
          <cell r="E575">
            <v>164834.38765338916</v>
          </cell>
          <cell r="F575">
            <v>161534.82560689811</v>
          </cell>
          <cell r="G575">
            <v>158393.95751159807</v>
          </cell>
          <cell r="H575">
            <v>155712.66288420028</v>
          </cell>
          <cell r="I575">
            <v>152211.82747620932</v>
          </cell>
          <cell r="J575">
            <v>149176.44881145813</v>
          </cell>
          <cell r="K575">
            <v>146174.55904623616</v>
          </cell>
          <cell r="L575">
            <v>143607.25617880499</v>
          </cell>
          <cell r="M575">
            <v>140290.97429344844</v>
          </cell>
          <cell r="N575">
            <v>137411.61862885064</v>
          </cell>
          <cell r="O575">
            <v>135696.65843894647</v>
          </cell>
          <cell r="P575">
            <v>135517.61967636453</v>
          </cell>
          <cell r="Q575">
            <v>134642.57812101045</v>
          </cell>
          <cell r="R575">
            <v>134183.66985360827</v>
          </cell>
          <cell r="S575">
            <v>133772.00415075663</v>
          </cell>
          <cell r="T575">
            <v>133774.50239429442</v>
          </cell>
          <cell r="U575">
            <v>133096.11206475899</v>
          </cell>
          <cell r="V575">
            <v>132834.84906595948</v>
          </cell>
          <cell r="W575">
            <v>132626.75798976861</v>
          </cell>
          <cell r="X575">
            <v>132836.37490891624</v>
          </cell>
          <cell r="Y575">
            <v>132376.52009065595</v>
          </cell>
          <cell r="Z575">
            <v>132587.58218077157</v>
          </cell>
          <cell r="AA575">
            <v>132337.70858292357</v>
          </cell>
          <cell r="AB575">
            <v>132358.74254253187</v>
          </cell>
          <cell r="AC575">
            <v>132804.27053167485</v>
          </cell>
          <cell r="AD575">
            <v>132799.14178603294</v>
          </cell>
        </row>
        <row r="576">
          <cell r="A576">
            <v>179076.85230319967</v>
          </cell>
          <cell r="B576">
            <v>177111.0348003486</v>
          </cell>
          <cell r="C576">
            <v>172819.10343021312</v>
          </cell>
          <cell r="D576">
            <v>169344.749780885</v>
          </cell>
          <cell r="E576">
            <v>165270.27199590547</v>
          </cell>
          <cell r="F576">
            <v>161957.95670366258</v>
          </cell>
          <cell r="G576">
            <v>158804.8253578927</v>
          </cell>
          <cell r="H576">
            <v>156112.42648562824</v>
          </cell>
          <cell r="I576">
            <v>152598.35820582998</v>
          </cell>
          <cell r="J576">
            <v>149550.92262464634</v>
          </cell>
          <cell r="K576">
            <v>146537.03600396687</v>
          </cell>
          <cell r="L576">
            <v>143958.78475976182</v>
          </cell>
          <cell r="M576">
            <v>140629.69807977055</v>
          </cell>
          <cell r="N576">
            <v>137738.59067486448</v>
          </cell>
          <cell r="O576">
            <v>136015.76173510996</v>
          </cell>
          <cell r="P576">
            <v>135833.60301861976</v>
          </cell>
          <cell r="Q576">
            <v>134953.80192498642</v>
          </cell>
          <cell r="R576">
            <v>134491.08717534636</v>
          </cell>
          <cell r="S576">
            <v>134075.70739524023</v>
          </cell>
          <cell r="T576">
            <v>134075.40888754514</v>
          </cell>
          <cell r="U576">
            <v>133392.67554144643</v>
          </cell>
          <cell r="V576">
            <v>133127.99264839262</v>
          </cell>
          <cell r="W576">
            <v>132916.5856805704</v>
          </cell>
          <cell r="X576">
            <v>133123.77908810854</v>
          </cell>
          <cell r="Y576">
            <v>132660.040579981</v>
          </cell>
          <cell r="Z576">
            <v>132859.88001306995</v>
          </cell>
          <cell r="AA576">
            <v>132618.24428617576</v>
          </cell>
          <cell r="AB576">
            <v>132636.41051557954</v>
          </cell>
          <cell r="AC576">
            <v>133079.94454976221</v>
          </cell>
          <cell r="AD576">
            <v>133068.94455034993</v>
          </cell>
        </row>
        <row r="577">
          <cell r="A577">
            <v>178937.90502683987</v>
          </cell>
          <cell r="B577">
            <v>176974.37329045788</v>
          </cell>
          <cell r="C577">
            <v>172686.97333609531</v>
          </cell>
          <cell r="D577">
            <v>169216.47212753069</v>
          </cell>
          <cell r="E577">
            <v>165146.24808653284</v>
          </cell>
          <cell r="F577">
            <v>161837.56152613705</v>
          </cell>
          <cell r="G577">
            <v>158687.91949190357</v>
          </cell>
          <cell r="H577">
            <v>155998.68015469157</v>
          </cell>
          <cell r="I577">
            <v>152488.37707665371</v>
          </cell>
          <cell r="J577">
            <v>149444.37209796038</v>
          </cell>
          <cell r="K577">
            <v>146433.89899038264</v>
          </cell>
          <cell r="L577">
            <v>143858.76293146034</v>
          </cell>
          <cell r="M577">
            <v>140533.31965072523</v>
          </cell>
          <cell r="N577">
            <v>137645.55601533048</v>
          </cell>
          <cell r="O577">
            <v>135924.96600233502</v>
          </cell>
          <cell r="P577">
            <v>135743.69501876622</v>
          </cell>
          <cell r="Q577">
            <v>134865.24817553055</v>
          </cell>
          <cell r="R577">
            <v>134403.61649945393</v>
          </cell>
          <cell r="S577">
            <v>133989.29350055303</v>
          </cell>
          <cell r="T577">
            <v>133989.79076363385</v>
          </cell>
          <cell r="U577">
            <v>133308.29315334873</v>
          </cell>
          <cell r="V577">
            <v>133044.58333643852</v>
          </cell>
          <cell r="W577">
            <v>132834.11985247902</v>
          </cell>
          <cell r="X577">
            <v>133042.0028314353</v>
          </cell>
          <cell r="Y577">
            <v>132579.36936506571</v>
          </cell>
          <cell r="Z577">
            <v>132782.402025491</v>
          </cell>
          <cell r="AA577">
            <v>132538.42234433891</v>
          </cell>
          <cell r="AB577">
            <v>132557.40454044827</v>
          </cell>
          <cell r="AC577">
            <v>133001.50592258354</v>
          </cell>
          <cell r="AD577">
            <v>132992.17649440884</v>
          </cell>
        </row>
        <row r="578">
          <cell r="A578">
            <v>181219.2464147748</v>
          </cell>
          <cell r="B578">
            <v>179218.18523711379</v>
          </cell>
          <cell r="C578">
            <v>174856.38507412892</v>
          </cell>
          <cell r="D578">
            <v>171322.63158175827</v>
          </cell>
          <cell r="E578">
            <v>167182.56635744724</v>
          </cell>
          <cell r="F578">
            <v>163814.30053529597</v>
          </cell>
          <cell r="G578">
            <v>160607.36834732944</v>
          </cell>
          <cell r="H578">
            <v>157866.25337591564</v>
          </cell>
          <cell r="I578">
            <v>154294.130369953</v>
          </cell>
          <cell r="J578">
            <v>151193.79916701282</v>
          </cell>
          <cell r="K578">
            <v>148127.28042168487</v>
          </cell>
          <cell r="L578">
            <v>145500.99689659575</v>
          </cell>
          <cell r="M578">
            <v>142115.73353349784</v>
          </cell>
          <cell r="N578">
            <v>139173.06936332671</v>
          </cell>
          <cell r="O578">
            <v>137415.71895880863</v>
          </cell>
          <cell r="P578">
            <v>137219.87250526281</v>
          </cell>
          <cell r="Q578">
            <v>136319.19055556934</v>
          </cell>
          <cell r="R578">
            <v>135839.77615923202</v>
          </cell>
          <cell r="S578">
            <v>135408.10212787779</v>
          </cell>
          <cell r="T578">
            <v>135395.53382498334</v>
          </cell>
          <cell r="U578">
            <v>134693.74697024492</v>
          </cell>
          <cell r="V578">
            <v>134414.06045384053</v>
          </cell>
          <cell r="W578">
            <v>134188.10613881721</v>
          </cell>
          <cell r="X578">
            <v>134384.66721311011</v>
          </cell>
          <cell r="Y578">
            <v>133903.89033606066</v>
          </cell>
          <cell r="Z578">
            <v>134054.49417690572</v>
          </cell>
          <cell r="AA578">
            <v>133848.99930812343</v>
          </cell>
          <cell r="AB578">
            <v>133854.58434622124</v>
          </cell>
          <cell r="AC578">
            <v>134289.37058091693</v>
          </cell>
          <cell r="AD578">
            <v>134252.61245168652</v>
          </cell>
        </row>
        <row r="579">
          <cell r="A579">
            <v>170927.73355099722</v>
          </cell>
          <cell r="B579">
            <v>169095.9739648191</v>
          </cell>
          <cell r="C579">
            <v>165069.80559642368</v>
          </cell>
          <cell r="D579">
            <v>161821.39374379895</v>
          </cell>
          <cell r="E579">
            <v>157996.39378779469</v>
          </cell>
          <cell r="F579">
            <v>154896.89998810942</v>
          </cell>
          <cell r="G579">
            <v>151948.41327315706</v>
          </cell>
          <cell r="H579">
            <v>149441.31797084137</v>
          </cell>
          <cell r="I579">
            <v>146148.07500748895</v>
          </cell>
          <cell r="J579">
            <v>143301.84083030309</v>
          </cell>
          <cell r="K579">
            <v>140488.15333807701</v>
          </cell>
          <cell r="L579">
            <v>138092.60459419567</v>
          </cell>
          <cell r="M579">
            <v>134977.19963563333</v>
          </cell>
          <cell r="N579">
            <v>132282.20096737595</v>
          </cell>
          <cell r="O579">
            <v>130690.68284216213</v>
          </cell>
          <cell r="P579">
            <v>130560.5887734007</v>
          </cell>
          <cell r="Q579">
            <v>129760.21311076637</v>
          </cell>
          <cell r="R579">
            <v>129361.0195420894</v>
          </cell>
          <cell r="S579">
            <v>129007.61892243827</v>
          </cell>
          <cell r="T579">
            <v>129053.99157464065</v>
          </cell>
          <cell r="U579">
            <v>128443.73289775065</v>
          </cell>
          <cell r="V579">
            <v>128236.11994702769</v>
          </cell>
          <cell r="W579">
            <v>128080.04736386918</v>
          </cell>
          <cell r="X579">
            <v>128327.68344521796</v>
          </cell>
          <cell r="Y579">
            <v>127928.75453068403</v>
          </cell>
          <cell r="Z579">
            <v>128315.87355246443</v>
          </cell>
          <cell r="AA579">
            <v>127936.76725329357</v>
          </cell>
          <cell r="AB579">
            <v>128002.78911366756</v>
          </cell>
          <cell r="AC579">
            <v>128479.59753768114</v>
          </cell>
          <cell r="AD579">
            <v>128566.57487007188</v>
          </cell>
        </row>
        <row r="580">
          <cell r="A580">
            <v>171497.97223665743</v>
          </cell>
          <cell r="B580">
            <v>169656.83188029664</v>
          </cell>
          <cell r="C580">
            <v>165612.06661211146</v>
          </cell>
          <cell r="D580">
            <v>162347.84436855913</v>
          </cell>
          <cell r="E580">
            <v>158505.38707592472</v>
          </cell>
          <cell r="F580">
            <v>155391.00098519714</v>
          </cell>
          <cell r="G580">
            <v>152428.19415921764</v>
          </cell>
          <cell r="H580">
            <v>149908.13214634231</v>
          </cell>
          <cell r="I580">
            <v>146599.43682034314</v>
          </cell>
          <cell r="J580">
            <v>143739.12347365962</v>
          </cell>
          <cell r="K580">
            <v>140911.42694667153</v>
          </cell>
          <cell r="L580">
            <v>138503.09350338654</v>
          </cell>
          <cell r="M580">
            <v>135372.73605883372</v>
          </cell>
          <cell r="N580">
            <v>132664.01458303927</v>
          </cell>
          <cell r="O580">
            <v>131063.30791749692</v>
          </cell>
          <cell r="P580">
            <v>130929.57059880957</v>
          </cell>
          <cell r="Q580">
            <v>130123.63710167093</v>
          </cell>
          <cell r="R580">
            <v>129719.99860638958</v>
          </cell>
          <cell r="S580">
            <v>129362.2609637951</v>
          </cell>
          <cell r="T580">
            <v>129405.36777809678</v>
          </cell>
          <cell r="U580">
            <v>128790.03764975665</v>
          </cell>
          <cell r="V580">
            <v>128578.43120109913</v>
          </cell>
          <cell r="W580">
            <v>128418.48656652722</v>
          </cell>
          <cell r="X580">
            <v>128663.29265142366</v>
          </cell>
          <cell r="Y580">
            <v>128259.82865296314</v>
          </cell>
          <cell r="Z580">
            <v>128633.84269127797</v>
          </cell>
          <cell r="AA580">
            <v>128264.35596458308</v>
          </cell>
          <cell r="AB580">
            <v>128327.02910309698</v>
          </cell>
          <cell r="AC580">
            <v>128801.50913493709</v>
          </cell>
          <cell r="AD580">
            <v>128881.63045422867</v>
          </cell>
        </row>
        <row r="581">
          <cell r="A581">
            <v>170822.16346634732</v>
          </cell>
          <cell r="B581">
            <v>168992.14057171118</v>
          </cell>
          <cell r="C581">
            <v>164969.4151059711</v>
          </cell>
          <cell r="D581">
            <v>161723.93028083595</v>
          </cell>
          <cell r="E581">
            <v>157902.16225656861</v>
          </cell>
          <cell r="F581">
            <v>154805.42551364837</v>
          </cell>
          <cell r="G581">
            <v>151859.5899259719</v>
          </cell>
          <cell r="H581">
            <v>149354.89519163911</v>
          </cell>
          <cell r="I581">
            <v>146064.51297287259</v>
          </cell>
          <cell r="J581">
            <v>143220.88531669806</v>
          </cell>
          <cell r="K581">
            <v>140409.79136121878</v>
          </cell>
          <cell r="L581">
            <v>138016.60948902153</v>
          </cell>
          <cell r="M581">
            <v>134903.97273130465</v>
          </cell>
          <cell r="N581">
            <v>132211.51460964596</v>
          </cell>
          <cell r="O581">
            <v>130621.69758785548</v>
          </cell>
          <cell r="P581">
            <v>130492.27800543242</v>
          </cell>
          <cell r="Q581">
            <v>129692.93128221216</v>
          </cell>
          <cell r="R581">
            <v>129294.56061680304</v>
          </cell>
          <cell r="S581">
            <v>128941.96292387499</v>
          </cell>
          <cell r="T581">
            <v>128988.9401909383</v>
          </cell>
          <cell r="U581">
            <v>128379.62040783497</v>
          </cell>
          <cell r="V581">
            <v>128172.74678596781</v>
          </cell>
          <cell r="W581">
            <v>128017.39104788797</v>
          </cell>
          <cell r="X581">
            <v>128265.55105539705</v>
          </cell>
          <cell r="Y581">
            <v>127867.46173524013</v>
          </cell>
          <cell r="Z581">
            <v>128257.00692390217</v>
          </cell>
          <cell r="AA581">
            <v>127876.1197229684</v>
          </cell>
          <cell r="AB581">
            <v>127942.76154277186</v>
          </cell>
          <cell r="AC581">
            <v>128420.0010293651</v>
          </cell>
          <cell r="AD581">
            <v>128508.24763706361</v>
          </cell>
        </row>
        <row r="582">
          <cell r="A582">
            <v>173738.25788795084</v>
          </cell>
          <cell r="B582">
            <v>171860.26348193179</v>
          </cell>
          <cell r="C582">
            <v>167742.43693466266</v>
          </cell>
          <cell r="D582">
            <v>164416.10071528374</v>
          </cell>
          <cell r="E582">
            <v>160505.05912322213</v>
          </cell>
          <cell r="F582">
            <v>157332.16597785935</v>
          </cell>
          <cell r="G582">
            <v>154313.10000975963</v>
          </cell>
          <cell r="H582">
            <v>151742.09593290009</v>
          </cell>
          <cell r="I582">
            <v>148372.69320982904</v>
          </cell>
          <cell r="J582">
            <v>145457.06730333352</v>
          </cell>
          <cell r="K582">
            <v>142574.33375350729</v>
          </cell>
          <cell r="L582">
            <v>140115.77330993224</v>
          </cell>
          <cell r="M582">
            <v>136926.67232402021</v>
          </cell>
          <cell r="N582">
            <v>134164.0383207284</v>
          </cell>
          <cell r="O582">
            <v>132527.23281522308</v>
          </cell>
          <cell r="P582">
            <v>132379.18233129749</v>
          </cell>
          <cell r="Q582">
            <v>131551.41387766533</v>
          </cell>
          <cell r="R582">
            <v>131130.31268554617</v>
          </cell>
          <cell r="S582">
            <v>130755.53626513183</v>
          </cell>
          <cell r="T582">
            <v>130785.81264549006</v>
          </cell>
          <cell r="U582">
            <v>130150.55840431666</v>
          </cell>
          <cell r="V582">
            <v>129923.26277787052</v>
          </cell>
          <cell r="W582">
            <v>129748.10609009939</v>
          </cell>
          <cell r="X582">
            <v>129981.79402288725</v>
          </cell>
          <cell r="Y582">
            <v>129560.51312826791</v>
          </cell>
          <cell r="Z582">
            <v>129883.04187251804</v>
          </cell>
          <cell r="AA582">
            <v>129551.3473734138</v>
          </cell>
          <cell r="AB582">
            <v>129600.86445338244</v>
          </cell>
          <cell r="AC582">
            <v>130066.19697610402</v>
          </cell>
          <cell r="AD582">
            <v>130119.38320986491</v>
          </cell>
        </row>
        <row r="583">
          <cell r="A583">
            <v>170718.8962354117</v>
          </cell>
          <cell r="B583">
            <v>168890.57214898546</v>
          </cell>
          <cell r="C583">
            <v>164871.21448412168</v>
          </cell>
          <cell r="D583">
            <v>161628.59283774337</v>
          </cell>
          <cell r="E583">
            <v>157809.98624544943</v>
          </cell>
          <cell r="F583">
            <v>154715.94641821887</v>
          </cell>
          <cell r="G583">
            <v>151772.70412743659</v>
          </cell>
          <cell r="H583">
            <v>149270.35759628171</v>
          </cell>
          <cell r="I583">
            <v>145982.77371923078</v>
          </cell>
          <cell r="J583">
            <v>143141.69572670496</v>
          </cell>
          <cell r="K583">
            <v>140333.13873384212</v>
          </cell>
          <cell r="L583">
            <v>137942.27210355835</v>
          </cell>
          <cell r="M583">
            <v>134832.34316252012</v>
          </cell>
          <cell r="N583">
            <v>132142.37016923077</v>
          </cell>
          <cell r="O583">
            <v>130554.21714383326</v>
          </cell>
          <cell r="P583">
            <v>130425.45733483651</v>
          </cell>
          <cell r="Q583">
            <v>129627.11710625381</v>
          </cell>
          <cell r="R583">
            <v>129229.55139370688</v>
          </cell>
          <cell r="S583">
            <v>128877.73911285473</v>
          </cell>
          <cell r="T583">
            <v>128925.30780600884</v>
          </cell>
          <cell r="U583">
            <v>128316.90643612661</v>
          </cell>
          <cell r="V583">
            <v>128110.75601576053</v>
          </cell>
          <cell r="W583">
            <v>127956.10148585467</v>
          </cell>
          <cell r="X583">
            <v>128204.77399085741</v>
          </cell>
          <cell r="Y583">
            <v>127807.50595058019</v>
          </cell>
          <cell r="Z583">
            <v>128199.42438291716</v>
          </cell>
          <cell r="AA583">
            <v>127816.7951279324</v>
          </cell>
          <cell r="AB583">
            <v>127884.04338367641</v>
          </cell>
          <cell r="AC583">
            <v>128361.70452986294</v>
          </cell>
          <cell r="AD583">
            <v>128451.19272552422</v>
          </cell>
        </row>
        <row r="584">
          <cell r="A584">
            <v>171693.7562406924</v>
          </cell>
          <cell r="B584">
            <v>169849.39511942473</v>
          </cell>
          <cell r="C584">
            <v>165798.24484861695</v>
          </cell>
          <cell r="D584">
            <v>162528.59431386125</v>
          </cell>
          <cell r="E584">
            <v>158680.14327272965</v>
          </cell>
          <cell r="F584">
            <v>155560.64410840173</v>
          </cell>
          <cell r="G584">
            <v>152592.92065935611</v>
          </cell>
          <cell r="H584">
            <v>150068.40669578651</v>
          </cell>
          <cell r="I584">
            <v>146754.40600291756</v>
          </cell>
          <cell r="J584">
            <v>143889.25875729477</v>
          </cell>
          <cell r="K584">
            <v>141056.75241121277</v>
          </cell>
          <cell r="L584">
            <v>138644.02950838639</v>
          </cell>
          <cell r="M584">
            <v>135508.53832308413</v>
          </cell>
          <cell r="N584">
            <v>132795.10530057462</v>
          </cell>
          <cell r="O584">
            <v>131191.2438697349</v>
          </cell>
          <cell r="P584">
            <v>131056.25568877508</v>
          </cell>
          <cell r="Q584">
            <v>130248.41398175803</v>
          </cell>
          <cell r="R584">
            <v>129843.24937898848</v>
          </cell>
          <cell r="S584">
            <v>129484.02267621833</v>
          </cell>
          <cell r="T584">
            <v>129526.00820773651</v>
          </cell>
          <cell r="U584">
            <v>128908.93686278629</v>
          </cell>
          <cell r="V584">
            <v>128695.95929877761</v>
          </cell>
          <cell r="W584">
            <v>128534.68524593121</v>
          </cell>
          <cell r="X584">
            <v>128778.51968851229</v>
          </cell>
          <cell r="Y584">
            <v>128373.49862822465</v>
          </cell>
          <cell r="Z584">
            <v>128743.01324164914</v>
          </cell>
          <cell r="AA584">
            <v>128376.82926950915</v>
          </cell>
          <cell r="AB584">
            <v>128438.35266811476</v>
          </cell>
          <cell r="AC584">
            <v>128912.0332769165</v>
          </cell>
          <cell r="AD584">
            <v>128989.80067366644</v>
          </cell>
        </row>
        <row r="585">
          <cell r="A585">
            <v>173797.8510174863</v>
          </cell>
          <cell r="B585">
            <v>171918.87626855701</v>
          </cell>
          <cell r="C585">
            <v>167799.10624132768</v>
          </cell>
          <cell r="D585">
            <v>164471.11774773753</v>
          </cell>
          <cell r="E585">
            <v>160558.25176643452</v>
          </cell>
          <cell r="F585">
            <v>157383.8022934295</v>
          </cell>
          <cell r="G585">
            <v>154363.23979369688</v>
          </cell>
          <cell r="H585">
            <v>151790.880623117</v>
          </cell>
          <cell r="I585">
            <v>148419.86304179096</v>
          </cell>
          <cell r="J585">
            <v>145502.76578339894</v>
          </cell>
          <cell r="K585">
            <v>142618.568211148</v>
          </cell>
          <cell r="L585">
            <v>140158.67169503562</v>
          </cell>
          <cell r="M585">
            <v>136968.00809077287</v>
          </cell>
          <cell r="N585">
            <v>134203.93997740099</v>
          </cell>
          <cell r="O585">
            <v>132566.17421807948</v>
          </cell>
          <cell r="P585">
            <v>132417.74299417567</v>
          </cell>
          <cell r="Q585">
            <v>131589.39371577679</v>
          </cell>
          <cell r="R585">
            <v>131167.82800398621</v>
          </cell>
          <cell r="S585">
            <v>130792.59834043603</v>
          </cell>
          <cell r="T585">
            <v>130822.53342248191</v>
          </cell>
          <cell r="U585">
            <v>130186.74918628923</v>
          </cell>
          <cell r="V585">
            <v>129959.03621699053</v>
          </cell>
          <cell r="W585">
            <v>129783.47487820701</v>
          </cell>
          <cell r="X585">
            <v>130016.86706054964</v>
          </cell>
          <cell r="Y585">
            <v>129595.11222431483</v>
          </cell>
          <cell r="Z585">
            <v>129916.27142455318</v>
          </cell>
          <cell r="AA585">
            <v>129585.58222453343</v>
          </cell>
          <cell r="AB585">
            <v>129634.74934435276</v>
          </cell>
          <cell r="AC585">
            <v>130099.83853707957</v>
          </cell>
          <cell r="AD585">
            <v>130152.30827915549</v>
          </cell>
        </row>
        <row r="586">
          <cell r="A586">
            <v>173036.60796849435</v>
          </cell>
          <cell r="B586">
            <v>171170.15612668332</v>
          </cell>
          <cell r="C586">
            <v>167075.21212591225</v>
          </cell>
          <cell r="D586">
            <v>163768.32979452779</v>
          </cell>
          <cell r="E586">
            <v>159878.76857401669</v>
          </cell>
          <cell r="F586">
            <v>156724.19964108133</v>
          </cell>
          <cell r="G586">
            <v>153722.75384678156</v>
          </cell>
          <cell r="H586">
            <v>151167.70465276067</v>
          </cell>
          <cell r="I586">
            <v>147817.31528195622</v>
          </cell>
          <cell r="J586">
            <v>144919.01308287037</v>
          </cell>
          <cell r="K586">
            <v>142053.51694320171</v>
          </cell>
          <cell r="L586">
            <v>139610.68742692503</v>
          </cell>
          <cell r="M586">
            <v>136439.98472028581</v>
          </cell>
          <cell r="N586">
            <v>133694.23593899875</v>
          </cell>
          <cell r="O586">
            <v>132068.73646856885</v>
          </cell>
          <cell r="P586">
            <v>131925.16881978119</v>
          </cell>
          <cell r="Q586">
            <v>131104.2390009705</v>
          </cell>
          <cell r="R586">
            <v>130688.60706667686</v>
          </cell>
          <cell r="S586">
            <v>130319.16713407965</v>
          </cell>
          <cell r="T586">
            <v>130353.46196312891</v>
          </cell>
          <cell r="U586">
            <v>129724.44788697938</v>
          </cell>
          <cell r="V586">
            <v>129502.06605816676</v>
          </cell>
          <cell r="W586">
            <v>129331.67373421497</v>
          </cell>
          <cell r="X586">
            <v>129568.84383479113</v>
          </cell>
          <cell r="Y586">
            <v>129153.14313203152</v>
          </cell>
          <cell r="Z586">
            <v>129491.79689695156</v>
          </cell>
          <cell r="AA586">
            <v>129148.26599947119</v>
          </cell>
          <cell r="AB586">
            <v>129201.90351265931</v>
          </cell>
          <cell r="AC586">
            <v>129670.1010044229</v>
          </cell>
          <cell r="AD586">
            <v>129731.72321623962</v>
          </cell>
        </row>
        <row r="587">
          <cell r="A587">
            <v>176481.03062404293</v>
          </cell>
          <cell r="B587">
            <v>174557.91595286533</v>
          </cell>
          <cell r="C587">
            <v>170350.64077469517</v>
          </cell>
          <cell r="D587">
            <v>166948.25866387869</v>
          </cell>
          <cell r="E587">
            <v>162953.24958915054</v>
          </cell>
          <cell r="F587">
            <v>159708.72649149585</v>
          </cell>
          <cell r="G587">
            <v>156620.78268137889</v>
          </cell>
          <cell r="H587">
            <v>153987.41043993487</v>
          </cell>
          <cell r="I587">
            <v>150543.68389415316</v>
          </cell>
          <cell r="J587">
            <v>147560.33904256322</v>
          </cell>
          <cell r="K587">
            <v>144610.22388645433</v>
          </cell>
          <cell r="L587">
            <v>142090.1707279071</v>
          </cell>
          <cell r="M587">
            <v>138829.15025995561</v>
          </cell>
          <cell r="N587">
            <v>136000.51136551602</v>
          </cell>
          <cell r="O587">
            <v>134319.51019505257</v>
          </cell>
          <cell r="P587">
            <v>134153.9361603423</v>
          </cell>
          <cell r="Q587">
            <v>133299.43525706485</v>
          </cell>
          <cell r="R587">
            <v>132856.95455525789</v>
          </cell>
          <cell r="S587">
            <v>132461.31762750883</v>
          </cell>
          <cell r="T587">
            <v>132475.8857590587</v>
          </cell>
          <cell r="U587">
            <v>131816.23850646804</v>
          </cell>
          <cell r="V587">
            <v>131569.73468259157</v>
          </cell>
          <cell r="W587">
            <v>131375.95393911097</v>
          </cell>
          <cell r="X587">
            <v>131596.02996287218</v>
          </cell>
          <cell r="Y587">
            <v>131152.9359137571</v>
          </cell>
          <cell r="Z587">
            <v>131412.43141901429</v>
          </cell>
          <cell r="AA587">
            <v>131127.00579254777</v>
          </cell>
          <cell r="AB587">
            <v>131160.41596281432</v>
          </cell>
          <cell r="AC587">
            <v>131614.54922681683</v>
          </cell>
          <cell r="AD587">
            <v>131634.75894341114</v>
          </cell>
        </row>
        <row r="588">
          <cell r="A588">
            <v>180615.17276329998</v>
          </cell>
          <cell r="B588">
            <v>178624.04896140884</v>
          </cell>
          <cell r="C588">
            <v>174281.94914048183</v>
          </cell>
          <cell r="D588">
            <v>170764.9441445198</v>
          </cell>
          <cell r="E588">
            <v>166643.37208341988</v>
          </cell>
          <cell r="F588">
            <v>163290.8821825714</v>
          </cell>
          <cell r="G588">
            <v>160099.11978573829</v>
          </cell>
          <cell r="H588">
            <v>157371.74090132164</v>
          </cell>
          <cell r="I588">
            <v>153815.98711997087</v>
          </cell>
          <cell r="J588">
            <v>150730.57047043098</v>
          </cell>
          <cell r="K588">
            <v>147678.89198234119</v>
          </cell>
          <cell r="L588">
            <v>145066.15173350804</v>
          </cell>
          <cell r="M588">
            <v>141696.72805831287</v>
          </cell>
          <cell r="N588">
            <v>138768.60093493605</v>
          </cell>
          <cell r="O588">
            <v>137020.9842704247</v>
          </cell>
          <cell r="P588">
            <v>136828.99723810254</v>
          </cell>
          <cell r="Q588">
            <v>135934.20289559488</v>
          </cell>
          <cell r="R588">
            <v>135459.49716443929</v>
          </cell>
          <cell r="S588">
            <v>135032.41749216974</v>
          </cell>
          <cell r="T588">
            <v>135023.30880482824</v>
          </cell>
          <cell r="U588">
            <v>134326.89431480796</v>
          </cell>
          <cell r="V588">
            <v>134051.43824951141</v>
          </cell>
          <cell r="W588">
            <v>133829.58573307667</v>
          </cell>
          <cell r="X588">
            <v>134029.14472093384</v>
          </cell>
          <cell r="Y588">
            <v>133553.17201584988</v>
          </cell>
          <cell r="Z588">
            <v>133717.65842098533</v>
          </cell>
          <cell r="AA588">
            <v>133501.97320486724</v>
          </cell>
          <cell r="AB588">
            <v>133511.10566037585</v>
          </cell>
          <cell r="AC588">
            <v>133948.35844179598</v>
          </cell>
          <cell r="AD588">
            <v>133918.86312543944</v>
          </cell>
        </row>
        <row r="589">
          <cell r="A589">
            <v>181089.85875702789</v>
          </cell>
          <cell r="B589">
            <v>179090.92608434614</v>
          </cell>
          <cell r="C589">
            <v>174733.34557422891</v>
          </cell>
          <cell r="D589">
            <v>171203.17947342183</v>
          </cell>
          <cell r="E589">
            <v>167067.07533409831</v>
          </cell>
          <cell r="F589">
            <v>163702.18858584174</v>
          </cell>
          <cell r="G589">
            <v>160498.50564362278</v>
          </cell>
          <cell r="H589">
            <v>157760.33283020381</v>
          </cell>
          <cell r="I589">
            <v>154191.71597887395</v>
          </cell>
          <cell r="J589">
            <v>151094.57935183705</v>
          </cell>
          <cell r="K589">
            <v>148031.23926877938</v>
          </cell>
          <cell r="L589">
            <v>145407.85660319423</v>
          </cell>
          <cell r="M589">
            <v>142025.98597227756</v>
          </cell>
          <cell r="N589">
            <v>139086.43551916836</v>
          </cell>
          <cell r="O589">
            <v>137331.1700025071</v>
          </cell>
          <cell r="P589">
            <v>137136.15020556378</v>
          </cell>
          <cell r="Q589">
            <v>136236.72933339232</v>
          </cell>
          <cell r="R589">
            <v>135758.32349479874</v>
          </cell>
          <cell r="S589">
            <v>135327.6335377529</v>
          </cell>
          <cell r="T589">
            <v>135315.80625634154</v>
          </cell>
          <cell r="U589">
            <v>134615.17011838366</v>
          </cell>
          <cell r="V589">
            <v>134336.38973016205</v>
          </cell>
          <cell r="W589">
            <v>134111.31398699933</v>
          </cell>
          <cell r="X589">
            <v>134308.51718996855</v>
          </cell>
          <cell r="Y589">
            <v>133828.76932743826</v>
          </cell>
          <cell r="Z589">
            <v>133982.34670052177</v>
          </cell>
          <cell r="AA589">
            <v>133774.66914231048</v>
          </cell>
          <cell r="AB589">
            <v>133781.01400833446</v>
          </cell>
          <cell r="AC589">
            <v>134216.32855725577</v>
          </cell>
          <cell r="AD589">
            <v>134181.12606340874</v>
          </cell>
        </row>
        <row r="590">
          <cell r="A590">
            <v>175343.63385685207</v>
          </cell>
          <cell r="B590">
            <v>173439.23004824462</v>
          </cell>
          <cell r="C590">
            <v>169269.04820350223</v>
          </cell>
          <cell r="D590">
            <v>165898.20146196411</v>
          </cell>
          <cell r="E590">
            <v>161938.01275061397</v>
          </cell>
          <cell r="F590">
            <v>158723.193782324</v>
          </cell>
          <cell r="G590">
            <v>155663.81283263312</v>
          </cell>
          <cell r="H590">
            <v>153056.30396216424</v>
          </cell>
          <cell r="I590">
            <v>149643.39866327768</v>
          </cell>
          <cell r="J590">
            <v>146688.13609069481</v>
          </cell>
          <cell r="K590">
            <v>143765.96332301118</v>
          </cell>
          <cell r="L590">
            <v>141271.41049640713</v>
          </cell>
          <cell r="M590">
            <v>138040.21422252513</v>
          </cell>
          <cell r="N590">
            <v>135238.946808348</v>
          </cell>
          <cell r="O590">
            <v>133576.27307923092</v>
          </cell>
          <cell r="P590">
            <v>133417.96586241989</v>
          </cell>
          <cell r="Q590">
            <v>132574.55060302594</v>
          </cell>
          <cell r="R590">
            <v>132140.93574157209</v>
          </cell>
          <cell r="S590">
            <v>131753.94942978266</v>
          </cell>
          <cell r="T590">
            <v>131775.03159407672</v>
          </cell>
          <cell r="U590">
            <v>131125.49984685148</v>
          </cell>
          <cell r="V590">
            <v>130886.96144474452</v>
          </cell>
          <cell r="W590">
            <v>130700.90388608239</v>
          </cell>
          <cell r="X590">
            <v>130926.62461424015</v>
          </cell>
          <cell r="Y590">
            <v>130492.57623306512</v>
          </cell>
          <cell r="Z590">
            <v>130778.21090811669</v>
          </cell>
          <cell r="AA590">
            <v>130473.5981045767</v>
          </cell>
          <cell r="AB590">
            <v>130513.6876277417</v>
          </cell>
          <cell r="AC590">
            <v>130972.4650974031</v>
          </cell>
          <cell r="AD590">
            <v>131006.34980191197</v>
          </cell>
        </row>
        <row r="591">
          <cell r="A591">
            <v>170658.97945292713</v>
          </cell>
          <cell r="B591">
            <v>168831.64103369729</v>
          </cell>
          <cell r="C591">
            <v>164814.23740392021</v>
          </cell>
          <cell r="D591">
            <v>161573.27700532821</v>
          </cell>
          <cell r="E591">
            <v>157756.50471061515</v>
          </cell>
          <cell r="F591">
            <v>154664.02966351178</v>
          </cell>
          <cell r="G591">
            <v>151722.29203209258</v>
          </cell>
          <cell r="H591">
            <v>149221.30795423256</v>
          </cell>
          <cell r="I591">
            <v>145935.34770580393</v>
          </cell>
          <cell r="J591">
            <v>143095.74905615253</v>
          </cell>
          <cell r="K591">
            <v>140288.6640368856</v>
          </cell>
          <cell r="L591">
            <v>137899.14073540882</v>
          </cell>
          <cell r="M591">
            <v>134790.78289937141</v>
          </cell>
          <cell r="N591">
            <v>132102.251804878</v>
          </cell>
          <cell r="O591">
            <v>130515.06424847807</v>
          </cell>
          <cell r="P591">
            <v>130386.68724727539</v>
          </cell>
          <cell r="Q591">
            <v>129588.93099794464</v>
          </cell>
          <cell r="R591">
            <v>129191.83232789626</v>
          </cell>
          <cell r="S591">
            <v>128840.47575176363</v>
          </cell>
          <cell r="T591">
            <v>128888.38759683649</v>
          </cell>
          <cell r="U591">
            <v>128280.51910040018</v>
          </cell>
          <cell r="V591">
            <v>128074.78828949435</v>
          </cell>
          <cell r="W591">
            <v>127920.54060827859</v>
          </cell>
          <cell r="X591">
            <v>128169.51046996043</v>
          </cell>
          <cell r="Y591">
            <v>127772.71894529677</v>
          </cell>
          <cell r="Z591">
            <v>128166.01435970023</v>
          </cell>
          <cell r="AA591">
            <v>127782.37434580673</v>
          </cell>
          <cell r="AB591">
            <v>127849.97446234929</v>
          </cell>
          <cell r="AC591">
            <v>128327.88026006667</v>
          </cell>
          <cell r="AD591">
            <v>128418.08883871124</v>
          </cell>
        </row>
        <row r="592">
          <cell r="A592">
            <v>173621.11324547554</v>
          </cell>
          <cell r="B592">
            <v>171745.04593945306</v>
          </cell>
          <cell r="C592">
            <v>167631.03976991668</v>
          </cell>
          <cell r="D592">
            <v>164307.95149326627</v>
          </cell>
          <cell r="E592">
            <v>160400.49617745972</v>
          </cell>
          <cell r="F592">
            <v>157230.66236874607</v>
          </cell>
          <cell r="G592">
            <v>154214.53819384394</v>
          </cell>
          <cell r="H592">
            <v>151646.19787991524</v>
          </cell>
          <cell r="I592">
            <v>148279.96954950321</v>
          </cell>
          <cell r="J592">
            <v>145367.23593937169</v>
          </cell>
          <cell r="K592">
            <v>142487.3802780681</v>
          </cell>
          <cell r="L592">
            <v>140031.44620670954</v>
          </cell>
          <cell r="M592">
            <v>136845.41692334865</v>
          </cell>
          <cell r="N592">
            <v>134085.60200866501</v>
          </cell>
          <cell r="O592">
            <v>132450.68411320564</v>
          </cell>
          <cell r="P592">
            <v>132303.38206536611</v>
          </cell>
          <cell r="Q592">
            <v>131476.75536263987</v>
          </cell>
          <cell r="R592">
            <v>131056.56729576283</v>
          </cell>
          <cell r="S592">
            <v>130682.68183384513</v>
          </cell>
          <cell r="T592">
            <v>130713.62911820001</v>
          </cell>
          <cell r="U592">
            <v>130079.41670982732</v>
          </cell>
          <cell r="V592">
            <v>129852.94147122846</v>
          </cell>
          <cell r="W592">
            <v>129678.58022243733</v>
          </cell>
          <cell r="X592">
            <v>129912.84952392385</v>
          </cell>
          <cell r="Y592">
            <v>129492.50027564584</v>
          </cell>
          <cell r="Z592">
            <v>129817.72118835333</v>
          </cell>
          <cell r="AA592">
            <v>129484.05053188412</v>
          </cell>
          <cell r="AB592">
            <v>129534.25554277524</v>
          </cell>
          <cell r="AC592">
            <v>130000.06638918049</v>
          </cell>
          <cell r="AD592">
            <v>130054.66105983543</v>
          </cell>
        </row>
        <row r="593">
          <cell r="A593">
            <v>173041.44402601614</v>
          </cell>
          <cell r="B593">
            <v>171174.91262814315</v>
          </cell>
          <cell r="C593">
            <v>167079.81091152542</v>
          </cell>
          <cell r="D593">
            <v>163772.79449600761</v>
          </cell>
          <cell r="E593">
            <v>159883.08522401165</v>
          </cell>
          <cell r="F593">
            <v>156728.3899931279</v>
          </cell>
          <cell r="G593">
            <v>153726.82275340118</v>
          </cell>
          <cell r="H593">
            <v>151171.66359181813</v>
          </cell>
          <cell r="I593">
            <v>147821.14317323227</v>
          </cell>
          <cell r="J593">
            <v>144922.72157208677</v>
          </cell>
          <cell r="K593">
            <v>142057.10662515438</v>
          </cell>
          <cell r="L593">
            <v>139614.16868490845</v>
          </cell>
          <cell r="M593">
            <v>136443.33916982182</v>
          </cell>
          <cell r="N593">
            <v>133697.47400869551</v>
          </cell>
          <cell r="O593">
            <v>132071.89661245892</v>
          </cell>
          <cell r="P593">
            <v>131928.29806614248</v>
          </cell>
          <cell r="Q593">
            <v>131107.32111267041</v>
          </cell>
          <cell r="R593">
            <v>130691.65148202034</v>
          </cell>
          <cell r="S593">
            <v>130322.17476817175</v>
          </cell>
          <cell r="T593">
            <v>130356.4419004331</v>
          </cell>
          <cell r="U593">
            <v>129727.38481452022</v>
          </cell>
          <cell r="V593">
            <v>129504.96911780944</v>
          </cell>
          <cell r="W593">
            <v>129334.54395591831</v>
          </cell>
          <cell r="X593">
            <v>129571.69005597332</v>
          </cell>
          <cell r="Y593">
            <v>129155.95089225465</v>
          </cell>
          <cell r="Z593">
            <v>129494.49351695318</v>
          </cell>
          <cell r="AA593">
            <v>129151.04420075972</v>
          </cell>
          <cell r="AB593">
            <v>129204.65331424092</v>
          </cell>
          <cell r="AC593">
            <v>129672.83105946895</v>
          </cell>
          <cell r="AD593">
            <v>129734.395127083</v>
          </cell>
        </row>
        <row r="594">
          <cell r="A594">
            <v>180249.63309204116</v>
          </cell>
          <cell r="B594">
            <v>178264.52263813035</v>
          </cell>
          <cell r="C594">
            <v>173934.34397374096</v>
          </cell>
          <cell r="D594">
            <v>170427.4739006586</v>
          </cell>
          <cell r="E594">
            <v>166317.09250279027</v>
          </cell>
          <cell r="F594">
            <v>162974.14899594974</v>
          </cell>
          <cell r="G594">
            <v>159791.56620900438</v>
          </cell>
          <cell r="H594">
            <v>157072.49936520238</v>
          </cell>
          <cell r="I594">
            <v>153526.6510001345</v>
          </cell>
          <cell r="J594">
            <v>150450.2595099168</v>
          </cell>
          <cell r="K594">
            <v>147407.56122273297</v>
          </cell>
          <cell r="L594">
            <v>144803.01634004153</v>
          </cell>
          <cell r="M594">
            <v>141443.17764557622</v>
          </cell>
          <cell r="N594">
            <v>138523.84724308486</v>
          </cell>
          <cell r="O594">
            <v>136782.12070159655</v>
          </cell>
          <cell r="P594">
            <v>136592.46909900534</v>
          </cell>
          <cell r="Q594">
            <v>135701.23749092576</v>
          </cell>
          <cell r="R594">
            <v>135229.38108769304</v>
          </cell>
          <cell r="S594">
            <v>134805.08157394451</v>
          </cell>
          <cell r="T594">
            <v>134798.06638419029</v>
          </cell>
          <cell r="U594">
            <v>134104.90284283849</v>
          </cell>
          <cell r="V594">
            <v>133832.00672648771</v>
          </cell>
          <cell r="W594">
            <v>133612.63630822755</v>
          </cell>
          <cell r="X594">
            <v>133814.00940655963</v>
          </cell>
          <cell r="Y594">
            <v>133340.94382287824</v>
          </cell>
          <cell r="Z594">
            <v>133513.83090560418</v>
          </cell>
          <cell r="AA594">
            <v>133291.97926225318</v>
          </cell>
          <cell r="AB594">
            <v>133303.25834639053</v>
          </cell>
          <cell r="AC594">
            <v>133742.00369527595</v>
          </cell>
          <cell r="AD594">
            <v>133716.90328378545</v>
          </cell>
        </row>
        <row r="595">
          <cell r="A595">
            <v>178932.52146021972</v>
          </cell>
          <cell r="B595">
            <v>176969.07828675443</v>
          </cell>
          <cell r="C595">
            <v>172681.85390387004</v>
          </cell>
          <cell r="D595">
            <v>169211.50195963102</v>
          </cell>
          <cell r="E595">
            <v>165141.44273160907</v>
          </cell>
          <cell r="F595">
            <v>161832.89676784934</v>
          </cell>
          <cell r="G595">
            <v>158683.38992835741</v>
          </cell>
          <cell r="H595">
            <v>155994.27300856795</v>
          </cell>
          <cell r="I595">
            <v>152484.11581474636</v>
          </cell>
          <cell r="J595">
            <v>149440.24375608962</v>
          </cell>
          <cell r="K595">
            <v>146429.90290641339</v>
          </cell>
          <cell r="L595">
            <v>143854.88754656445</v>
          </cell>
          <cell r="M595">
            <v>140529.58543075991</v>
          </cell>
          <cell r="N595">
            <v>137641.95135102395</v>
          </cell>
          <cell r="O595">
            <v>135921.44808612231</v>
          </cell>
          <cell r="P595">
            <v>135740.21149811306</v>
          </cell>
          <cell r="Q595">
            <v>134861.8171258393</v>
          </cell>
          <cell r="R595">
            <v>134400.22741387191</v>
          </cell>
          <cell r="S595">
            <v>133985.94536037251</v>
          </cell>
          <cell r="T595">
            <v>133986.47345590356</v>
          </cell>
          <cell r="U595">
            <v>133305.02372468635</v>
          </cell>
          <cell r="V595">
            <v>133041.3516099923</v>
          </cell>
          <cell r="W595">
            <v>132830.92468168441</v>
          </cell>
          <cell r="X595">
            <v>133038.83437835527</v>
          </cell>
          <cell r="Y595">
            <v>132576.24372726123</v>
          </cell>
          <cell r="Z595">
            <v>132779.40011052979</v>
          </cell>
          <cell r="AA595">
            <v>132535.32961195233</v>
          </cell>
          <cell r="AB595">
            <v>132554.34342301119</v>
          </cell>
          <cell r="AC595">
            <v>132998.46678726497</v>
          </cell>
          <cell r="AD595">
            <v>132989.2020860269</v>
          </cell>
        </row>
        <row r="596">
          <cell r="A596">
            <v>174962.6830828673</v>
          </cell>
          <cell r="B596">
            <v>173064.54614417156</v>
          </cell>
          <cell r="C596">
            <v>168906.78805030187</v>
          </cell>
          <cell r="D596">
            <v>165546.50351861084</v>
          </cell>
          <cell r="E596">
            <v>161597.97726732912</v>
          </cell>
          <cell r="F596">
            <v>158393.10716771754</v>
          </cell>
          <cell r="G596">
            <v>155343.2928390163</v>
          </cell>
          <cell r="H596">
            <v>152744.44644366167</v>
          </cell>
          <cell r="I596">
            <v>149341.86417205862</v>
          </cell>
          <cell r="J596">
            <v>146396.00725828507</v>
          </cell>
          <cell r="K596">
            <v>143483.19329555376</v>
          </cell>
          <cell r="L596">
            <v>140997.18135061115</v>
          </cell>
          <cell r="M596">
            <v>137775.97415894037</v>
          </cell>
          <cell r="N596">
            <v>134983.87433420244</v>
          </cell>
          <cell r="O596">
            <v>133327.33905489236</v>
          </cell>
          <cell r="P596">
            <v>133171.46572921152</v>
          </cell>
          <cell r="Q596">
            <v>132331.7634086436</v>
          </cell>
          <cell r="R596">
            <v>131901.1180023895</v>
          </cell>
          <cell r="S596">
            <v>131517.02906022547</v>
          </cell>
          <cell r="T596">
            <v>131540.2929836798</v>
          </cell>
          <cell r="U596">
            <v>130894.14924467594</v>
          </cell>
          <cell r="V596">
            <v>130658.27871861338</v>
          </cell>
          <cell r="W596">
            <v>130474.80790304663</v>
          </cell>
          <cell r="X596">
            <v>130702.4192243297</v>
          </cell>
          <cell r="Y596">
            <v>130271.40052839942</v>
          </cell>
          <cell r="Z596">
            <v>130565.79005246385</v>
          </cell>
          <cell r="AA596">
            <v>130254.75084595915</v>
          </cell>
          <cell r="AB596">
            <v>130297.07749932338</v>
          </cell>
          <cell r="AC596">
            <v>130757.41046289098</v>
          </cell>
          <cell r="AD596">
            <v>130795.87536085614</v>
          </cell>
        </row>
        <row r="597">
          <cell r="A597">
            <v>176080.22939691041</v>
          </cell>
          <cell r="B597">
            <v>174163.70814756688</v>
          </cell>
          <cell r="C597">
            <v>169969.50409284735</v>
          </cell>
          <cell r="D597">
            <v>166578.23456391032</v>
          </cell>
          <cell r="E597">
            <v>162595.49565274664</v>
          </cell>
          <cell r="F597">
            <v>159361.43983603004</v>
          </cell>
          <cell r="G597">
            <v>156283.56114113005</v>
          </cell>
          <cell r="H597">
            <v>153659.30275610241</v>
          </cell>
          <cell r="I597">
            <v>150226.43714639303</v>
          </cell>
          <cell r="J597">
            <v>147252.98806047728</v>
          </cell>
          <cell r="K597">
            <v>144312.71937474085</v>
          </cell>
          <cell r="L597">
            <v>141801.65214320688</v>
          </cell>
          <cell r="M597">
            <v>138551.14126515936</v>
          </cell>
          <cell r="N597">
            <v>135732.14766178626</v>
          </cell>
          <cell r="O597">
            <v>134057.60480138112</v>
          </cell>
          <cell r="P597">
            <v>133894.5914821708</v>
          </cell>
          <cell r="Q597">
            <v>133043.99699027085</v>
          </cell>
          <cell r="R597">
            <v>132604.64047502357</v>
          </cell>
          <cell r="S597">
            <v>132212.05189204926</v>
          </cell>
          <cell r="T597">
            <v>132228.91546912241</v>
          </cell>
          <cell r="U597">
            <v>131572.83276593126</v>
          </cell>
          <cell r="V597">
            <v>131329.13583487528</v>
          </cell>
          <cell r="W597">
            <v>131138.07662361802</v>
          </cell>
          <cell r="X597">
            <v>131360.14175488698</v>
          </cell>
          <cell r="Y597">
            <v>130920.23526082325</v>
          </cell>
          <cell r="Z597">
            <v>131188.94180978305</v>
          </cell>
          <cell r="AA597">
            <v>130896.75491553551</v>
          </cell>
          <cell r="AB597">
            <v>130932.51878761954</v>
          </cell>
          <cell r="AC597">
            <v>131388.28859867479</v>
          </cell>
          <cell r="AD597">
            <v>131413.3171718856</v>
          </cell>
        </row>
        <row r="598">
          <cell r="A598">
            <v>171026.57412026433</v>
          </cell>
          <cell r="B598">
            <v>169193.18854712963</v>
          </cell>
          <cell r="C598">
            <v>165163.79674228901</v>
          </cell>
          <cell r="D598">
            <v>161912.64444416502</v>
          </cell>
          <cell r="E598">
            <v>158084.61857439202</v>
          </cell>
          <cell r="F598">
            <v>154982.54346522823</v>
          </cell>
          <cell r="G598">
            <v>152031.57461786098</v>
          </cell>
          <cell r="H598">
            <v>149522.23177063916</v>
          </cell>
          <cell r="I598">
            <v>146226.31041951873</v>
          </cell>
          <cell r="J598">
            <v>143377.63587277717</v>
          </cell>
          <cell r="K598">
            <v>140561.52016758418</v>
          </cell>
          <cell r="L598">
            <v>138163.7554271408</v>
          </cell>
          <cell r="M598">
            <v>135045.75872539368</v>
          </cell>
          <cell r="N598">
            <v>132348.38145648534</v>
          </cell>
          <cell r="O598">
            <v>130755.27066388566</v>
          </cell>
          <cell r="P598">
            <v>130624.54510360023</v>
          </cell>
          <cell r="Q598">
            <v>129823.20609081077</v>
          </cell>
          <cell r="R598">
            <v>129423.24207444763</v>
          </cell>
          <cell r="S598">
            <v>129069.08971025964</v>
          </cell>
          <cell r="T598">
            <v>129114.89628849097</v>
          </cell>
          <cell r="U598">
            <v>128503.75856715704</v>
          </cell>
          <cell r="V598">
            <v>128295.45341574839</v>
          </cell>
          <cell r="W598">
            <v>128138.70968246352</v>
          </cell>
          <cell r="X598">
            <v>128385.85523507863</v>
          </cell>
          <cell r="Y598">
            <v>127986.14024571629</v>
          </cell>
          <cell r="Z598">
            <v>128370.98775548156</v>
          </cell>
          <cell r="AA598">
            <v>127993.54883532855</v>
          </cell>
          <cell r="AB598">
            <v>128058.99025529521</v>
          </cell>
          <cell r="AC598">
            <v>128535.39509461052</v>
          </cell>
          <cell r="AD598">
            <v>128621.1840610509</v>
          </cell>
        </row>
        <row r="599">
          <cell r="A599">
            <v>172157.72486089007</v>
          </cell>
          <cell r="B599">
            <v>170305.73117608807</v>
          </cell>
          <cell r="C599">
            <v>166239.44973625863</v>
          </cell>
          <cell r="D599">
            <v>162956.93524567544</v>
          </cell>
          <cell r="E599">
            <v>159094.28022892395</v>
          </cell>
          <cell r="F599">
            <v>155962.66411094094</v>
          </cell>
          <cell r="G599">
            <v>152983.2892564025</v>
          </cell>
          <cell r="H599">
            <v>150448.22506718506</v>
          </cell>
          <cell r="I599">
            <v>147121.65172437791</v>
          </cell>
          <cell r="J599">
            <v>144245.04911276608</v>
          </cell>
          <cell r="K599">
            <v>141401.14446507409</v>
          </cell>
          <cell r="L599">
            <v>138978.01942803425</v>
          </cell>
          <cell r="M599">
            <v>135830.36231209978</v>
          </cell>
          <cell r="N599">
            <v>133105.76387370686</v>
          </cell>
          <cell r="O599">
            <v>131494.42628510186</v>
          </cell>
          <cell r="P599">
            <v>131356.47381272572</v>
          </cell>
          <cell r="Q599">
            <v>130544.11003298525</v>
          </cell>
          <cell r="R599">
            <v>130135.32886312653</v>
          </cell>
          <cell r="S599">
            <v>129772.57338792938</v>
          </cell>
          <cell r="T599">
            <v>129811.90170529728</v>
          </cell>
          <cell r="U599">
            <v>129190.70402800433</v>
          </cell>
          <cell r="V599">
            <v>128974.47719702541</v>
          </cell>
          <cell r="W599">
            <v>128810.05269087447</v>
          </cell>
          <cell r="X599">
            <v>129051.58453704781</v>
          </cell>
          <cell r="Y599">
            <v>128642.87355412811</v>
          </cell>
          <cell r="Z599">
            <v>129001.7254376307</v>
          </cell>
          <cell r="AA599">
            <v>128643.36832796215</v>
          </cell>
          <cell r="AB599">
            <v>128702.16707476857</v>
          </cell>
          <cell r="AC599">
            <v>129173.95321213023</v>
          </cell>
          <cell r="AD599">
            <v>129246.14228699906</v>
          </cell>
        </row>
        <row r="600">
          <cell r="A600">
            <v>173582.73242638161</v>
          </cell>
          <cell r="B600">
            <v>171707.29650797349</v>
          </cell>
          <cell r="C600">
            <v>167594.54203227069</v>
          </cell>
          <cell r="D600">
            <v>164272.51789905579</v>
          </cell>
          <cell r="E600">
            <v>160366.23757697712</v>
          </cell>
          <cell r="F600">
            <v>157197.40611753016</v>
          </cell>
          <cell r="G600">
            <v>154182.24578041132</v>
          </cell>
          <cell r="H600">
            <v>151614.77821150108</v>
          </cell>
          <cell r="I600">
            <v>148249.58992686326</v>
          </cell>
          <cell r="J600">
            <v>145337.80393756329</v>
          </cell>
          <cell r="K600">
            <v>142458.89117656162</v>
          </cell>
          <cell r="L600">
            <v>140003.81759967201</v>
          </cell>
          <cell r="M600">
            <v>136818.79471709419</v>
          </cell>
          <cell r="N600">
            <v>134059.90343773516</v>
          </cell>
          <cell r="O600">
            <v>132425.60399155493</v>
          </cell>
          <cell r="P600">
            <v>132278.5471584296</v>
          </cell>
          <cell r="Q600">
            <v>131452.29453456897</v>
          </cell>
          <cell r="R600">
            <v>131032.40564052635</v>
          </cell>
          <cell r="S600">
            <v>130658.81208881606</v>
          </cell>
          <cell r="T600">
            <v>130689.97918557024</v>
          </cell>
          <cell r="U600">
            <v>130056.10811928034</v>
          </cell>
          <cell r="V600">
            <v>129829.90166939335</v>
          </cell>
          <cell r="W600">
            <v>129655.80103516337</v>
          </cell>
          <cell r="X600">
            <v>129890.2608140493</v>
          </cell>
          <cell r="Y600">
            <v>129470.21680678727</v>
          </cell>
          <cell r="Z600">
            <v>129796.31977119044</v>
          </cell>
          <cell r="AA600">
            <v>129462.00165413979</v>
          </cell>
          <cell r="AB600">
            <v>129512.43205606654</v>
          </cell>
          <cell r="AC600">
            <v>129978.39961859968</v>
          </cell>
          <cell r="AD600">
            <v>130033.4557440894</v>
          </cell>
        </row>
        <row r="601">
          <cell r="A601">
            <v>171761.42078789553</v>
          </cell>
          <cell r="B601">
            <v>169915.94654403065</v>
          </cell>
          <cell r="C601">
            <v>165862.58956428623</v>
          </cell>
          <cell r="D601">
            <v>162591.0629678565</v>
          </cell>
          <cell r="E601">
            <v>158740.54043840227</v>
          </cell>
          <cell r="F601">
            <v>155619.27415417257</v>
          </cell>
          <cell r="G601">
            <v>152649.85148013063</v>
          </cell>
          <cell r="H601">
            <v>150123.79888612294</v>
          </cell>
          <cell r="I601">
            <v>146807.96461523129</v>
          </cell>
          <cell r="J601">
            <v>143941.14673474454</v>
          </cell>
          <cell r="K601">
            <v>141106.97807598932</v>
          </cell>
          <cell r="L601">
            <v>138692.73814017655</v>
          </cell>
          <cell r="M601">
            <v>135555.47269223729</v>
          </cell>
          <cell r="N601">
            <v>132840.41132078957</v>
          </cell>
          <cell r="O601">
            <v>131235.45957735542</v>
          </cell>
          <cell r="P601">
            <v>131100.03908820119</v>
          </cell>
          <cell r="Q601">
            <v>130291.53788830052</v>
          </cell>
          <cell r="R601">
            <v>129885.84585034705</v>
          </cell>
          <cell r="S601">
            <v>129526.10451624614</v>
          </cell>
          <cell r="T601">
            <v>129567.70252329719</v>
          </cell>
          <cell r="U601">
            <v>128950.02939969767</v>
          </cell>
          <cell r="V601">
            <v>128736.57796705066</v>
          </cell>
          <cell r="W601">
            <v>128574.84445641539</v>
          </cell>
          <cell r="X601">
            <v>128818.34309149455</v>
          </cell>
          <cell r="Y601">
            <v>128412.78389795127</v>
          </cell>
          <cell r="Z601">
            <v>128780.74347346865</v>
          </cell>
          <cell r="AA601">
            <v>128415.7009602164</v>
          </cell>
          <cell r="AB601">
            <v>128476.82699934066</v>
          </cell>
          <cell r="AC601">
            <v>128950.23132102599</v>
          </cell>
          <cell r="AD601">
            <v>129027.18518296386</v>
          </cell>
        </row>
        <row r="602">
          <cell r="A602">
            <v>171189.57139744144</v>
          </cell>
          <cell r="B602">
            <v>169353.50442082423</v>
          </cell>
          <cell r="C602">
            <v>165318.79686995322</v>
          </cell>
          <cell r="D602">
            <v>162063.12532271983</v>
          </cell>
          <cell r="E602">
            <v>158230.10944015213</v>
          </cell>
          <cell r="F602">
            <v>155123.77751195472</v>
          </cell>
          <cell r="G602">
            <v>152168.71539774153</v>
          </cell>
          <cell r="H602">
            <v>149655.66614025974</v>
          </cell>
          <cell r="I602">
            <v>146355.32787899146</v>
          </cell>
          <cell r="J602">
            <v>143502.6289362369</v>
          </cell>
          <cell r="K602">
            <v>140682.50888237465</v>
          </cell>
          <cell r="L602">
            <v>138281.0897578203</v>
          </cell>
          <cell r="M602">
            <v>135158.81903088908</v>
          </cell>
          <cell r="N602">
            <v>132457.51922862756</v>
          </cell>
          <cell r="O602">
            <v>130861.78197961159</v>
          </cell>
          <cell r="P602">
            <v>130730.01503116198</v>
          </cell>
          <cell r="Q602">
            <v>129927.08736450881</v>
          </cell>
          <cell r="R602">
            <v>129525.85280836647</v>
          </cell>
          <cell r="S602">
            <v>129170.46074762933</v>
          </cell>
          <cell r="T602">
            <v>129215.33381731607</v>
          </cell>
          <cell r="U602">
            <v>128602.74647006497</v>
          </cell>
          <cell r="V602">
            <v>128393.29981544703</v>
          </cell>
          <cell r="W602">
            <v>128235.44929327999</v>
          </cell>
          <cell r="X602">
            <v>128481.78591846215</v>
          </cell>
          <cell r="Y602">
            <v>128080.77461871193</v>
          </cell>
          <cell r="Z602">
            <v>128461.87619422887</v>
          </cell>
          <cell r="AA602">
            <v>128087.18693691111</v>
          </cell>
          <cell r="AB602">
            <v>128151.67115674572</v>
          </cell>
          <cell r="AC602">
            <v>128627.41044741619</v>
          </cell>
          <cell r="AD602">
            <v>128711.23968805128</v>
          </cell>
        </row>
        <row r="603">
          <cell r="A603">
            <v>181558.32019662869</v>
          </cell>
          <cell r="B603">
            <v>179551.68105082464</v>
          </cell>
          <cell r="C603">
            <v>175178.82284968661</v>
          </cell>
          <cell r="D603">
            <v>171635.66822551054</v>
          </cell>
          <cell r="E603">
            <v>167485.22256700392</v>
          </cell>
          <cell r="F603">
            <v>164108.10153111292</v>
          </cell>
          <cell r="G603">
            <v>160892.65435753661</v>
          </cell>
          <cell r="H603">
            <v>158143.82915583113</v>
          </cell>
          <cell r="I603">
            <v>154562.51790786919</v>
          </cell>
          <cell r="J603">
            <v>151453.81498731853</v>
          </cell>
          <cell r="K603">
            <v>148378.96622770649</v>
          </cell>
          <cell r="L603">
            <v>145745.08069930601</v>
          </cell>
          <cell r="M603">
            <v>142350.92632951142</v>
          </cell>
          <cell r="N603">
            <v>139400.102340713</v>
          </cell>
          <cell r="O603">
            <v>137637.28827124677</v>
          </cell>
          <cell r="P603">
            <v>137439.27547830364</v>
          </cell>
          <cell r="Q603">
            <v>136535.28874411961</v>
          </cell>
          <cell r="R603">
            <v>136053.23131757104</v>
          </cell>
          <cell r="S603">
            <v>135618.97841738811</v>
          </cell>
          <cell r="T603">
            <v>135604.46819081195</v>
          </cell>
          <cell r="U603">
            <v>134899.66576335643</v>
          </cell>
          <cell r="V603">
            <v>134617.60464403307</v>
          </cell>
          <cell r="W603">
            <v>134389.34794029201</v>
          </cell>
          <cell r="X603">
            <v>134584.22624976406</v>
          </cell>
          <cell r="Y603">
            <v>134100.75273340076</v>
          </cell>
          <cell r="Z603">
            <v>134243.56412449357</v>
          </cell>
          <cell r="AA603">
            <v>134043.78921982675</v>
          </cell>
          <cell r="AB603">
            <v>134047.38305000763</v>
          </cell>
          <cell r="AC603">
            <v>134480.78478245929</v>
          </cell>
          <cell r="AD603">
            <v>134439.94994930044</v>
          </cell>
        </row>
        <row r="604">
          <cell r="A604">
            <v>171265.52219003011</v>
          </cell>
          <cell r="B604">
            <v>169428.2057770832</v>
          </cell>
          <cell r="C604">
            <v>165391.02128223376</v>
          </cell>
          <cell r="D604">
            <v>162133.24392956786</v>
          </cell>
          <cell r="E604">
            <v>158297.90288284194</v>
          </cell>
          <cell r="F604">
            <v>155189.58743206601</v>
          </cell>
          <cell r="G604">
            <v>152232.61800463503</v>
          </cell>
          <cell r="H604">
            <v>149717.84169500991</v>
          </cell>
          <cell r="I604">
            <v>146415.44531453663</v>
          </cell>
          <cell r="J604">
            <v>143560.87114986323</v>
          </cell>
          <cell r="K604">
            <v>140738.88521541387</v>
          </cell>
          <cell r="L604">
            <v>138335.76328100619</v>
          </cell>
          <cell r="M604">
            <v>135211.5010140572</v>
          </cell>
          <cell r="N604">
            <v>132508.37345416509</v>
          </cell>
          <cell r="O604">
            <v>130911.41237215034</v>
          </cell>
          <cell r="P604">
            <v>130779.16017475774</v>
          </cell>
          <cell r="Q604">
            <v>129975.49225328444</v>
          </cell>
          <cell r="R604">
            <v>129573.66567189532</v>
          </cell>
          <cell r="S604">
            <v>129217.69595773285</v>
          </cell>
          <cell r="T604">
            <v>129262.13404644889</v>
          </cell>
          <cell r="U604">
            <v>128648.87122633547</v>
          </cell>
          <cell r="V604">
            <v>128438.89267281104</v>
          </cell>
          <cell r="W604">
            <v>128280.52642734921</v>
          </cell>
          <cell r="X604">
            <v>128526.48612181975</v>
          </cell>
          <cell r="Y604">
            <v>128124.87078865801</v>
          </cell>
          <cell r="Z604">
            <v>128504.22689529303</v>
          </cell>
          <cell r="AA604">
            <v>128130.81888067644</v>
          </cell>
          <cell r="AB604">
            <v>128194.85708012374</v>
          </cell>
          <cell r="AC604">
            <v>128670.28624937404</v>
          </cell>
          <cell r="AD604">
            <v>128753.2023291837</v>
          </cell>
        </row>
        <row r="605">
          <cell r="A605">
            <v>177640.14629457527</v>
          </cell>
          <cell r="B605">
            <v>175697.96347177299</v>
          </cell>
          <cell r="C605">
            <v>171452.88665279577</v>
          </cell>
          <cell r="D605">
            <v>168018.36699617212</v>
          </cell>
          <cell r="E605">
            <v>163987.87265367349</v>
          </cell>
          <cell r="F605">
            <v>160713.07821815379</v>
          </cell>
          <cell r="G605">
            <v>157596.02613195401</v>
          </cell>
          <cell r="H605">
            <v>154936.29665136986</v>
          </cell>
          <cell r="I605">
            <v>151461.16031852702</v>
          </cell>
          <cell r="J605">
            <v>148449.19694910728</v>
          </cell>
          <cell r="K605">
            <v>145470.60583699954</v>
          </cell>
          <cell r="L605">
            <v>142924.565410674</v>
          </cell>
          <cell r="M605">
            <v>139633.15124748426</v>
          </cell>
          <cell r="N605">
            <v>136776.61820685663</v>
          </cell>
          <cell r="O605">
            <v>135076.93962752569</v>
          </cell>
          <cell r="P605">
            <v>134903.96001303455</v>
          </cell>
          <cell r="Q605">
            <v>134038.16178246209</v>
          </cell>
          <cell r="R605">
            <v>133586.6459446479</v>
          </cell>
          <cell r="S605">
            <v>133182.19321505397</v>
          </cell>
          <cell r="T605">
            <v>133190.1229266171</v>
          </cell>
          <cell r="U605">
            <v>132520.16701031063</v>
          </cell>
          <cell r="V605">
            <v>132265.54566275052</v>
          </cell>
          <cell r="W605">
            <v>132063.89425811829</v>
          </cell>
          <cell r="X605">
            <v>132278.21779030369</v>
          </cell>
          <cell r="Y605">
            <v>131825.9053437374</v>
          </cell>
          <cell r="Z605">
            <v>132058.76254458106</v>
          </cell>
          <cell r="AA605">
            <v>131792.89047959872</v>
          </cell>
          <cell r="AB605">
            <v>131819.49375289056</v>
          </cell>
          <cell r="AC605">
            <v>132268.89412885287</v>
          </cell>
          <cell r="AD605">
            <v>132275.16772988634</v>
          </cell>
        </row>
        <row r="606">
          <cell r="A606">
            <v>179401.38631297834</v>
          </cell>
          <cell r="B606">
            <v>177430.23003000105</v>
          </cell>
          <cell r="C606">
            <v>173127.71479979088</v>
          </cell>
          <cell r="D606">
            <v>169644.36314718283</v>
          </cell>
          <cell r="E606">
            <v>165559.95004985234</v>
          </cell>
          <cell r="F606">
            <v>162239.15926296433</v>
          </cell>
          <cell r="G606">
            <v>159077.87806140777</v>
          </cell>
          <cell r="H606">
            <v>156378.09958008243</v>
          </cell>
          <cell r="I606">
            <v>152855.23705791443</v>
          </cell>
          <cell r="J606">
            <v>149799.78874548979</v>
          </cell>
          <cell r="K606">
            <v>146777.92930862162</v>
          </cell>
          <cell r="L606">
            <v>144192.40204147104</v>
          </cell>
          <cell r="M606">
            <v>140854.80560871013</v>
          </cell>
          <cell r="N606">
            <v>137955.88828513768</v>
          </cell>
          <cell r="O606">
            <v>136227.8299670337</v>
          </cell>
          <cell r="P606">
            <v>136043.59780562154</v>
          </cell>
          <cell r="Q606">
            <v>135160.63363946657</v>
          </cell>
          <cell r="R606">
            <v>134695.38919499808</v>
          </cell>
          <cell r="S606">
            <v>134277.54113015137</v>
          </cell>
          <cell r="T606">
            <v>134275.38397011324</v>
          </cell>
          <cell r="U606">
            <v>133589.76436161966</v>
          </cell>
          <cell r="V606">
            <v>133322.80869063913</v>
          </cell>
          <cell r="W606">
            <v>133109.19806248508</v>
          </cell>
          <cell r="X606">
            <v>133314.78086358868</v>
          </cell>
          <cell r="Y606">
            <v>132848.46135033399</v>
          </cell>
          <cell r="Z606">
            <v>133040.84248054191</v>
          </cell>
          <cell r="AA606">
            <v>132804.68144083832</v>
          </cell>
          <cell r="AB606">
            <v>132820.94184701366</v>
          </cell>
          <cell r="AC606">
            <v>133263.15074758581</v>
          </cell>
          <cell r="AD606">
            <v>133248.2488567759</v>
          </cell>
        </row>
        <row r="607">
          <cell r="A607">
            <v>174580.26889261312</v>
          </cell>
          <cell r="B607">
            <v>172688.42289790907</v>
          </cell>
          <cell r="C607">
            <v>168543.1362805512</v>
          </cell>
          <cell r="D607">
            <v>165193.45453326646</v>
          </cell>
          <cell r="E607">
            <v>161256.63554320583</v>
          </cell>
          <cell r="F607">
            <v>158061.75253069162</v>
          </cell>
          <cell r="G607">
            <v>155021.54157300064</v>
          </cell>
          <cell r="H607">
            <v>152431.39092951905</v>
          </cell>
          <cell r="I607">
            <v>149039.17134094273</v>
          </cell>
          <cell r="J607">
            <v>146102.75621766548</v>
          </cell>
          <cell r="K607">
            <v>143199.33701158519</v>
          </cell>
          <cell r="L607">
            <v>140721.89875796347</v>
          </cell>
          <cell r="M607">
            <v>137510.71902140253</v>
          </cell>
          <cell r="N607">
            <v>134727.82200325112</v>
          </cell>
          <cell r="O607">
            <v>133077.44875450426</v>
          </cell>
          <cell r="P607">
            <v>132924.01866970715</v>
          </cell>
          <cell r="Q607">
            <v>132088.04355116005</v>
          </cell>
          <cell r="R607">
            <v>131660.37900722012</v>
          </cell>
          <cell r="S607">
            <v>131279.19856488027</v>
          </cell>
          <cell r="T607">
            <v>131304.65262868759</v>
          </cell>
          <cell r="U607">
            <v>130661.90991288415</v>
          </cell>
          <cell r="V607">
            <v>130428.71751146895</v>
          </cell>
          <cell r="W607">
            <v>130247.84337592956</v>
          </cell>
          <cell r="X607">
            <v>130477.35255302099</v>
          </cell>
          <cell r="Y607">
            <v>130049.37518082256</v>
          </cell>
          <cell r="Z607">
            <v>130352.55318551153</v>
          </cell>
          <cell r="AA607">
            <v>130035.0628891185</v>
          </cell>
          <cell r="AB607">
            <v>130079.63526658164</v>
          </cell>
          <cell r="AC607">
            <v>130541.52969946025</v>
          </cell>
          <cell r="AD607">
            <v>130584.59238562117</v>
          </cell>
        </row>
        <row r="608">
          <cell r="A608">
            <v>181864.67574804954</v>
          </cell>
          <cell r="B608">
            <v>179852.99686871926</v>
          </cell>
          <cell r="C608">
            <v>175470.14765218174</v>
          </cell>
          <cell r="D608">
            <v>171918.499039168</v>
          </cell>
          <cell r="E608">
            <v>167758.67458521281</v>
          </cell>
          <cell r="F608">
            <v>164373.55280130362</v>
          </cell>
          <cell r="G608">
            <v>161150.41227822218</v>
          </cell>
          <cell r="H608">
            <v>158394.62082911277</v>
          </cell>
          <cell r="I608">
            <v>154805.00793975318</v>
          </cell>
          <cell r="J608">
            <v>151688.74111334441</v>
          </cell>
          <cell r="K608">
            <v>148606.36612712356</v>
          </cell>
          <cell r="L608">
            <v>145965.61213515853</v>
          </cell>
          <cell r="M608">
            <v>142563.42467815691</v>
          </cell>
          <cell r="N608">
            <v>139605.22823572499</v>
          </cell>
          <cell r="O608">
            <v>137837.47770647469</v>
          </cell>
          <cell r="P608">
            <v>137637.50761061948</v>
          </cell>
          <cell r="Q608">
            <v>136730.53498035876</v>
          </cell>
          <cell r="R608">
            <v>136246.08955738845</v>
          </cell>
          <cell r="S608">
            <v>135809.50663104496</v>
          </cell>
          <cell r="T608">
            <v>135793.24186273728</v>
          </cell>
          <cell r="U608">
            <v>135085.71484408065</v>
          </cell>
          <cell r="V608">
            <v>134801.50825428567</v>
          </cell>
          <cell r="W608">
            <v>134571.17132611279</v>
          </cell>
          <cell r="X608">
            <v>134764.52924571044</v>
          </cell>
          <cell r="Y608">
            <v>134278.61929672339</v>
          </cell>
          <cell r="Z608">
            <v>134414.3901545502</v>
          </cell>
          <cell r="AA608">
            <v>134219.78327777141</v>
          </cell>
          <cell r="AB608">
            <v>134221.5780375668</v>
          </cell>
          <cell r="AC608">
            <v>134653.72886248419</v>
          </cell>
          <cell r="AD608">
            <v>134609.21069859673</v>
          </cell>
        </row>
        <row r="609">
          <cell r="A609">
            <v>175346.87535198024</v>
          </cell>
          <cell r="B609">
            <v>173442.41821882359</v>
          </cell>
          <cell r="C609">
            <v>169272.13066087448</v>
          </cell>
          <cell r="D609">
            <v>165901.19404590884</v>
          </cell>
          <cell r="E609">
            <v>161940.90609914548</v>
          </cell>
          <cell r="F609">
            <v>158726.0024763238</v>
          </cell>
          <cell r="G609">
            <v>155666.54012463184</v>
          </cell>
          <cell r="H609">
            <v>153058.95754550345</v>
          </cell>
          <cell r="I609">
            <v>149645.9644083844</v>
          </cell>
          <cell r="J609">
            <v>146690.62180342129</v>
          </cell>
          <cell r="K609">
            <v>143768.36940203499</v>
          </cell>
          <cell r="L609">
            <v>141273.74390140537</v>
          </cell>
          <cell r="M609">
            <v>138042.46263081636</v>
          </cell>
          <cell r="N609">
            <v>135241.11720998184</v>
          </cell>
          <cell r="O609">
            <v>133578.39124903717</v>
          </cell>
          <cell r="P609">
            <v>133420.06332234241</v>
          </cell>
          <cell r="Q609">
            <v>132576.61646969826</v>
          </cell>
          <cell r="R609">
            <v>132142.97634126709</v>
          </cell>
          <cell r="S609">
            <v>131755.96537587367</v>
          </cell>
          <cell r="T609">
            <v>131777.02897566499</v>
          </cell>
          <cell r="U609">
            <v>131127.46840001128</v>
          </cell>
          <cell r="V609">
            <v>130888.90729705214</v>
          </cell>
          <cell r="W609">
            <v>130702.82772789491</v>
          </cell>
          <cell r="X609">
            <v>130928.53236907026</v>
          </cell>
          <cell r="Y609">
            <v>130494.45820842285</v>
          </cell>
          <cell r="Z609">
            <v>130780.01838880905</v>
          </cell>
          <cell r="AA609">
            <v>130475.46026727872</v>
          </cell>
          <cell r="AB609">
            <v>130515.53075479099</v>
          </cell>
          <cell r="AC609">
            <v>130974.29498881602</v>
          </cell>
          <cell r="AD609">
            <v>131008.1407206392</v>
          </cell>
        </row>
        <row r="610">
          <cell r="A610">
            <v>174889.69761874355</v>
          </cell>
          <cell r="B610">
            <v>172992.76133493643</v>
          </cell>
          <cell r="C610">
            <v>168837.38347831924</v>
          </cell>
          <cell r="D610">
            <v>165479.12253560743</v>
          </cell>
          <cell r="E610">
            <v>161532.83066766086</v>
          </cell>
          <cell r="F610">
            <v>158329.86664843443</v>
          </cell>
          <cell r="G610">
            <v>155281.88516618137</v>
          </cell>
          <cell r="H610">
            <v>152684.69839409002</v>
          </cell>
          <cell r="I610">
            <v>149284.09388704057</v>
          </cell>
          <cell r="J610">
            <v>146340.03898134909</v>
          </cell>
          <cell r="K610">
            <v>143429.01805007941</v>
          </cell>
          <cell r="L610">
            <v>140944.64243259601</v>
          </cell>
          <cell r="M610">
            <v>137725.3490257267</v>
          </cell>
          <cell r="N610">
            <v>134935.00559791931</v>
          </cell>
          <cell r="O610">
            <v>133279.64636979162</v>
          </cell>
          <cell r="P610">
            <v>133124.23934759636</v>
          </cell>
          <cell r="Q610">
            <v>132285.2483802583</v>
          </cell>
          <cell r="R610">
            <v>131855.17188495217</v>
          </cell>
          <cell r="S610">
            <v>131471.63804303017</v>
          </cell>
          <cell r="T610">
            <v>131495.31996459817</v>
          </cell>
          <cell r="U610">
            <v>130849.82532613268</v>
          </cell>
          <cell r="V610">
            <v>130614.46593217595</v>
          </cell>
          <cell r="W610">
            <v>130431.49070464386</v>
          </cell>
          <cell r="X610">
            <v>130659.46424022375</v>
          </cell>
          <cell r="Y610">
            <v>130229.02599457427</v>
          </cell>
          <cell r="Z610">
            <v>130525.09283960031</v>
          </cell>
          <cell r="AA610">
            <v>130212.82241364403</v>
          </cell>
          <cell r="AB610">
            <v>130255.57767352922</v>
          </cell>
          <cell r="AC610">
            <v>130716.20865052122</v>
          </cell>
          <cell r="AD610">
            <v>130755.55105699407</v>
          </cell>
        </row>
        <row r="611">
          <cell r="A611">
            <v>175014.36965606795</v>
          </cell>
          <cell r="B611">
            <v>173115.38244208062</v>
          </cell>
          <cell r="C611">
            <v>168955.93872068959</v>
          </cell>
          <cell r="D611">
            <v>165594.22113131839</v>
          </cell>
          <cell r="E611">
            <v>161644.11254279735</v>
          </cell>
          <cell r="F611">
            <v>158437.89260230257</v>
          </cell>
          <cell r="G611">
            <v>155386.78029525391</v>
          </cell>
          <cell r="H611">
            <v>152786.75859409949</v>
          </cell>
          <cell r="I611">
            <v>149382.77571658677</v>
          </cell>
          <cell r="J611">
            <v>146435.64266346465</v>
          </cell>
          <cell r="K611">
            <v>143521.55891841429</v>
          </cell>
          <cell r="L611">
            <v>141034.38816520735</v>
          </cell>
          <cell r="M611">
            <v>137811.82567656864</v>
          </cell>
          <cell r="N611">
            <v>135018.48201321694</v>
          </cell>
          <cell r="O611">
            <v>133361.11388237606</v>
          </cell>
          <cell r="P611">
            <v>133204.91033163553</v>
          </cell>
          <cell r="Q611">
            <v>132364.70424759598</v>
          </cell>
          <cell r="R611">
            <v>131933.65595211307</v>
          </cell>
          <cell r="S611">
            <v>131549.17390113429</v>
          </cell>
          <cell r="T611">
            <v>131572.14180824679</v>
          </cell>
          <cell r="U611">
            <v>130925.53839164964</v>
          </cell>
          <cell r="V611">
            <v>130689.30589396274</v>
          </cell>
          <cell r="W611">
            <v>130505.48411471385</v>
          </cell>
          <cell r="X611">
            <v>130732.83892442998</v>
          </cell>
          <cell r="Y611">
            <v>130301.40916738924</v>
          </cell>
          <cell r="Z611">
            <v>130594.61085256407</v>
          </cell>
          <cell r="AA611">
            <v>130284.44356644893</v>
          </cell>
          <cell r="AB611">
            <v>130326.46669084905</v>
          </cell>
          <cell r="AC611">
            <v>130786.58860838358</v>
          </cell>
          <cell r="AD611">
            <v>130824.43207565346</v>
          </cell>
        </row>
        <row r="612">
          <cell r="A612">
            <v>178773.35279815219</v>
          </cell>
          <cell r="B612">
            <v>176812.52804514256</v>
          </cell>
          <cell r="C612">
            <v>172530.49454764102</v>
          </cell>
          <cell r="D612">
            <v>169064.55570064357</v>
          </cell>
          <cell r="E612">
            <v>164999.36927586095</v>
          </cell>
          <cell r="F612">
            <v>161694.98014344208</v>
          </cell>
          <cell r="G612">
            <v>158549.47042475265</v>
          </cell>
          <cell r="H612">
            <v>155863.97285598778</v>
          </cell>
          <cell r="I612">
            <v>152358.12882426853</v>
          </cell>
          <cell r="J612">
            <v>149318.18663327649</v>
          </cell>
          <cell r="K612">
            <v>146311.75607480991</v>
          </cell>
          <cell r="L612">
            <v>143740.30926186981</v>
          </cell>
          <cell r="M612">
            <v>140419.18077940433</v>
          </cell>
          <cell r="N612">
            <v>137535.37709730782</v>
          </cell>
          <cell r="O612">
            <v>135817.43859643786</v>
          </cell>
          <cell r="P612">
            <v>135637.21893560467</v>
          </cell>
          <cell r="Q612">
            <v>134760.37590157625</v>
          </cell>
          <cell r="R612">
            <v>134300.02688589692</v>
          </cell>
          <cell r="S612">
            <v>133886.95540992692</v>
          </cell>
          <cell r="T612">
            <v>133888.39508698034</v>
          </cell>
          <cell r="U612">
            <v>133208.36093166558</v>
          </cell>
          <cell r="V612">
            <v>132945.80350760755</v>
          </cell>
          <cell r="W612">
            <v>132736.45737100748</v>
          </cell>
          <cell r="X612">
            <v>132945.1569943534</v>
          </cell>
          <cell r="Y612">
            <v>132483.83220483473</v>
          </cell>
          <cell r="Z612">
            <v>132690.64653474407</v>
          </cell>
          <cell r="AA612">
            <v>132443.89095969041</v>
          </cell>
          <cell r="AB612">
            <v>132463.83948737147</v>
          </cell>
          <cell r="AC612">
            <v>132908.61276731204</v>
          </cell>
          <cell r="AD612">
            <v>132901.26176021565</v>
          </cell>
        </row>
        <row r="613">
          <cell r="A613">
            <v>181741.27327678259</v>
          </cell>
          <cell r="B613">
            <v>179731.62444250542</v>
          </cell>
          <cell r="C613">
            <v>175352.79968703951</v>
          </cell>
          <cell r="D613">
            <v>171804.57252080101</v>
          </cell>
          <cell r="E613">
            <v>167648.52592081481</v>
          </cell>
          <cell r="F613">
            <v>164266.62690232589</v>
          </cell>
          <cell r="G613">
            <v>161046.58532208018</v>
          </cell>
          <cell r="H613">
            <v>158293.59993325308</v>
          </cell>
          <cell r="I613">
            <v>154707.33101157838</v>
          </cell>
          <cell r="J613">
            <v>151594.11098706693</v>
          </cell>
          <cell r="K613">
            <v>148514.76762523979</v>
          </cell>
          <cell r="L613">
            <v>145876.7803054429</v>
          </cell>
          <cell r="M613">
            <v>142477.82864034598</v>
          </cell>
          <cell r="N613">
            <v>139522.601881321</v>
          </cell>
          <cell r="O613">
            <v>137756.83979763286</v>
          </cell>
          <cell r="P613">
            <v>137557.65811907657</v>
          </cell>
          <cell r="Q613">
            <v>136651.88823168472</v>
          </cell>
          <cell r="R613">
            <v>136168.40471281068</v>
          </cell>
          <cell r="S613">
            <v>135732.76033967762</v>
          </cell>
          <cell r="T613">
            <v>135717.20231484046</v>
          </cell>
          <cell r="U613">
            <v>135010.77278335468</v>
          </cell>
          <cell r="V613">
            <v>134727.43040625961</v>
          </cell>
          <cell r="W613">
            <v>134497.93140915892</v>
          </cell>
          <cell r="X613">
            <v>134691.90175398247</v>
          </cell>
          <cell r="Y613">
            <v>134206.97321958203</v>
          </cell>
          <cell r="Z613">
            <v>134345.58006063174</v>
          </cell>
          <cell r="AA613">
            <v>134148.8914608027</v>
          </cell>
          <cell r="AB613">
            <v>134151.41090056722</v>
          </cell>
          <cell r="AC613">
            <v>134584.0656010643</v>
          </cell>
          <cell r="AD613">
            <v>134541.03111231278</v>
          </cell>
        </row>
        <row r="614">
          <cell r="A614">
            <v>181176.13903236442</v>
          </cell>
          <cell r="B614">
            <v>179175.78699713398</v>
          </cell>
          <cell r="C614">
            <v>174815.39267295151</v>
          </cell>
          <cell r="D614">
            <v>171282.83437232225</v>
          </cell>
          <cell r="E614">
            <v>167144.0888411589</v>
          </cell>
          <cell r="F614">
            <v>163776.94880668403</v>
          </cell>
          <cell r="G614">
            <v>160571.09915225604</v>
          </cell>
          <cell r="H614">
            <v>157830.96440362395</v>
          </cell>
          <cell r="I614">
            <v>154260.00952413626</v>
          </cell>
          <cell r="J614">
            <v>151160.74264067988</v>
          </cell>
          <cell r="K614">
            <v>148095.28291297713</v>
          </cell>
          <cell r="L614">
            <v>145469.96585147607</v>
          </cell>
          <cell r="M614">
            <v>142085.83282651164</v>
          </cell>
          <cell r="N614">
            <v>139144.20603652374</v>
          </cell>
          <cell r="O614">
            <v>137387.55024275678</v>
          </cell>
          <cell r="P614">
            <v>137191.97920189641</v>
          </cell>
          <cell r="Q614">
            <v>136291.71739854407</v>
          </cell>
          <cell r="R614">
            <v>135812.63901790639</v>
          </cell>
          <cell r="S614">
            <v>135381.29284523876</v>
          </cell>
          <cell r="T614">
            <v>135368.97142444269</v>
          </cell>
          <cell r="U614">
            <v>134667.56794775723</v>
          </cell>
          <cell r="V614">
            <v>134388.18332115258</v>
          </cell>
          <cell r="W614">
            <v>134162.52171513898</v>
          </cell>
          <cell r="X614">
            <v>134359.29672395153</v>
          </cell>
          <cell r="Y614">
            <v>133878.86267807437</v>
          </cell>
          <cell r="Z614">
            <v>134030.45719448727</v>
          </cell>
          <cell r="AA614">
            <v>133824.23513093588</v>
          </cell>
          <cell r="AB614">
            <v>133830.07331677247</v>
          </cell>
          <cell r="AC614">
            <v>134265.03556704606</v>
          </cell>
          <cell r="AD614">
            <v>134228.79572039787</v>
          </cell>
        </row>
        <row r="615">
          <cell r="A615">
            <v>170920.73616314269</v>
          </cell>
          <cell r="B615">
            <v>169089.09168821364</v>
          </cell>
          <cell r="C615">
            <v>165063.1515220149</v>
          </cell>
          <cell r="D615">
            <v>161814.93367839069</v>
          </cell>
          <cell r="E615">
            <v>157990.1479410257</v>
          </cell>
          <cell r="F615">
            <v>154890.83688435503</v>
          </cell>
          <cell r="G615">
            <v>151942.52589120742</v>
          </cell>
          <cell r="H615">
            <v>149435.58970314555</v>
          </cell>
          <cell r="I615">
            <v>146142.53635543556</v>
          </cell>
          <cell r="J615">
            <v>143296.47494346561</v>
          </cell>
          <cell r="K615">
            <v>140482.95935583347</v>
          </cell>
          <cell r="L615">
            <v>138087.56749275059</v>
          </cell>
          <cell r="M615">
            <v>134972.34601585392</v>
          </cell>
          <cell r="N615">
            <v>132277.51573990169</v>
          </cell>
          <cell r="O615">
            <v>130686.1103670881</v>
          </cell>
          <cell r="P615">
            <v>130556.06100457587</v>
          </cell>
          <cell r="Q615">
            <v>129755.75354202099</v>
          </cell>
          <cell r="R615">
            <v>129356.61451695219</v>
          </cell>
          <cell r="S615">
            <v>129003.26711682547</v>
          </cell>
          <cell r="T615">
            <v>129049.67984406141</v>
          </cell>
          <cell r="U615">
            <v>128439.48339885383</v>
          </cell>
          <cell r="V615">
            <v>128231.91945226658</v>
          </cell>
          <cell r="W615">
            <v>128075.89438297589</v>
          </cell>
          <cell r="X615">
            <v>128323.56519115626</v>
          </cell>
          <cell r="Y615">
            <v>127924.69192654928</v>
          </cell>
          <cell r="Z615">
            <v>128311.97175932763</v>
          </cell>
          <cell r="AA615">
            <v>127932.74741856946</v>
          </cell>
          <cell r="AB615">
            <v>127998.81037104447</v>
          </cell>
          <cell r="AC615">
            <v>128475.64736671325</v>
          </cell>
          <cell r="AD615">
            <v>128562.70882910778</v>
          </cell>
        </row>
        <row r="616">
          <cell r="A616">
            <v>172655.28746392747</v>
          </cell>
          <cell r="B616">
            <v>170795.10857431917</v>
          </cell>
          <cell r="C616">
            <v>166712.60038225335</v>
          </cell>
          <cell r="D616">
            <v>163416.29051183572</v>
          </cell>
          <cell r="E616">
            <v>159538.40307035713</v>
          </cell>
          <cell r="F616">
            <v>156393.79266194359</v>
          </cell>
          <cell r="G616">
            <v>153401.92277348752</v>
          </cell>
          <cell r="H616">
            <v>150855.54446191902</v>
          </cell>
          <cell r="I616">
            <v>147515.4881373799</v>
          </cell>
          <cell r="J616">
            <v>144626.60072573609</v>
          </cell>
          <cell r="K616">
            <v>141770.47247417868</v>
          </cell>
          <cell r="L616">
            <v>139336.19212888938</v>
          </cell>
          <cell r="M616">
            <v>136175.48819933383</v>
          </cell>
          <cell r="N616">
            <v>133438.91590506127</v>
          </cell>
          <cell r="O616">
            <v>131819.56084209163</v>
          </cell>
          <cell r="P616">
            <v>131678.42944663952</v>
          </cell>
          <cell r="Q616">
            <v>130861.21617023606</v>
          </cell>
          <cell r="R616">
            <v>130448.55657313764</v>
          </cell>
          <cell r="S616">
            <v>130082.01682219883</v>
          </cell>
          <cell r="T616">
            <v>130118.49552790789</v>
          </cell>
          <cell r="U616">
            <v>129492.87274820052</v>
          </cell>
          <cell r="V616">
            <v>129273.16138473107</v>
          </cell>
          <cell r="W616">
            <v>129105.35831443006</v>
          </cell>
          <cell r="X616">
            <v>129344.42084304075</v>
          </cell>
          <cell r="Y616">
            <v>128931.75276597741</v>
          </cell>
          <cell r="Z616">
            <v>129279.16987690168</v>
          </cell>
          <cell r="AA616">
            <v>128929.20633933129</v>
          </cell>
          <cell r="AB616">
            <v>128985.08315395835</v>
          </cell>
          <cell r="AC616">
            <v>129454.83764930788</v>
          </cell>
          <cell r="AD616">
            <v>129521.04449987333</v>
          </cell>
        </row>
        <row r="617">
          <cell r="A617">
            <v>176543.98571299994</v>
          </cell>
          <cell r="B617">
            <v>174619.83539265263</v>
          </cell>
          <cell r="C617">
            <v>170410.50709267572</v>
          </cell>
          <cell r="D617">
            <v>167006.37949423742</v>
          </cell>
          <cell r="E617">
            <v>163009.44310695029</v>
          </cell>
          <cell r="F617">
            <v>159763.27588108944</v>
          </cell>
          <cell r="G617">
            <v>156673.75111218056</v>
          </cell>
          <cell r="H617">
            <v>154038.9473291079</v>
          </cell>
          <cell r="I617">
            <v>150593.51482249002</v>
          </cell>
          <cell r="J617">
            <v>147608.61561236484</v>
          </cell>
          <cell r="K617">
            <v>144656.95384068636</v>
          </cell>
          <cell r="L617">
            <v>142135.48923477772</v>
          </cell>
          <cell r="M617">
            <v>138872.81799301985</v>
          </cell>
          <cell r="N617">
            <v>136042.66408286674</v>
          </cell>
          <cell r="O617">
            <v>134360.64848565828</v>
          </cell>
          <cell r="P617">
            <v>134194.67223144072</v>
          </cell>
          <cell r="Q617">
            <v>133339.5577360405</v>
          </cell>
          <cell r="R617">
            <v>132896.58630858336</v>
          </cell>
          <cell r="S617">
            <v>132500.47056788794</v>
          </cell>
          <cell r="T617">
            <v>132514.6781467066</v>
          </cell>
          <cell r="U617">
            <v>131854.47099931186</v>
          </cell>
          <cell r="V617">
            <v>131607.52628809464</v>
          </cell>
          <cell r="W617">
            <v>131413.31806512643</v>
          </cell>
          <cell r="X617">
            <v>131633.08165361639</v>
          </cell>
          <cell r="Y617">
            <v>131189.4869253661</v>
          </cell>
          <cell r="Z617">
            <v>131447.53562348688</v>
          </cell>
          <cell r="AA617">
            <v>131163.17201027233</v>
          </cell>
          <cell r="AB617">
            <v>131196.21247731126</v>
          </cell>
          <cell r="AC617">
            <v>131650.08868380421</v>
          </cell>
          <cell r="AD617">
            <v>131669.54148767862</v>
          </cell>
        </row>
        <row r="618">
          <cell r="A618">
            <v>181209.85029779118</v>
          </cell>
          <cell r="B618">
            <v>179208.94369191959</v>
          </cell>
          <cell r="C618">
            <v>174847.44995964589</v>
          </cell>
          <cell r="D618">
            <v>171313.95698324236</v>
          </cell>
          <cell r="E618">
            <v>167174.17941247244</v>
          </cell>
          <cell r="F618">
            <v>163806.15897828294</v>
          </cell>
          <cell r="G618">
            <v>160599.46275017288</v>
          </cell>
          <cell r="H618">
            <v>157858.5614379379</v>
          </cell>
          <cell r="I618">
            <v>154286.69304852575</v>
          </cell>
          <cell r="J618">
            <v>151186.59383532419</v>
          </cell>
          <cell r="K618">
            <v>148120.30592408864</v>
          </cell>
          <cell r="L618">
            <v>145494.23305908663</v>
          </cell>
          <cell r="M618">
            <v>142109.21607581369</v>
          </cell>
          <cell r="N618">
            <v>139166.7780234213</v>
          </cell>
          <cell r="O618">
            <v>137409.57902322218</v>
          </cell>
          <cell r="P618">
            <v>137213.79260138475</v>
          </cell>
          <cell r="Q618">
            <v>136313.20223099744</v>
          </cell>
          <cell r="R618">
            <v>135833.86107600873</v>
          </cell>
          <cell r="S618">
            <v>135402.2585080188</v>
          </cell>
          <cell r="T618">
            <v>135389.74401802017</v>
          </cell>
          <cell r="U618">
            <v>134688.04072820337</v>
          </cell>
          <cell r="V618">
            <v>134408.42001472454</v>
          </cell>
          <cell r="W618">
            <v>134182.52950148977</v>
          </cell>
          <cell r="X618">
            <v>134379.13720709409</v>
          </cell>
          <cell r="Y618">
            <v>133898.43505696193</v>
          </cell>
          <cell r="Z618">
            <v>134049.25483537978</v>
          </cell>
          <cell r="AA618">
            <v>133843.60145993953</v>
          </cell>
          <cell r="AB618">
            <v>133849.24167665493</v>
          </cell>
          <cell r="AC618">
            <v>134284.06627746951</v>
          </cell>
          <cell r="AD618">
            <v>134247.42111830364</v>
          </cell>
        </row>
        <row r="619">
          <cell r="A619">
            <v>171442.42023845343</v>
          </cell>
          <cell r="B619">
            <v>169602.19374595606</v>
          </cell>
          <cell r="C619">
            <v>165559.24016640181</v>
          </cell>
          <cell r="D619">
            <v>162296.55815298553</v>
          </cell>
          <cell r="E619">
            <v>158455.80153404709</v>
          </cell>
          <cell r="F619">
            <v>155342.86623321861</v>
          </cell>
          <cell r="G619">
            <v>152381.45445601793</v>
          </cell>
          <cell r="H619">
            <v>149862.65564520139</v>
          </cell>
          <cell r="I619">
            <v>146555.46567063412</v>
          </cell>
          <cell r="J619">
            <v>143696.52390048222</v>
          </cell>
          <cell r="K619">
            <v>140870.19211758024</v>
          </cell>
          <cell r="L619">
            <v>138463.10414503614</v>
          </cell>
          <cell r="M619">
            <v>135334.20335450515</v>
          </cell>
          <cell r="N619">
            <v>132626.81873886913</v>
          </cell>
          <cell r="O619">
            <v>131027.00721037848</v>
          </cell>
          <cell r="P619">
            <v>130893.62481291697</v>
          </cell>
          <cell r="Q619">
            <v>130088.23275363614</v>
          </cell>
          <cell r="R619">
            <v>129685.02727800244</v>
          </cell>
          <cell r="S619">
            <v>129327.71214320482</v>
          </cell>
          <cell r="T619">
            <v>129371.13711168607</v>
          </cell>
          <cell r="U619">
            <v>128756.30103832489</v>
          </cell>
          <cell r="V619">
            <v>128545.08363165219</v>
          </cell>
          <cell r="W619">
            <v>128385.51620788442</v>
          </cell>
          <cell r="X619">
            <v>128630.59798778681</v>
          </cell>
          <cell r="Y619">
            <v>128227.57579199679</v>
          </cell>
          <cell r="Z619">
            <v>128602.86650275817</v>
          </cell>
          <cell r="AA619">
            <v>128232.44264835457</v>
          </cell>
          <cell r="AB619">
            <v>128295.44201550823</v>
          </cell>
          <cell r="AC619">
            <v>128770.14887664124</v>
          </cell>
          <cell r="AD619">
            <v>128850.93810085917</v>
          </cell>
        </row>
        <row r="620">
          <cell r="A620">
            <v>179515.86154198594</v>
          </cell>
          <cell r="B620">
            <v>177542.82207247301</v>
          </cell>
          <cell r="C620">
            <v>173236.5735207331</v>
          </cell>
          <cell r="D620">
            <v>169750.04793733489</v>
          </cell>
          <cell r="E620">
            <v>165662.13028540497</v>
          </cell>
          <cell r="F620">
            <v>162338.34987597752</v>
          </cell>
          <cell r="G620">
            <v>159174.19391683181</v>
          </cell>
          <cell r="H620">
            <v>156471.81237261699</v>
          </cell>
          <cell r="I620">
            <v>152945.84779371874</v>
          </cell>
          <cell r="J620">
            <v>149887.57309263787</v>
          </cell>
          <cell r="K620">
            <v>146862.90134663865</v>
          </cell>
          <cell r="L620">
            <v>144274.80755527847</v>
          </cell>
          <cell r="M620">
            <v>140934.20941586199</v>
          </cell>
          <cell r="N620">
            <v>138032.53724317998</v>
          </cell>
          <cell r="O620">
            <v>136302.63432862051</v>
          </cell>
          <cell r="P620">
            <v>136117.67078598135</v>
          </cell>
          <cell r="Q620">
            <v>135233.5908863736</v>
          </cell>
          <cell r="R620">
            <v>134767.45412434798</v>
          </cell>
          <cell r="S620">
            <v>134348.73540356872</v>
          </cell>
          <cell r="T620">
            <v>134345.9226276438</v>
          </cell>
          <cell r="U620">
            <v>133659.28492693591</v>
          </cell>
          <cell r="V620">
            <v>133391.52756255562</v>
          </cell>
          <cell r="W620">
            <v>133177.13962135103</v>
          </cell>
          <cell r="X620">
            <v>133382.15430159558</v>
          </cell>
          <cell r="Y620">
            <v>132914.92437173094</v>
          </cell>
          <cell r="Z620">
            <v>133104.67468080891</v>
          </cell>
          <cell r="AA620">
            <v>132870.44476712294</v>
          </cell>
          <cell r="AB620">
            <v>132886.03291848386</v>
          </cell>
          <cell r="AC620">
            <v>133327.77439509128</v>
          </cell>
          <cell r="AD620">
            <v>133311.49616190171</v>
          </cell>
        </row>
        <row r="621">
          <cell r="A621">
            <v>172708.09143060603</v>
          </cell>
          <cell r="B621">
            <v>170847.04388390973</v>
          </cell>
          <cell r="C621">
            <v>166762.8136233461</v>
          </cell>
          <cell r="D621">
            <v>163465.03971448855</v>
          </cell>
          <cell r="E621">
            <v>159585.53572778974</v>
          </cell>
          <cell r="F621">
            <v>156439.54629676731</v>
          </cell>
          <cell r="G621">
            <v>153446.35036943574</v>
          </cell>
          <cell r="H621">
            <v>150898.77134355315</v>
          </cell>
          <cell r="I621">
            <v>147557.28413390781</v>
          </cell>
          <cell r="J621">
            <v>144667.0929945168</v>
          </cell>
          <cell r="K621">
            <v>141809.66750967206</v>
          </cell>
          <cell r="L621">
            <v>139374.20330425841</v>
          </cell>
          <cell r="M621">
            <v>136212.11477805613</v>
          </cell>
          <cell r="N621">
            <v>133474.27175506917</v>
          </cell>
          <cell r="O621">
            <v>131854.06583545034</v>
          </cell>
          <cell r="P621">
            <v>131712.59707592154</v>
          </cell>
          <cell r="Q621">
            <v>130894.8691453647</v>
          </cell>
          <cell r="R621">
            <v>130481.79794911983</v>
          </cell>
          <cell r="S621">
            <v>130114.85659088788</v>
          </cell>
          <cell r="T621">
            <v>130151.03288078404</v>
          </cell>
          <cell r="U621">
            <v>129524.94048587845</v>
          </cell>
          <cell r="V621">
            <v>129304.85932545</v>
          </cell>
          <cell r="W621">
            <v>129136.69770410896</v>
          </cell>
          <cell r="X621">
            <v>129375.49817572119</v>
          </cell>
          <cell r="Y621">
            <v>128962.41015096477</v>
          </cell>
          <cell r="Z621">
            <v>129308.61374353674</v>
          </cell>
          <cell r="AA621">
            <v>128959.54097608992</v>
          </cell>
          <cell r="AB621">
            <v>129015.1076998691</v>
          </cell>
          <cell r="AC621">
            <v>129484.64658665712</v>
          </cell>
          <cell r="AD621">
            <v>129550.21857204007</v>
          </cell>
        </row>
        <row r="622">
          <cell r="A622">
            <v>179540.32945040058</v>
          </cell>
          <cell r="B622">
            <v>177566.88746904227</v>
          </cell>
          <cell r="C622">
            <v>173259.84095804021</v>
          </cell>
          <cell r="D622">
            <v>169772.63697942448</v>
          </cell>
          <cell r="E622">
            <v>165683.97026482207</v>
          </cell>
          <cell r="F622">
            <v>162359.55085417905</v>
          </cell>
          <cell r="G622">
            <v>159194.78044502507</v>
          </cell>
          <cell r="H622">
            <v>156491.84252276298</v>
          </cell>
          <cell r="I622">
            <v>152965.21491099178</v>
          </cell>
          <cell r="J622">
            <v>149906.336098267</v>
          </cell>
          <cell r="K622">
            <v>146881.06324997824</v>
          </cell>
          <cell r="L622">
            <v>144292.42089033956</v>
          </cell>
          <cell r="M622">
            <v>140951.18116685137</v>
          </cell>
          <cell r="N622">
            <v>138048.92017337127</v>
          </cell>
          <cell r="O622">
            <v>136318.62299520095</v>
          </cell>
          <cell r="P622">
            <v>136133.50312731107</v>
          </cell>
          <cell r="Q622">
            <v>135249.1847510986</v>
          </cell>
          <cell r="R622">
            <v>134782.85726532905</v>
          </cell>
          <cell r="S622">
            <v>134363.95245075633</v>
          </cell>
          <cell r="T622">
            <v>134360.99954364658</v>
          </cell>
          <cell r="U622">
            <v>133674.14423614927</v>
          </cell>
          <cell r="V622">
            <v>133406.21551801098</v>
          </cell>
          <cell r="W622">
            <v>133191.66143409855</v>
          </cell>
          <cell r="X622">
            <v>133396.55468432486</v>
          </cell>
          <cell r="Y622">
            <v>132929.130162229</v>
          </cell>
          <cell r="Z622">
            <v>133118.31816021987</v>
          </cell>
          <cell r="AA622">
            <v>132884.50100495291</v>
          </cell>
          <cell r="AB622">
            <v>132899.94546872855</v>
          </cell>
          <cell r="AC622">
            <v>133341.58703824814</v>
          </cell>
          <cell r="AD622">
            <v>133325.01462596335</v>
          </cell>
        </row>
        <row r="623">
          <cell r="A623">
            <v>179545.41169584234</v>
          </cell>
          <cell r="B623">
            <v>177571.88610848237</v>
          </cell>
          <cell r="C623">
            <v>173264.67385283415</v>
          </cell>
          <cell r="D623">
            <v>169777.328964299</v>
          </cell>
          <cell r="E623">
            <v>165688.50666139345</v>
          </cell>
          <cell r="F623">
            <v>162363.95452338521</v>
          </cell>
          <cell r="G623">
            <v>159199.05648641358</v>
          </cell>
          <cell r="H623">
            <v>156496.00299849929</v>
          </cell>
          <cell r="I623">
            <v>152969.23766773142</v>
          </cell>
          <cell r="J623">
            <v>149910.23337457748</v>
          </cell>
          <cell r="K623">
            <v>146884.83567093455</v>
          </cell>
          <cell r="L623">
            <v>144296.0793678159</v>
          </cell>
          <cell r="M623">
            <v>140954.70638047578</v>
          </cell>
          <cell r="N623">
            <v>138052.32308263821</v>
          </cell>
          <cell r="O623">
            <v>136321.94401171251</v>
          </cell>
          <cell r="P623">
            <v>136136.7916734014</v>
          </cell>
          <cell r="Q623">
            <v>135252.42376305559</v>
          </cell>
          <cell r="R623">
            <v>134786.05666193104</v>
          </cell>
          <cell r="S623">
            <v>134367.11319369343</v>
          </cell>
          <cell r="T623">
            <v>134364.13117984257</v>
          </cell>
          <cell r="U623">
            <v>133677.23067309504</v>
          </cell>
          <cell r="V623">
            <v>133409.2663629544</v>
          </cell>
          <cell r="W623">
            <v>133194.67776943021</v>
          </cell>
          <cell r="X623">
            <v>133399.54579734706</v>
          </cell>
          <cell r="Y623">
            <v>132932.08085637016</v>
          </cell>
          <cell r="Z623">
            <v>133121.1520563532</v>
          </cell>
          <cell r="AA623">
            <v>132887.42063541047</v>
          </cell>
          <cell r="AB623">
            <v>132902.8352537427</v>
          </cell>
          <cell r="AC623">
            <v>133344.45607149499</v>
          </cell>
          <cell r="AD623">
            <v>133327.82255507575</v>
          </cell>
        </row>
        <row r="624">
          <cell r="A624">
            <v>181306.58351151671</v>
          </cell>
          <cell r="B624">
            <v>179304.08558595771</v>
          </cell>
          <cell r="C624">
            <v>174939.43714333687</v>
          </cell>
          <cell r="D624">
            <v>171403.2621498006</v>
          </cell>
          <cell r="E624">
            <v>167260.52318002743</v>
          </cell>
          <cell r="F624">
            <v>163889.97647182588</v>
          </cell>
          <cell r="G624">
            <v>160680.85103223755</v>
          </cell>
          <cell r="H624">
            <v>157937.75009445028</v>
          </cell>
          <cell r="I624">
            <v>154363.26042251897</v>
          </cell>
          <cell r="J624">
            <v>151260.77287028264</v>
          </cell>
          <cell r="K624">
            <v>148192.10851741344</v>
          </cell>
          <cell r="L624">
            <v>145563.86690256873</v>
          </cell>
          <cell r="M624">
            <v>142176.31343403197</v>
          </cell>
          <cell r="N624">
            <v>139231.54749454989</v>
          </cell>
          <cell r="O624">
            <v>137472.7897838357</v>
          </cell>
          <cell r="P624">
            <v>137276.38533435023</v>
          </cell>
          <cell r="Q624">
            <v>136374.8521531602</v>
          </cell>
          <cell r="R624">
            <v>135894.75697701154</v>
          </cell>
          <cell r="S624">
            <v>135462.4186922457</v>
          </cell>
          <cell r="T624">
            <v>135449.35019740034</v>
          </cell>
          <cell r="U624">
            <v>134746.78660503068</v>
          </cell>
          <cell r="V624">
            <v>134466.48844910724</v>
          </cell>
          <cell r="W624">
            <v>134239.94109517339</v>
          </cell>
          <cell r="X624">
            <v>134436.06873048688</v>
          </cell>
          <cell r="Y624">
            <v>133954.597265235</v>
          </cell>
          <cell r="Z624">
            <v>134103.19396198844</v>
          </cell>
          <cell r="AA624">
            <v>133899.1724157868</v>
          </cell>
          <cell r="AB624">
            <v>133904.24456752249</v>
          </cell>
          <cell r="AC624">
            <v>134338.67418836919</v>
          </cell>
          <cell r="AD624">
            <v>134300.866000112</v>
          </cell>
        </row>
        <row r="625">
          <cell r="A625">
            <v>177424.77086091379</v>
          </cell>
          <cell r="B625">
            <v>175486.13109384762</v>
          </cell>
          <cell r="C625">
            <v>171248.07820267067</v>
          </cell>
          <cell r="D625">
            <v>167819.53002761782</v>
          </cell>
          <cell r="E625">
            <v>163795.62920734388</v>
          </cell>
          <cell r="F625">
            <v>160526.45949305434</v>
          </cell>
          <cell r="G625">
            <v>157414.81601942345</v>
          </cell>
          <cell r="H625">
            <v>154759.9839808757</v>
          </cell>
          <cell r="I625">
            <v>151290.68390465633</v>
          </cell>
          <cell r="J625">
            <v>148284.03814576074</v>
          </cell>
          <cell r="K625">
            <v>145310.73815474479</v>
          </cell>
          <cell r="L625">
            <v>142769.52642602875</v>
          </cell>
          <cell r="M625">
            <v>139483.75971930858</v>
          </cell>
          <cell r="N625">
            <v>136632.40969361603</v>
          </cell>
          <cell r="O625">
            <v>134936.20156605862</v>
          </cell>
          <cell r="P625">
            <v>134764.59798331078</v>
          </cell>
          <cell r="Q625">
            <v>133900.89891059394</v>
          </cell>
          <cell r="R625">
            <v>133451.06189257765</v>
          </cell>
          <cell r="S625">
            <v>133048.24722827238</v>
          </cell>
          <cell r="T625">
            <v>133057.41042551753</v>
          </cell>
          <cell r="U625">
            <v>132389.36996335833</v>
          </cell>
          <cell r="V625">
            <v>132136.25693393082</v>
          </cell>
          <cell r="W625">
            <v>131936.06797787195</v>
          </cell>
          <cell r="X625">
            <v>132151.46038126605</v>
          </cell>
          <cell r="Y625">
            <v>131700.8608063304</v>
          </cell>
          <cell r="Z625">
            <v>131938.66767398553</v>
          </cell>
          <cell r="AA625">
            <v>131669.16235919789</v>
          </cell>
          <cell r="AB625">
            <v>131697.03042290287</v>
          </cell>
          <cell r="AC625">
            <v>132147.31021740817</v>
          </cell>
          <cell r="AD625">
            <v>132156.17328988851</v>
          </cell>
        </row>
        <row r="626">
          <cell r="A626">
            <v>179741.08708132102</v>
          </cell>
          <cell r="B626">
            <v>177764.34251589491</v>
          </cell>
          <cell r="C626">
            <v>173450.74879994494</v>
          </cell>
          <cell r="D626">
            <v>169957.97863175566</v>
          </cell>
          <cell r="E626">
            <v>165863.16590561077</v>
          </cell>
          <cell r="F626">
            <v>162533.50353067258</v>
          </cell>
          <cell r="G626">
            <v>159363.69159831677</v>
          </cell>
          <cell r="H626">
            <v>156656.18862959568</v>
          </cell>
          <cell r="I626">
            <v>153124.12087531027</v>
          </cell>
          <cell r="J626">
            <v>150060.28536500473</v>
          </cell>
          <cell r="K626">
            <v>147030.08051069631</v>
          </cell>
          <cell r="L626">
            <v>144436.93718325443</v>
          </cell>
          <cell r="M626">
            <v>141090.43330330105</v>
          </cell>
          <cell r="N626">
            <v>138183.34107265656</v>
          </cell>
          <cell r="O626">
            <v>136449.80898665843</v>
          </cell>
          <cell r="P626">
            <v>136263.40648003784</v>
          </cell>
          <cell r="Q626">
            <v>135377.13141846503</v>
          </cell>
          <cell r="R626">
            <v>134909.23905651789</v>
          </cell>
          <cell r="S626">
            <v>134488.8073542169</v>
          </cell>
          <cell r="T626">
            <v>134484.70467965642</v>
          </cell>
          <cell r="U626">
            <v>133796.0639223044</v>
          </cell>
          <cell r="V626">
            <v>133526.72925749049</v>
          </cell>
          <cell r="W626">
            <v>133310.81198323669</v>
          </cell>
          <cell r="X626">
            <v>133514.70890789342</v>
          </cell>
          <cell r="Y626">
            <v>133045.68776892812</v>
          </cell>
          <cell r="Z626">
            <v>133230.26204024639</v>
          </cell>
          <cell r="AA626">
            <v>132999.83154153096</v>
          </cell>
          <cell r="AB626">
            <v>133014.09705781646</v>
          </cell>
          <cell r="AC626">
            <v>133454.91889604044</v>
          </cell>
          <cell r="AD626">
            <v>133435.93276300686</v>
          </cell>
        </row>
        <row r="627">
          <cell r="A627">
            <v>170586.11632948759</v>
          </cell>
          <cell r="B627">
            <v>168759.97655256838</v>
          </cell>
          <cell r="C627">
            <v>164744.94917021022</v>
          </cell>
          <cell r="D627">
            <v>161506.00896858968</v>
          </cell>
          <cell r="E627">
            <v>157691.46731186347</v>
          </cell>
          <cell r="F627">
            <v>154600.89515010934</v>
          </cell>
          <cell r="G627">
            <v>151660.98729285959</v>
          </cell>
          <cell r="H627">
            <v>149161.66005634665</v>
          </cell>
          <cell r="I627">
            <v>145877.67425727632</v>
          </cell>
          <cell r="J627">
            <v>143039.87459512055</v>
          </cell>
          <cell r="K627">
            <v>140234.57960177574</v>
          </cell>
          <cell r="L627">
            <v>137846.68988489118</v>
          </cell>
          <cell r="M627">
            <v>134740.24262570491</v>
          </cell>
          <cell r="N627">
            <v>132053.46498401061</v>
          </cell>
          <cell r="O627">
            <v>130467.45150745657</v>
          </cell>
          <cell r="P627">
            <v>130339.54002810596</v>
          </cell>
          <cell r="Q627">
            <v>129542.49393961088</v>
          </cell>
          <cell r="R627">
            <v>129145.9632268828</v>
          </cell>
          <cell r="S627">
            <v>128795.1608205146</v>
          </cell>
          <cell r="T627">
            <v>128843.48996303865</v>
          </cell>
          <cell r="U627">
            <v>128236.26947909661</v>
          </cell>
          <cell r="V627">
            <v>128031.0489435198</v>
          </cell>
          <cell r="W627">
            <v>127877.29601961744</v>
          </cell>
          <cell r="X627">
            <v>128126.62748844034</v>
          </cell>
          <cell r="Y627">
            <v>127730.41544108724</v>
          </cell>
          <cell r="Z627">
            <v>128125.38536487063</v>
          </cell>
          <cell r="AA627">
            <v>127740.51619533691</v>
          </cell>
          <cell r="AB627">
            <v>127808.54419995577</v>
          </cell>
          <cell r="AC627">
            <v>128286.74751155748</v>
          </cell>
          <cell r="AD627">
            <v>128377.83212780053</v>
          </cell>
        </row>
        <row r="628">
          <cell r="A628">
            <v>181426.84260930051</v>
          </cell>
          <cell r="B628">
            <v>179422.36634907741</v>
          </cell>
          <cell r="C628">
            <v>175053.79595860114</v>
          </cell>
          <cell r="D628">
            <v>171514.28667120449</v>
          </cell>
          <cell r="E628">
            <v>167367.86607897104</v>
          </cell>
          <cell r="F628">
            <v>163994.17869734671</v>
          </cell>
          <cell r="G628">
            <v>160782.03325284534</v>
          </cell>
          <cell r="H628">
            <v>158036.19773223807</v>
          </cell>
          <cell r="I628">
            <v>154458.44927194799</v>
          </cell>
          <cell r="J628">
            <v>151352.99252757529</v>
          </cell>
          <cell r="K628">
            <v>148281.37377346383</v>
          </cell>
          <cell r="L628">
            <v>145650.4359605982</v>
          </cell>
          <cell r="M628">
            <v>142259.7291239718</v>
          </cell>
          <cell r="N628">
            <v>139312.06914644042</v>
          </cell>
          <cell r="O628">
            <v>137551.37364090866</v>
          </cell>
          <cell r="P628">
            <v>137354.20085710962</v>
          </cell>
          <cell r="Q628">
            <v>136451.4955699578</v>
          </cell>
          <cell r="R628">
            <v>135970.46299184641</v>
          </cell>
          <cell r="S628">
            <v>135537.21006119746</v>
          </cell>
          <cell r="T628">
            <v>135523.45282542778</v>
          </cell>
          <cell r="U628">
            <v>134819.81970166505</v>
          </cell>
          <cell r="V628">
            <v>134538.67934672796</v>
          </cell>
          <cell r="W628">
            <v>134311.31540594852</v>
          </cell>
          <cell r="X628">
            <v>134506.84621605769</v>
          </cell>
          <cell r="Y628">
            <v>134024.41833533434</v>
          </cell>
          <cell r="Z628">
            <v>134170.25128854025</v>
          </cell>
          <cell r="AA628">
            <v>133968.25843863041</v>
          </cell>
          <cell r="AB628">
            <v>133972.62436983117</v>
          </cell>
          <cell r="AC628">
            <v>134406.56295008538</v>
          </cell>
          <cell r="AD628">
            <v>134367.30887965561</v>
          </cell>
        </row>
        <row r="629">
          <cell r="A629">
            <v>174974.43935147161</v>
          </cell>
          <cell r="B629">
            <v>173076.10901506932</v>
          </cell>
          <cell r="C629">
            <v>168917.96752008249</v>
          </cell>
          <cell r="D629">
            <v>165557.35703505442</v>
          </cell>
          <cell r="E629">
            <v>161608.47087634497</v>
          </cell>
          <cell r="F629">
            <v>158403.29375131047</v>
          </cell>
          <cell r="G629">
            <v>155353.18419347817</v>
          </cell>
          <cell r="H629">
            <v>152754.0704712373</v>
          </cell>
          <cell r="I629">
            <v>149351.16962755134</v>
          </cell>
          <cell r="J629">
            <v>146405.02245199354</v>
          </cell>
          <cell r="K629">
            <v>143491.91967340373</v>
          </cell>
          <cell r="L629">
            <v>141005.64415398959</v>
          </cell>
          <cell r="M629">
            <v>137784.12869589281</v>
          </cell>
          <cell r="N629">
            <v>134991.74595627119</v>
          </cell>
          <cell r="O629">
            <v>133335.0212423421</v>
          </cell>
          <cell r="P629">
            <v>133179.07280596497</v>
          </cell>
          <cell r="Q629">
            <v>132339.25590286005</v>
          </cell>
          <cell r="R629">
            <v>131908.51885822296</v>
          </cell>
          <cell r="S629">
            <v>131524.34050226089</v>
          </cell>
          <cell r="T629">
            <v>131547.53709589608</v>
          </cell>
          <cell r="U629">
            <v>130901.28880182262</v>
          </cell>
          <cell r="V629">
            <v>130665.33594421091</v>
          </cell>
          <cell r="W629">
            <v>130481.78530088499</v>
          </cell>
          <cell r="X629">
            <v>130709.33827783036</v>
          </cell>
          <cell r="Y629">
            <v>130278.22608479767</v>
          </cell>
          <cell r="Z629">
            <v>130572.34543128641</v>
          </cell>
          <cell r="AA629">
            <v>130261.50454573173</v>
          </cell>
          <cell r="AB629">
            <v>130303.76216050798</v>
          </cell>
          <cell r="AC629">
            <v>130764.04712101212</v>
          </cell>
          <cell r="AD629">
            <v>130802.37067267165</v>
          </cell>
        </row>
        <row r="630">
          <cell r="A630">
            <v>175758.70529211697</v>
          </cell>
          <cell r="B630">
            <v>173847.47330814792</v>
          </cell>
          <cell r="C630">
            <v>169663.7549530261</v>
          </cell>
          <cell r="D630">
            <v>166281.39997499078</v>
          </cell>
          <cell r="E630">
            <v>162308.50423068553</v>
          </cell>
          <cell r="F630">
            <v>159082.84530226525</v>
          </cell>
          <cell r="G630">
            <v>156013.04087695503</v>
          </cell>
          <cell r="H630">
            <v>153396.09365847855</v>
          </cell>
          <cell r="I630">
            <v>149971.94072855028</v>
          </cell>
          <cell r="J630">
            <v>147006.43005944628</v>
          </cell>
          <cell r="K630">
            <v>144074.06024566322</v>
          </cell>
          <cell r="L630">
            <v>141570.20155527908</v>
          </cell>
          <cell r="M630">
            <v>138328.12150592389</v>
          </cell>
          <cell r="N630">
            <v>135516.86538778205</v>
          </cell>
          <cell r="O630">
            <v>133847.50340562628</v>
          </cell>
          <cell r="P630">
            <v>133686.54430108157</v>
          </cell>
          <cell r="Q630">
            <v>132839.08354564765</v>
          </cell>
          <cell r="R630">
            <v>132402.23326346255</v>
          </cell>
          <cell r="S630">
            <v>132012.09007301315</v>
          </cell>
          <cell r="T630">
            <v>132030.79506427623</v>
          </cell>
          <cell r="U630">
            <v>131377.57185471209</v>
          </cell>
          <cell r="V630">
            <v>131136.12662260374</v>
          </cell>
          <cell r="W630">
            <v>130947.25063373338</v>
          </cell>
          <cell r="X630">
            <v>131170.91143379646</v>
          </cell>
          <cell r="Y630">
            <v>130733.56200721397</v>
          </cell>
          <cell r="Z630">
            <v>131009.65768669589</v>
          </cell>
          <cell r="AA630">
            <v>130712.04688048549</v>
          </cell>
          <cell r="AB630">
            <v>130749.69890015639</v>
          </cell>
          <cell r="AC630">
            <v>131206.78155481207</v>
          </cell>
          <cell r="AD630">
            <v>131235.6758311567</v>
          </cell>
        </row>
        <row r="631">
          <cell r="A631">
            <v>179823.03135458115</v>
          </cell>
          <cell r="B631">
            <v>177844.93875645477</v>
          </cell>
          <cell r="C631">
            <v>173528.67263423617</v>
          </cell>
          <cell r="D631">
            <v>170033.63048586191</v>
          </cell>
          <cell r="E631">
            <v>165936.30911062117</v>
          </cell>
          <cell r="F631">
            <v>162604.50668801987</v>
          </cell>
          <cell r="G631">
            <v>159432.63693124667</v>
          </cell>
          <cell r="H631">
            <v>156723.27062406729</v>
          </cell>
          <cell r="I631">
            <v>153188.98233887251</v>
          </cell>
          <cell r="J631">
            <v>150123.12362785888</v>
          </cell>
          <cell r="K631">
            <v>147090.90565132373</v>
          </cell>
          <cell r="L631">
            <v>144495.92514073761</v>
          </cell>
          <cell r="M631">
            <v>141147.27256300428</v>
          </cell>
          <cell r="N631">
            <v>138238.20834147424</v>
          </cell>
          <cell r="O631">
            <v>136503.35584653428</v>
          </cell>
          <cell r="P631">
            <v>136316.42979867561</v>
          </cell>
          <cell r="Q631">
            <v>135429.35606679012</v>
          </cell>
          <cell r="R631">
            <v>134960.82496129675</v>
          </cell>
          <cell r="S631">
            <v>134539.77002138991</v>
          </cell>
          <cell r="T631">
            <v>134535.19804034414</v>
          </cell>
          <cell r="U631">
            <v>133845.82850675524</v>
          </cell>
          <cell r="V631">
            <v>133575.91996946608</v>
          </cell>
          <cell r="W631">
            <v>133359.4462748096</v>
          </cell>
          <cell r="X631">
            <v>133562.9365241417</v>
          </cell>
          <cell r="Y631">
            <v>133093.26368586894</v>
          </cell>
          <cell r="Z631">
            <v>133275.95474867613</v>
          </cell>
          <cell r="AA631">
            <v>133046.90659895848</v>
          </cell>
          <cell r="AB631">
            <v>133060.69089819212</v>
          </cell>
          <cell r="AC631">
            <v>133501.1781424832</v>
          </cell>
          <cell r="AD631">
            <v>133481.20678865522</v>
          </cell>
        </row>
        <row r="632">
          <cell r="A632">
            <v>175553.33456241968</v>
          </cell>
          <cell r="B632">
            <v>173645.48105077463</v>
          </cell>
          <cell r="C632">
            <v>169468.46034520899</v>
          </cell>
          <cell r="D632">
            <v>166091.79945914471</v>
          </cell>
          <cell r="E632">
            <v>162125.19095218842</v>
          </cell>
          <cell r="F632">
            <v>158904.89546324554</v>
          </cell>
          <cell r="G632">
            <v>155840.24840751573</v>
          </cell>
          <cell r="H632">
            <v>153227.97113318084</v>
          </cell>
          <cell r="I632">
            <v>149809.38335179846</v>
          </cell>
          <cell r="J632">
            <v>146848.94327749271</v>
          </cell>
          <cell r="K632">
            <v>143921.61879957299</v>
          </cell>
          <cell r="L632">
            <v>141422.36450224655</v>
          </cell>
          <cell r="M632">
            <v>138185.66957150202</v>
          </cell>
          <cell r="N632">
            <v>135379.35570485634</v>
          </cell>
          <cell r="O632">
            <v>133713.30296368961</v>
          </cell>
          <cell r="P632">
            <v>133553.65597092296</v>
          </cell>
          <cell r="Q632">
            <v>132708.19686244213</v>
          </cell>
          <cell r="R632">
            <v>132272.94741486042</v>
          </cell>
          <cell r="S632">
            <v>131884.36619764954</v>
          </cell>
          <cell r="T632">
            <v>131904.24737623488</v>
          </cell>
          <cell r="U632">
            <v>131252.85064339204</v>
          </cell>
          <cell r="V632">
            <v>131012.84366443187</v>
          </cell>
          <cell r="W632">
            <v>130825.36218990118</v>
          </cell>
          <cell r="X632">
            <v>131050.04220954911</v>
          </cell>
          <cell r="Y632">
            <v>130614.32608761371</v>
          </cell>
          <cell r="Z632">
            <v>130895.14151004654</v>
          </cell>
          <cell r="AA632">
            <v>130594.06622717323</v>
          </cell>
          <cell r="AB632">
            <v>130632.92428471782</v>
          </cell>
          <cell r="AC632">
            <v>131090.84550682202</v>
          </cell>
          <cell r="AD632">
            <v>131122.20896747211</v>
          </cell>
        </row>
        <row r="633">
          <cell r="A633">
            <v>175007.87218768851</v>
          </cell>
          <cell r="B633">
            <v>173108.99186097342</v>
          </cell>
          <cell r="C633">
            <v>168949.7600381634</v>
          </cell>
          <cell r="D633">
            <v>165588.22259706643</v>
          </cell>
          <cell r="E633">
            <v>161638.31292260648</v>
          </cell>
          <cell r="F633">
            <v>158432.26266928407</v>
          </cell>
          <cell r="G633">
            <v>155381.31352981931</v>
          </cell>
          <cell r="H633">
            <v>152781.43957520329</v>
          </cell>
          <cell r="I633">
            <v>149377.63276648454</v>
          </cell>
          <cell r="J633">
            <v>146430.66013558721</v>
          </cell>
          <cell r="K633">
            <v>143516.73601362572</v>
          </cell>
          <cell r="L633">
            <v>141029.71093306816</v>
          </cell>
          <cell r="M633">
            <v>137807.31881748087</v>
          </cell>
          <cell r="N633">
            <v>135014.1315158603</v>
          </cell>
          <cell r="O633">
            <v>133356.86808196778</v>
          </cell>
          <cell r="P633">
            <v>133200.70604349536</v>
          </cell>
          <cell r="Q633">
            <v>132360.56328706731</v>
          </cell>
          <cell r="R633">
            <v>131929.56563839386</v>
          </cell>
          <cell r="S633">
            <v>131545.13300473831</v>
          </cell>
          <cell r="T633">
            <v>131568.13812377455</v>
          </cell>
          <cell r="U633">
            <v>130921.59249279642</v>
          </cell>
          <cell r="V633">
            <v>130685.40549820708</v>
          </cell>
          <cell r="W633">
            <v>130501.62783825817</v>
          </cell>
          <cell r="X633">
            <v>130729.01489379158</v>
          </cell>
          <cell r="Y633">
            <v>130297.63681083953</v>
          </cell>
          <cell r="Z633">
            <v>130590.98781807514</v>
          </cell>
          <cell r="AA633">
            <v>130280.71092370374</v>
          </cell>
          <cell r="AB633">
            <v>130322.77220443197</v>
          </cell>
          <cell r="AC633">
            <v>130782.92065235614</v>
          </cell>
          <cell r="AD633">
            <v>130820.8422390687</v>
          </cell>
        </row>
        <row r="634">
          <cell r="A634">
            <v>177457.69889360061</v>
          </cell>
          <cell r="B634">
            <v>175518.517440544</v>
          </cell>
          <cell r="C634">
            <v>171279.39068444076</v>
          </cell>
          <cell r="D634">
            <v>167849.92954946018</v>
          </cell>
          <cell r="E634">
            <v>163825.02066753479</v>
          </cell>
          <cell r="F634">
            <v>160554.991008351</v>
          </cell>
          <cell r="G634">
            <v>157442.5206299593</v>
          </cell>
          <cell r="H634">
            <v>154786.93983781087</v>
          </cell>
          <cell r="I634">
            <v>151316.74747575555</v>
          </cell>
          <cell r="J634">
            <v>148309.28872509865</v>
          </cell>
          <cell r="K634">
            <v>145335.17979220249</v>
          </cell>
          <cell r="L634">
            <v>142793.22981999218</v>
          </cell>
          <cell r="M634">
            <v>139506.59969246277</v>
          </cell>
          <cell r="N634">
            <v>136654.45725288021</v>
          </cell>
          <cell r="O634">
            <v>134957.71853951042</v>
          </cell>
          <cell r="P634">
            <v>134785.90457985259</v>
          </cell>
          <cell r="Q634">
            <v>133921.884573883</v>
          </cell>
          <cell r="R634">
            <v>133471.79088669957</v>
          </cell>
          <cell r="S634">
            <v>133068.72578404832</v>
          </cell>
          <cell r="T634">
            <v>133077.70039777603</v>
          </cell>
          <cell r="U634">
            <v>132409.36708821217</v>
          </cell>
          <cell r="V634">
            <v>132156.02345704922</v>
          </cell>
          <cell r="W634">
            <v>131955.61091209904</v>
          </cell>
          <cell r="X634">
            <v>132170.83989933421</v>
          </cell>
          <cell r="Y634">
            <v>131719.97844916012</v>
          </cell>
          <cell r="Z634">
            <v>131957.02857874264</v>
          </cell>
          <cell r="AA634">
            <v>131688.0787394162</v>
          </cell>
          <cell r="AB634">
            <v>131715.75343352766</v>
          </cell>
          <cell r="AC634">
            <v>132165.89877666108</v>
          </cell>
          <cell r="AD634">
            <v>132174.36595347681</v>
          </cell>
        </row>
        <row r="635">
          <cell r="A635">
            <v>176978.04403194957</v>
          </cell>
          <cell r="B635">
            <v>175046.75319055666</v>
          </cell>
          <cell r="C635">
            <v>170823.26917076734</v>
          </cell>
          <cell r="D635">
            <v>167407.10690705548</v>
          </cell>
          <cell r="E635">
            <v>163396.88222070766</v>
          </cell>
          <cell r="F635">
            <v>160139.37917534227</v>
          </cell>
          <cell r="G635">
            <v>157038.95412296278</v>
          </cell>
          <cell r="H635">
            <v>154394.28024736687</v>
          </cell>
          <cell r="I635">
            <v>150937.08560197635</v>
          </cell>
          <cell r="J635">
            <v>147941.4695099594</v>
          </cell>
          <cell r="K635">
            <v>144979.14424204355</v>
          </cell>
          <cell r="L635">
            <v>142447.94808815164</v>
          </cell>
          <cell r="M635">
            <v>139173.89520727255</v>
          </cell>
          <cell r="N635">
            <v>136333.29567334719</v>
          </cell>
          <cell r="O635">
            <v>134644.28587797415</v>
          </cell>
          <cell r="P635">
            <v>134475.53642899074</v>
          </cell>
          <cell r="Q635">
            <v>133616.19138178369</v>
          </cell>
          <cell r="R635">
            <v>133169.83653363225</v>
          </cell>
          <cell r="S635">
            <v>132770.419507115</v>
          </cell>
          <cell r="T635">
            <v>132782.14117232451</v>
          </cell>
          <cell r="U635">
            <v>132118.07370161879</v>
          </cell>
          <cell r="V635">
            <v>131868.08919137745</v>
          </cell>
          <cell r="W635">
            <v>131670.93361290763</v>
          </cell>
          <cell r="X635">
            <v>131888.54304466708</v>
          </cell>
          <cell r="Y635">
            <v>131441.49626913379</v>
          </cell>
          <cell r="Z635">
            <v>131689.56962318209</v>
          </cell>
          <cell r="AA635">
            <v>131412.52830423295</v>
          </cell>
          <cell r="AB635">
            <v>131443.01976746391</v>
          </cell>
          <cell r="AC635">
            <v>131895.12363192166</v>
          </cell>
          <cell r="AD635">
            <v>131909.35772721778</v>
          </cell>
        </row>
        <row r="636">
          <cell r="A636">
            <v>181139.62765876722</v>
          </cell>
          <cell r="B636">
            <v>179139.87625764561</v>
          </cell>
          <cell r="C636">
            <v>174780.67266003613</v>
          </cell>
          <cell r="D636">
            <v>171249.12667075018</v>
          </cell>
          <cell r="E636">
            <v>167111.49890194795</v>
          </cell>
          <cell r="F636">
            <v>163745.31239450601</v>
          </cell>
          <cell r="G636">
            <v>160540.37963143736</v>
          </cell>
          <cell r="H636">
            <v>157801.07511832853</v>
          </cell>
          <cell r="I636">
            <v>154231.10962626711</v>
          </cell>
          <cell r="J636">
            <v>151132.74420711049</v>
          </cell>
          <cell r="K636">
            <v>148068.18145310454</v>
          </cell>
          <cell r="L636">
            <v>145443.68297327461</v>
          </cell>
          <cell r="M636">
            <v>142060.50732951902</v>
          </cell>
          <cell r="N636">
            <v>139119.7591866054</v>
          </cell>
          <cell r="O636">
            <v>137363.69171880995</v>
          </cell>
          <cell r="P636">
            <v>137168.353948793</v>
          </cell>
          <cell r="Q636">
            <v>136268.44800374541</v>
          </cell>
          <cell r="R636">
            <v>135789.65422388975</v>
          </cell>
          <cell r="S636">
            <v>135358.58574312372</v>
          </cell>
          <cell r="T636">
            <v>135346.47342814715</v>
          </cell>
          <cell r="U636">
            <v>134645.39466752048</v>
          </cell>
          <cell r="V636">
            <v>134366.26573751925</v>
          </cell>
          <cell r="W636">
            <v>134140.85205210326</v>
          </cell>
          <cell r="X636">
            <v>134337.80826057895</v>
          </cell>
          <cell r="Y636">
            <v>133857.66458809754</v>
          </cell>
          <cell r="Z636">
            <v>134010.0981934031</v>
          </cell>
          <cell r="AA636">
            <v>133803.26020565478</v>
          </cell>
          <cell r="AB636">
            <v>133809.31280422409</v>
          </cell>
          <cell r="AC636">
            <v>134244.42413732683</v>
          </cell>
          <cell r="AD636">
            <v>134208.62326906071</v>
          </cell>
        </row>
        <row r="637">
          <cell r="A637">
            <v>175192.10584749834</v>
          </cell>
          <cell r="B637">
            <v>173290.19476600277</v>
          </cell>
          <cell r="C637">
            <v>169124.95462598186</v>
          </cell>
          <cell r="D637">
            <v>165758.30913757614</v>
          </cell>
          <cell r="E637">
            <v>161802.75931785983</v>
          </cell>
          <cell r="F637">
            <v>158591.89763846149</v>
          </cell>
          <cell r="G637">
            <v>155536.32193378863</v>
          </cell>
          <cell r="H637">
            <v>152932.25867283094</v>
          </cell>
          <cell r="I637">
            <v>149523.45948917395</v>
          </cell>
          <cell r="J637">
            <v>146571.93813685724</v>
          </cell>
          <cell r="K637">
            <v>143653.48795272294</v>
          </cell>
          <cell r="L637">
            <v>141162.33237028972</v>
          </cell>
          <cell r="M637">
            <v>137935.10938074288</v>
          </cell>
          <cell r="N637">
            <v>135137.48849171583</v>
          </cell>
          <cell r="O637">
            <v>133477.25640898276</v>
          </cell>
          <cell r="P637">
            <v>133319.9173032851</v>
          </cell>
          <cell r="Q637">
            <v>132477.97891247255</v>
          </cell>
          <cell r="R637">
            <v>132045.54518954369</v>
          </cell>
          <cell r="S637">
            <v>131659.7113433264</v>
          </cell>
          <cell r="T637">
            <v>131681.66133004014</v>
          </cell>
          <cell r="U637">
            <v>131033.47720612088</v>
          </cell>
          <cell r="V637">
            <v>130795.99998559909</v>
          </cell>
          <cell r="W637">
            <v>130610.97133686108</v>
          </cell>
          <cell r="X637">
            <v>130837.44407244955</v>
          </cell>
          <cell r="Y637">
            <v>130404.60078706499</v>
          </cell>
          <cell r="Z637">
            <v>130693.7178145193</v>
          </cell>
          <cell r="AA637">
            <v>130386.54882756915</v>
          </cell>
          <cell r="AB637">
            <v>130427.52819768791</v>
          </cell>
          <cell r="AC637">
            <v>130886.92438480904</v>
          </cell>
          <cell r="AD637">
            <v>130922.63091944475</v>
          </cell>
        </row>
        <row r="638">
          <cell r="A638">
            <v>178349.17641281628</v>
          </cell>
          <cell r="B638">
            <v>176395.32961708633</v>
          </cell>
          <cell r="C638">
            <v>172127.1295649992</v>
          </cell>
          <cell r="D638">
            <v>168672.95139759622</v>
          </cell>
          <cell r="E638">
            <v>164620.7507455007</v>
          </cell>
          <cell r="F638">
            <v>161327.43935709068</v>
          </cell>
          <cell r="G638">
            <v>158192.58176195208</v>
          </cell>
          <cell r="H638">
            <v>155516.72957950205</v>
          </cell>
          <cell r="I638">
            <v>152022.37990531628</v>
          </cell>
          <cell r="J638">
            <v>148992.91061168502</v>
          </cell>
          <cell r="K638">
            <v>145996.90078032241</v>
          </cell>
          <cell r="L638">
            <v>143434.96396331384</v>
          </cell>
          <cell r="M638">
            <v>140124.9580013275</v>
          </cell>
          <cell r="N638">
            <v>137251.36213403573</v>
          </cell>
          <cell r="O638">
            <v>135540.25859880575</v>
          </cell>
          <cell r="P638">
            <v>135362.74899715182</v>
          </cell>
          <cell r="Q638">
            <v>134490.0402006096</v>
          </cell>
          <cell r="R638">
            <v>134032.99757740687</v>
          </cell>
          <cell r="S638">
            <v>133623.15222895413</v>
          </cell>
          <cell r="T638">
            <v>133627.02122438006</v>
          </cell>
          <cell r="U638">
            <v>132950.75950681572</v>
          </cell>
          <cell r="V638">
            <v>132691.17267658329</v>
          </cell>
          <cell r="W638">
            <v>132484.70679488991</v>
          </cell>
          <cell r="X638">
            <v>132695.51153263068</v>
          </cell>
          <cell r="Y638">
            <v>132237.56019979873</v>
          </cell>
          <cell r="Z638">
            <v>132454.1227713761</v>
          </cell>
          <cell r="AA638">
            <v>132200.21160413988</v>
          </cell>
          <cell r="AB638">
            <v>132222.65110405732</v>
          </cell>
          <cell r="AC638">
            <v>132669.15637623312</v>
          </cell>
          <cell r="AD638">
            <v>132666.90526664871</v>
          </cell>
        </row>
        <row r="639">
          <cell r="A639">
            <v>177254.92649207084</v>
          </cell>
          <cell r="B639">
            <v>175319.08076727329</v>
          </cell>
          <cell r="C639">
            <v>171086.56692279142</v>
          </cell>
          <cell r="D639">
            <v>167662.72783874869</v>
          </cell>
          <cell r="E639">
            <v>163644.02664872818</v>
          </cell>
          <cell r="F639">
            <v>160379.29257136805</v>
          </cell>
          <cell r="G639">
            <v>157271.91431207693</v>
          </cell>
          <cell r="H639">
            <v>154620.94438044398</v>
          </cell>
          <cell r="I639">
            <v>151156.24675727956</v>
          </cell>
          <cell r="J639">
            <v>148153.79444880621</v>
          </cell>
          <cell r="K639">
            <v>145184.667018732</v>
          </cell>
          <cell r="L639">
            <v>142647.26318529854</v>
          </cell>
          <cell r="M639">
            <v>139365.95004444395</v>
          </cell>
          <cell r="N639">
            <v>136518.68732752837</v>
          </cell>
          <cell r="O639">
            <v>134825.21598699002</v>
          </cell>
          <cell r="P639">
            <v>134654.69753841456</v>
          </cell>
          <cell r="Q639">
            <v>133792.65385477821</v>
          </cell>
          <cell r="R639">
            <v>133344.14074861264</v>
          </cell>
          <cell r="S639">
            <v>132942.61785728415</v>
          </cell>
          <cell r="T639">
            <v>132952.75377733985</v>
          </cell>
          <cell r="U639">
            <v>132286.22383611221</v>
          </cell>
          <cell r="V639">
            <v>132034.3002614748</v>
          </cell>
          <cell r="W639">
            <v>131835.26458762033</v>
          </cell>
          <cell r="X639">
            <v>132051.49989938486</v>
          </cell>
          <cell r="Y639">
            <v>131602.25108946487</v>
          </cell>
          <cell r="Z639">
            <v>131843.96124832309</v>
          </cell>
          <cell r="AA639">
            <v>131571.59076451621</v>
          </cell>
          <cell r="AB639">
            <v>131600.45623784116</v>
          </cell>
          <cell r="AC639">
            <v>132051.42953895882</v>
          </cell>
          <cell r="AD639">
            <v>132062.33466022837</v>
          </cell>
        </row>
        <row r="640">
          <cell r="A640">
            <v>177637.25631544081</v>
          </cell>
          <cell r="B640">
            <v>175695.12103453767</v>
          </cell>
          <cell r="C640">
            <v>171450.13846495765</v>
          </cell>
          <cell r="D640">
            <v>168015.69893565791</v>
          </cell>
          <cell r="E640">
            <v>163985.2930672314</v>
          </cell>
          <cell r="F640">
            <v>160710.57410609021</v>
          </cell>
          <cell r="G640">
            <v>157593.59459445105</v>
          </cell>
          <cell r="H640">
            <v>154933.93082937147</v>
          </cell>
          <cell r="I640">
            <v>151458.87280935928</v>
          </cell>
          <cell r="J640">
            <v>148446.98079340451</v>
          </cell>
          <cell r="K640">
            <v>145468.46067931774</v>
          </cell>
          <cell r="L640">
            <v>142922.48504606122</v>
          </cell>
          <cell r="M640">
            <v>139631.14666231896</v>
          </cell>
          <cell r="N640">
            <v>136774.68316910794</v>
          </cell>
          <cell r="O640">
            <v>135075.05115745205</v>
          </cell>
          <cell r="P640">
            <v>134902.09000701207</v>
          </cell>
          <cell r="Q640">
            <v>134036.31994363724</v>
          </cell>
          <cell r="R640">
            <v>133584.82663278497</v>
          </cell>
          <cell r="S640">
            <v>133180.39588329536</v>
          </cell>
          <cell r="T640">
            <v>133188.34214617923</v>
          </cell>
          <cell r="U640">
            <v>132518.41193207301</v>
          </cell>
          <cell r="V640">
            <v>132263.81082362679</v>
          </cell>
          <cell r="W640">
            <v>132062.17904261546</v>
          </cell>
          <cell r="X640">
            <v>132276.51691726991</v>
          </cell>
          <cell r="Y640">
            <v>131824.2274545843</v>
          </cell>
          <cell r="Z640">
            <v>132057.15107170193</v>
          </cell>
          <cell r="AA640">
            <v>131791.23025456641</v>
          </cell>
          <cell r="AB640">
            <v>131817.85049923632</v>
          </cell>
          <cell r="AC640">
            <v>132267.26267552885</v>
          </cell>
          <cell r="AD640">
            <v>132273.57102295061</v>
          </cell>
        </row>
        <row r="641">
          <cell r="A641">
            <v>179989.05963390338</v>
          </cell>
          <cell r="B641">
            <v>178008.23577048173</v>
          </cell>
          <cell r="C641">
            <v>173686.55505372499</v>
          </cell>
          <cell r="D641">
            <v>170186.90961892504</v>
          </cell>
          <cell r="E641">
            <v>166084.50543952675</v>
          </cell>
          <cell r="F641">
            <v>162748.36704057187</v>
          </cell>
          <cell r="G641">
            <v>159572.32790095365</v>
          </cell>
          <cell r="H641">
            <v>156859.18626127439</v>
          </cell>
          <cell r="I641">
            <v>153320.39893165097</v>
          </cell>
          <cell r="J641">
            <v>150250.4409893071</v>
          </cell>
          <cell r="K641">
            <v>147214.14420157412</v>
          </cell>
          <cell r="L641">
            <v>144615.44135208498</v>
          </cell>
          <cell r="M641">
            <v>141262.43527189203</v>
          </cell>
          <cell r="N641">
            <v>138349.3755758701</v>
          </cell>
          <cell r="O641">
            <v>136611.84778446463</v>
          </cell>
          <cell r="P641">
            <v>136423.86098339589</v>
          </cell>
          <cell r="Q641">
            <v>135535.1690559675</v>
          </cell>
          <cell r="R641">
            <v>135065.34378447942</v>
          </cell>
          <cell r="S641">
            <v>134643.02609535065</v>
          </cell>
          <cell r="T641">
            <v>134637.50324678072</v>
          </cell>
          <cell r="U641">
            <v>133946.65713087795</v>
          </cell>
          <cell r="V641">
            <v>133675.58586365267</v>
          </cell>
          <cell r="W641">
            <v>133457.98479891455</v>
          </cell>
          <cell r="X641">
            <v>133660.65107847171</v>
          </cell>
          <cell r="Y641">
            <v>133189.65782438038</v>
          </cell>
          <cell r="Z641">
            <v>133368.53329573432</v>
          </cell>
          <cell r="AA641">
            <v>133142.2859399757</v>
          </cell>
          <cell r="AB641">
            <v>133155.09523954277</v>
          </cell>
          <cell r="AC641">
            <v>133594.90455903526</v>
          </cell>
          <cell r="AD641">
            <v>133572.93703748577</v>
          </cell>
        </row>
        <row r="642">
          <cell r="A642">
            <v>173267.45303196023</v>
          </cell>
          <cell r="B642">
            <v>171397.203649676</v>
          </cell>
          <cell r="C642">
            <v>167294.73121805626</v>
          </cell>
          <cell r="D642">
            <v>163981.44849541655</v>
          </cell>
          <cell r="E642">
            <v>160084.82016409084</v>
          </cell>
          <cell r="F642">
            <v>156924.22250676819</v>
          </cell>
          <cell r="G642">
            <v>153916.97961903719</v>
          </cell>
          <cell r="H642">
            <v>151356.6812176276</v>
          </cell>
          <cell r="I642">
            <v>148000.03639322874</v>
          </cell>
          <cell r="J642">
            <v>145096.03463910049</v>
          </cell>
          <cell r="K642">
            <v>142224.86733646085</v>
          </cell>
          <cell r="L642">
            <v>139776.86229488318</v>
          </cell>
          <cell r="M642">
            <v>136600.10649562808</v>
          </cell>
          <cell r="N642">
            <v>133848.80242239666</v>
          </cell>
          <cell r="O642">
            <v>132219.58323033329</v>
          </cell>
          <cell r="P642">
            <v>132074.5407144741</v>
          </cell>
          <cell r="Q642">
            <v>131251.36096297533</v>
          </cell>
          <cell r="R642">
            <v>130833.92962539691</v>
          </cell>
          <cell r="S642">
            <v>130462.73397127152</v>
          </cell>
          <cell r="T642">
            <v>130495.70671787283</v>
          </cell>
          <cell r="U642">
            <v>129864.63960750919</v>
          </cell>
          <cell r="V642">
            <v>129640.64112358823</v>
          </cell>
          <cell r="W642">
            <v>129468.68130873</v>
          </cell>
          <cell r="X642">
            <v>129704.70576498723</v>
          </cell>
          <cell r="Y642">
            <v>129287.16916129143</v>
          </cell>
          <cell r="Z642">
            <v>129620.51774293317</v>
          </cell>
          <cell r="AA642">
            <v>129280.88105830534</v>
          </cell>
          <cell r="AB642">
            <v>129333.16293581008</v>
          </cell>
          <cell r="AC642">
            <v>129800.41784361265</v>
          </cell>
          <cell r="AD642">
            <v>129859.26459171777</v>
          </cell>
        </row>
        <row r="643">
          <cell r="A643">
            <v>176997.11926916928</v>
          </cell>
          <cell r="B643">
            <v>175065.51462862344</v>
          </cell>
          <cell r="C643">
            <v>170841.40851797292</v>
          </cell>
          <cell r="D643">
            <v>167424.71737580182</v>
          </cell>
          <cell r="E643">
            <v>163413.90871848565</v>
          </cell>
          <cell r="F643">
            <v>160155.90750631483</v>
          </cell>
          <cell r="G643">
            <v>157055.00342730712</v>
          </cell>
          <cell r="H643">
            <v>154409.89579811628</v>
          </cell>
          <cell r="I643">
            <v>150952.18425078542</v>
          </cell>
          <cell r="J643">
            <v>147956.09719195266</v>
          </cell>
          <cell r="K643">
            <v>144993.30330332057</v>
          </cell>
          <cell r="L643">
            <v>142461.67948434729</v>
          </cell>
          <cell r="M643">
            <v>139187.12642306223</v>
          </cell>
          <cell r="N643">
            <v>136346.06784309933</v>
          </cell>
          <cell r="O643">
            <v>134656.75067891588</v>
          </cell>
          <cell r="P643">
            <v>134487.87935841037</v>
          </cell>
          <cell r="Q643">
            <v>133628.34839429823</v>
          </cell>
          <cell r="R643">
            <v>133181.8448574809</v>
          </cell>
          <cell r="S643">
            <v>132782.28275181778</v>
          </cell>
          <cell r="T643">
            <v>132793.89517043589</v>
          </cell>
          <cell r="U643">
            <v>132129.65805298067</v>
          </cell>
          <cell r="V643">
            <v>131879.53995495872</v>
          </cell>
          <cell r="W643">
            <v>131682.25485125484</v>
          </cell>
          <cell r="X643">
            <v>131899.769615895</v>
          </cell>
          <cell r="Y643">
            <v>131452.57113581436</v>
          </cell>
          <cell r="Z643">
            <v>131700.20611085635</v>
          </cell>
          <cell r="AA643">
            <v>131423.4865793123</v>
          </cell>
          <cell r="AB643">
            <v>131453.86602337396</v>
          </cell>
          <cell r="AC643">
            <v>131905.89200003812</v>
          </cell>
          <cell r="AD643">
            <v>131919.89675264049</v>
          </cell>
        </row>
        <row r="644">
          <cell r="A644">
            <v>177324.75621484828</v>
          </cell>
          <cell r="B644">
            <v>175387.76174900986</v>
          </cell>
          <cell r="C644">
            <v>171152.97058383844</v>
          </cell>
          <cell r="D644">
            <v>167727.19540664167</v>
          </cell>
          <cell r="E644">
            <v>163706.35644342552</v>
          </cell>
          <cell r="F644">
            <v>160439.79870067554</v>
          </cell>
          <cell r="G644">
            <v>157330.66684344673</v>
          </cell>
          <cell r="H644">
            <v>154678.10904724672</v>
          </cell>
          <cell r="I644">
            <v>151211.51917400002</v>
          </cell>
          <cell r="J644">
            <v>148207.34277256756</v>
          </cell>
          <cell r="K644">
            <v>145236.49983802406</v>
          </cell>
          <cell r="L644">
            <v>142697.53042856496</v>
          </cell>
          <cell r="M644">
            <v>139414.38625102729</v>
          </cell>
          <cell r="N644">
            <v>136565.44308017177</v>
          </cell>
          <cell r="O644">
            <v>134870.8465384852</v>
          </cell>
          <cell r="P644">
            <v>134699.88194842768</v>
          </cell>
          <cell r="Q644">
            <v>133837.15766901197</v>
          </cell>
          <cell r="R644">
            <v>133388.10025043765</v>
          </cell>
          <cell r="S644">
            <v>132986.04626025981</v>
          </cell>
          <cell r="T644">
            <v>132995.78225558053</v>
          </cell>
          <cell r="U644">
            <v>132328.63127958667</v>
          </cell>
          <cell r="V644">
            <v>132076.21867314435</v>
          </cell>
          <cell r="W644">
            <v>131876.70883946246</v>
          </cell>
          <cell r="X644">
            <v>132092.59759833131</v>
          </cell>
          <cell r="Y644">
            <v>131642.79343560676</v>
          </cell>
          <cell r="Z644">
            <v>131882.8987974117</v>
          </cell>
          <cell r="AA644">
            <v>131611.70629765978</v>
          </cell>
          <cell r="AB644">
            <v>131640.16169652817</v>
          </cell>
          <cell r="AC644">
            <v>132090.84986970891</v>
          </cell>
          <cell r="AD644">
            <v>132100.91542413368</v>
          </cell>
        </row>
        <row r="645">
          <cell r="A645">
            <v>176278.37762623781</v>
          </cell>
          <cell r="B645">
            <v>174358.59671905596</v>
          </cell>
          <cell r="C645">
            <v>170157.93055845518</v>
          </cell>
          <cell r="D645">
            <v>166761.16718799871</v>
          </cell>
          <cell r="E645">
            <v>162772.36214973943</v>
          </cell>
          <cell r="F645">
            <v>159533.13151557383</v>
          </cell>
          <cell r="G645">
            <v>156450.27682603308</v>
          </cell>
          <cell r="H645">
            <v>153821.51272997214</v>
          </cell>
          <cell r="I645">
            <v>150383.27768747194</v>
          </cell>
          <cell r="J645">
            <v>147404.93632999252</v>
          </cell>
          <cell r="K645">
            <v>144459.79974331829</v>
          </cell>
          <cell r="L645">
            <v>141944.2900465272</v>
          </cell>
          <cell r="M645">
            <v>138688.58343431159</v>
          </cell>
          <cell r="N645">
            <v>135864.82138908555</v>
          </cell>
          <cell r="O645">
            <v>134187.08566744177</v>
          </cell>
          <cell r="P645">
            <v>134022.8063809445</v>
          </cell>
          <cell r="Q645">
            <v>133170.28063623124</v>
          </cell>
          <cell r="R645">
            <v>132729.37958470764</v>
          </cell>
          <cell r="S645">
            <v>132335.28396014113</v>
          </cell>
          <cell r="T645">
            <v>132351.0127141769</v>
          </cell>
          <cell r="U645">
            <v>131693.16776799835</v>
          </cell>
          <cell r="V645">
            <v>131448.08316443881</v>
          </cell>
          <cell r="W645">
            <v>131255.67848127527</v>
          </cell>
          <cell r="X645">
            <v>131476.76023698566</v>
          </cell>
          <cell r="Y645">
            <v>131035.27787851196</v>
          </cell>
          <cell r="Z645">
            <v>131299.4306689591</v>
          </cell>
          <cell r="AA645">
            <v>131010.58641227883</v>
          </cell>
          <cell r="AB645">
            <v>131045.18666056152</v>
          </cell>
          <cell r="AC645">
            <v>131500.14739500033</v>
          </cell>
          <cell r="AD645">
            <v>131522.79362045045</v>
          </cell>
        </row>
        <row r="646">
          <cell r="A646">
            <v>172527.06609459719</v>
          </cell>
          <cell r="B646">
            <v>170668.99652382053</v>
          </cell>
          <cell r="C646">
            <v>166590.66994906042</v>
          </cell>
          <cell r="D646">
            <v>163297.91513378962</v>
          </cell>
          <cell r="E646">
            <v>159423.95307244372</v>
          </cell>
          <cell r="F646">
            <v>156282.69127926434</v>
          </cell>
          <cell r="G646">
            <v>153294.04134815428</v>
          </cell>
          <cell r="H646">
            <v>150750.57867423975</v>
          </cell>
          <cell r="I646">
            <v>147413.99690017884</v>
          </cell>
          <cell r="J646">
            <v>144528.27526882567</v>
          </cell>
          <cell r="K646">
            <v>141675.2970273699</v>
          </cell>
          <cell r="L646">
            <v>139243.89139350448</v>
          </cell>
          <cell r="M646">
            <v>136086.54961435508</v>
          </cell>
          <cell r="N646">
            <v>133353.062970386</v>
          </cell>
          <cell r="O646">
            <v>131735.77400228629</v>
          </cell>
          <cell r="P646">
            <v>131595.46181203029</v>
          </cell>
          <cell r="Q646">
            <v>130779.49824591231</v>
          </cell>
          <cell r="R646">
            <v>130367.83811551114</v>
          </cell>
          <cell r="S646">
            <v>130002.27356852565</v>
          </cell>
          <cell r="T646">
            <v>130039.48661621849</v>
          </cell>
          <cell r="U646">
            <v>129415.00418083671</v>
          </cell>
          <cell r="V646">
            <v>129196.19077779411</v>
          </cell>
          <cell r="W646">
            <v>129029.25835998799</v>
          </cell>
          <cell r="X646">
            <v>129268.95722918629</v>
          </cell>
          <cell r="Y646">
            <v>128857.30889120014</v>
          </cell>
          <cell r="Z646">
            <v>129207.67273121743</v>
          </cell>
          <cell r="AA646">
            <v>128855.54617877932</v>
          </cell>
          <cell r="AB646">
            <v>128912.17597231362</v>
          </cell>
          <cell r="AC646">
            <v>129382.4540197131</v>
          </cell>
          <cell r="AD646">
            <v>129450.20248330801</v>
          </cell>
        </row>
        <row r="647">
          <cell r="A647">
            <v>179779.3946450279</v>
          </cell>
          <cell r="B647">
            <v>177802.01989708276</v>
          </cell>
          <cell r="C647">
            <v>173487.17687633925</v>
          </cell>
          <cell r="D647">
            <v>169993.34459578732</v>
          </cell>
          <cell r="E647">
            <v>165897.35911856132</v>
          </cell>
          <cell r="F647">
            <v>162566.69630748613</v>
          </cell>
          <cell r="G647">
            <v>159395.92237697192</v>
          </cell>
          <cell r="H647">
            <v>156687.54832899343</v>
          </cell>
          <cell r="I647">
            <v>153154.44251401277</v>
          </cell>
          <cell r="J647">
            <v>150089.66119154816</v>
          </cell>
          <cell r="K647">
            <v>147058.51523660045</v>
          </cell>
          <cell r="L647">
            <v>144464.51305706875</v>
          </cell>
          <cell r="M647">
            <v>141117.00469719485</v>
          </cell>
          <cell r="N647">
            <v>138208.99059411837</v>
          </cell>
          <cell r="O647">
            <v>136474.84123924168</v>
          </cell>
          <cell r="P647">
            <v>136288.19398593495</v>
          </cell>
          <cell r="Q647">
            <v>135401.54555948052</v>
          </cell>
          <cell r="R647">
            <v>134933.35459571393</v>
          </cell>
          <cell r="S647">
            <v>134512.63154035871</v>
          </cell>
          <cell r="T647">
            <v>134508.30947294296</v>
          </cell>
          <cell r="U647">
            <v>133819.32802500925</v>
          </cell>
          <cell r="V647">
            <v>133549.72508450592</v>
          </cell>
          <cell r="W647">
            <v>133333.54769311182</v>
          </cell>
          <cell r="X647">
            <v>133537.25450392303</v>
          </cell>
          <cell r="Y647">
            <v>133067.92870653875</v>
          </cell>
          <cell r="Z647">
            <v>133251.62260968555</v>
          </cell>
          <cell r="AA647">
            <v>133021.83833577868</v>
          </cell>
          <cell r="AB647">
            <v>133035.87889122017</v>
          </cell>
          <cell r="AC647">
            <v>133476.54431243186</v>
          </cell>
          <cell r="AD647">
            <v>133457.09760531731</v>
          </cell>
        </row>
        <row r="648">
          <cell r="A648">
            <v>176387.34269478836</v>
          </cell>
          <cell r="B648">
            <v>174465.76924653255</v>
          </cell>
          <cell r="C648">
            <v>170261.54946441963</v>
          </cell>
          <cell r="D648">
            <v>166861.76493742896</v>
          </cell>
          <cell r="E648">
            <v>162869.6240331009</v>
          </cell>
          <cell r="F648">
            <v>159627.54767914262</v>
          </cell>
          <cell r="G648">
            <v>156541.95660584021</v>
          </cell>
          <cell r="H648">
            <v>153910.71474294137</v>
          </cell>
          <cell r="I648">
            <v>150469.52695837474</v>
          </cell>
          <cell r="J648">
            <v>147488.49525787224</v>
          </cell>
          <cell r="K648">
            <v>144540.68172999506</v>
          </cell>
          <cell r="L648">
            <v>142022.72904628998</v>
          </cell>
          <cell r="M648">
            <v>138764.16521182354</v>
          </cell>
          <cell r="N648">
            <v>135937.7809196304</v>
          </cell>
          <cell r="O648">
            <v>134258.28938949457</v>
          </cell>
          <cell r="P648">
            <v>134093.31392613679</v>
          </cell>
          <cell r="Q648">
            <v>133239.72615278015</v>
          </cell>
          <cell r="R648">
            <v>132797.97573458898</v>
          </cell>
          <cell r="S648">
            <v>132403.051362317</v>
          </cell>
          <cell r="T648">
            <v>132418.1560579371</v>
          </cell>
          <cell r="U648">
            <v>131759.34202448191</v>
          </cell>
          <cell r="V648">
            <v>131513.49431630119</v>
          </cell>
          <cell r="W648">
            <v>131320.34973533993</v>
          </cell>
          <cell r="X648">
            <v>131540.89071616926</v>
          </cell>
          <cell r="Y648">
            <v>131098.54176315651</v>
          </cell>
          <cell r="Z648">
            <v>131360.19036464283</v>
          </cell>
          <cell r="AA648">
            <v>131073.1842809954</v>
          </cell>
          <cell r="AB648">
            <v>131107.14463283436</v>
          </cell>
          <cell r="AC648">
            <v>131561.66044233352</v>
          </cell>
          <cell r="AD648">
            <v>131582.9965743857</v>
          </cell>
        </row>
        <row r="649">
          <cell r="A649">
            <v>172534.94094264589</v>
          </cell>
          <cell r="B649">
            <v>170676.74182587099</v>
          </cell>
          <cell r="C649">
            <v>166598.15843275795</v>
          </cell>
          <cell r="D649">
            <v>163305.18528009742</v>
          </cell>
          <cell r="E649">
            <v>159430.98213746969</v>
          </cell>
          <cell r="F649">
            <v>156289.51468562137</v>
          </cell>
          <cell r="G649">
            <v>153300.66699749971</v>
          </cell>
          <cell r="H649">
            <v>150757.0252566823</v>
          </cell>
          <cell r="I649">
            <v>147420.23008950919</v>
          </cell>
          <cell r="J649">
            <v>144534.31402848431</v>
          </cell>
          <cell r="K649">
            <v>141681.1423258993</v>
          </cell>
          <cell r="L649">
            <v>139249.56013865775</v>
          </cell>
          <cell r="M649">
            <v>136092.01186956288</v>
          </cell>
          <cell r="N649">
            <v>133358.33571718814</v>
          </cell>
          <cell r="O649">
            <v>131740.91985773452</v>
          </cell>
          <cell r="P649">
            <v>131600.55735514389</v>
          </cell>
          <cell r="Q649">
            <v>130784.51703677584</v>
          </cell>
          <cell r="R649">
            <v>130372.79552309346</v>
          </cell>
          <cell r="S649">
            <v>130007.17108294829</v>
          </cell>
          <cell r="T649">
            <v>130044.33903026846</v>
          </cell>
          <cell r="U649">
            <v>129419.7865594602</v>
          </cell>
          <cell r="V649">
            <v>129200.91800724901</v>
          </cell>
          <cell r="W649">
            <v>129033.93211741917</v>
          </cell>
          <cell r="X649">
            <v>129273.59190510197</v>
          </cell>
          <cell r="Y649">
            <v>128861.88093878544</v>
          </cell>
          <cell r="Z649">
            <v>129212.06380238695</v>
          </cell>
          <cell r="AA649">
            <v>128860.07009374467</v>
          </cell>
          <cell r="AB649">
            <v>128916.6536423004</v>
          </cell>
          <cell r="AC649">
            <v>129386.89953520909</v>
          </cell>
          <cell r="AD649">
            <v>129454.55331904494</v>
          </cell>
        </row>
        <row r="650">
          <cell r="A650">
            <v>175844.96845150553</v>
          </cell>
          <cell r="B650">
            <v>173932.31738655549</v>
          </cell>
          <cell r="C650">
            <v>169745.78577556199</v>
          </cell>
          <cell r="D650">
            <v>166361.03907225991</v>
          </cell>
          <cell r="E650">
            <v>162385.50246010386</v>
          </cell>
          <cell r="F650">
            <v>159157.59069246351</v>
          </cell>
          <cell r="G650">
            <v>156085.6199847683</v>
          </cell>
          <cell r="H650">
            <v>153466.7112202798</v>
          </cell>
          <cell r="I650">
            <v>150040.22072600271</v>
          </cell>
          <cell r="J650">
            <v>147072.58022307127</v>
          </cell>
          <cell r="K650">
            <v>144138.09118513006</v>
          </cell>
          <cell r="L650">
            <v>141632.298482568</v>
          </cell>
          <cell r="M650">
            <v>138387.95648797008</v>
          </cell>
          <cell r="N650">
            <v>135574.62444484525</v>
          </cell>
          <cell r="O650">
            <v>133903.87246138154</v>
          </cell>
          <cell r="P650">
            <v>133742.36222227343</v>
          </cell>
          <cell r="Q650">
            <v>132894.06070247933</v>
          </cell>
          <cell r="R650">
            <v>132456.53801166642</v>
          </cell>
          <cell r="S650">
            <v>132065.73873577273</v>
          </cell>
          <cell r="T650">
            <v>132083.94968567655</v>
          </cell>
          <cell r="U650">
            <v>131429.95928960652</v>
          </cell>
          <cell r="V650">
            <v>131187.90993898164</v>
          </cell>
          <cell r="W650">
            <v>130998.44820348159</v>
          </cell>
          <cell r="X650">
            <v>131221.68089433151</v>
          </cell>
          <cell r="Y650">
            <v>130783.64542052451</v>
          </cell>
          <cell r="Z650">
            <v>131057.75863668727</v>
          </cell>
          <cell r="AA650">
            <v>130761.60303640137</v>
          </cell>
          <cell r="AB650">
            <v>130798.74847639813</v>
          </cell>
          <cell r="AC650">
            <v>131255.47890229378</v>
          </cell>
          <cell r="AD650">
            <v>131283.33603162324</v>
          </cell>
        </row>
        <row r="651">
          <cell r="A651">
            <v>178293.14480366901</v>
          </cell>
          <cell r="B651">
            <v>176340.21976169167</v>
          </cell>
          <cell r="C651">
            <v>172073.84703953948</v>
          </cell>
          <cell r="D651">
            <v>168621.22239992616</v>
          </cell>
          <cell r="E651">
            <v>164570.73710437768</v>
          </cell>
          <cell r="F651">
            <v>161278.88903133365</v>
          </cell>
          <cell r="G651">
            <v>158145.43852919695</v>
          </cell>
          <cell r="H651">
            <v>155470.86045472359</v>
          </cell>
          <cell r="I651">
            <v>151978.0291284963</v>
          </cell>
          <cell r="J651">
            <v>148949.9432529709</v>
          </cell>
          <cell r="K651">
            <v>145955.30994828045</v>
          </cell>
          <cell r="L651">
            <v>143394.62935484646</v>
          </cell>
          <cell r="M651">
            <v>140086.09262297704</v>
          </cell>
          <cell r="N651">
            <v>137213.84515769244</v>
          </cell>
          <cell r="O651">
            <v>135503.64448772444</v>
          </cell>
          <cell r="P651">
            <v>135326.49287152645</v>
          </cell>
          <cell r="Q651">
            <v>134454.33018737275</v>
          </cell>
          <cell r="R651">
            <v>133997.72432231437</v>
          </cell>
          <cell r="S651">
            <v>133588.3051294006</v>
          </cell>
          <cell r="T651">
            <v>133592.49502580607</v>
          </cell>
          <cell r="U651">
            <v>132916.73162866896</v>
          </cell>
          <cell r="V651">
            <v>132657.53719923468</v>
          </cell>
          <cell r="W651">
            <v>132451.45178501369</v>
          </cell>
          <cell r="X651">
            <v>132662.53459798696</v>
          </cell>
          <cell r="Y651">
            <v>132205.02888215089</v>
          </cell>
          <cell r="Z651">
            <v>132422.87914838997</v>
          </cell>
          <cell r="AA651">
            <v>132168.02276270627</v>
          </cell>
          <cell r="AB651">
            <v>132190.79130777469</v>
          </cell>
          <cell r="AC651">
            <v>132637.52536758536</v>
          </cell>
          <cell r="AD651">
            <v>132635.94792931777</v>
          </cell>
        </row>
        <row r="652">
          <cell r="A652">
            <v>177406.57554767106</v>
          </cell>
          <cell r="B652">
            <v>175468.23510447791</v>
          </cell>
          <cell r="C652">
            <v>171230.77560765581</v>
          </cell>
          <cell r="D652">
            <v>167802.73191436238</v>
          </cell>
          <cell r="E652">
            <v>163779.38812698776</v>
          </cell>
          <cell r="F652">
            <v>160510.69359950547</v>
          </cell>
          <cell r="G652">
            <v>157399.50705542421</v>
          </cell>
          <cell r="H652">
            <v>154745.08876179816</v>
          </cell>
          <cell r="I652">
            <v>151276.28174328562</v>
          </cell>
          <cell r="J652">
            <v>148270.08522591932</v>
          </cell>
          <cell r="K652">
            <v>145297.23223855664</v>
          </cell>
          <cell r="L652">
            <v>142756.42844710656</v>
          </cell>
          <cell r="M652">
            <v>139471.13884790853</v>
          </cell>
          <cell r="N652">
            <v>136620.22669286205</v>
          </cell>
          <cell r="O652">
            <v>134924.31175546121</v>
          </cell>
          <cell r="P652">
            <v>134752.82442240894</v>
          </cell>
          <cell r="Q652">
            <v>133889.30269041329</v>
          </cell>
          <cell r="R652">
            <v>133439.60750218504</v>
          </cell>
          <cell r="S652">
            <v>133036.93122465175</v>
          </cell>
          <cell r="T652">
            <v>133046.19862903879</v>
          </cell>
          <cell r="U652">
            <v>132378.3199879732</v>
          </cell>
          <cell r="V652">
            <v>132125.33438403902</v>
          </cell>
          <cell r="W652">
            <v>131925.26897832868</v>
          </cell>
          <cell r="X652">
            <v>132140.75168193076</v>
          </cell>
          <cell r="Y652">
            <v>131690.2968135447</v>
          </cell>
          <cell r="Z652">
            <v>131928.52183816669</v>
          </cell>
          <cell r="AA652">
            <v>131658.70957974499</v>
          </cell>
          <cell r="AB652">
            <v>131686.68449527313</v>
          </cell>
          <cell r="AC652">
            <v>132137.03858467637</v>
          </cell>
          <cell r="AD652">
            <v>132146.12042047299</v>
          </cell>
        </row>
        <row r="653">
          <cell r="A653">
            <v>180440.34771886849</v>
          </cell>
          <cell r="B653">
            <v>178452.09989436233</v>
          </cell>
          <cell r="C653">
            <v>174115.70155233139</v>
          </cell>
          <cell r="D653">
            <v>170603.54374118149</v>
          </cell>
          <cell r="E653">
            <v>166487.32378916984</v>
          </cell>
          <cell r="F653">
            <v>163139.39960002882</v>
          </cell>
          <cell r="G653">
            <v>159952.02749468162</v>
          </cell>
          <cell r="H653">
            <v>157228.62397322562</v>
          </cell>
          <cell r="I653">
            <v>153677.60761158034</v>
          </cell>
          <cell r="J653">
            <v>150596.50738513638</v>
          </cell>
          <cell r="K653">
            <v>147549.12381807933</v>
          </cell>
          <cell r="L653">
            <v>144940.30313082191</v>
          </cell>
          <cell r="M653">
            <v>141575.46362203525</v>
          </cell>
          <cell r="N653">
            <v>138651.54366751199</v>
          </cell>
          <cell r="O653">
            <v>136906.7440461294</v>
          </cell>
          <cell r="P653">
            <v>136715.8739694719</v>
          </cell>
          <cell r="Q653">
            <v>135822.78356022693</v>
          </cell>
          <cell r="R653">
            <v>135349.44056455503</v>
          </cell>
          <cell r="S653">
            <v>134923.69054642477</v>
          </cell>
          <cell r="T653">
            <v>134915.5831069299</v>
          </cell>
          <cell r="U653">
            <v>134220.72343377385</v>
          </cell>
          <cell r="V653">
            <v>133946.4917039554</v>
          </cell>
          <cell r="W653">
            <v>133725.82628965424</v>
          </cell>
          <cell r="X653">
            <v>133926.25290411757</v>
          </cell>
          <cell r="Y653">
            <v>133451.67057514959</v>
          </cell>
          <cell r="Z653">
            <v>133620.17473526072</v>
          </cell>
          <cell r="AA653">
            <v>133401.54032921954</v>
          </cell>
          <cell r="AB653">
            <v>133411.69944332336</v>
          </cell>
          <cell r="AC653">
            <v>133849.66606839432</v>
          </cell>
          <cell r="AD653">
            <v>133822.27268378111</v>
          </cell>
        </row>
        <row r="654">
          <cell r="A654">
            <v>174331.11308795298</v>
          </cell>
          <cell r="B654">
            <v>172443.36585645453</v>
          </cell>
          <cell r="C654">
            <v>168306.20482869243</v>
          </cell>
          <cell r="D654">
            <v>164963.43115476822</v>
          </cell>
          <cell r="E654">
            <v>161034.23984214285</v>
          </cell>
          <cell r="F654">
            <v>157845.86375532695</v>
          </cell>
          <cell r="G654">
            <v>154811.90971929964</v>
          </cell>
          <cell r="H654">
            <v>152227.42465285538</v>
          </cell>
          <cell r="I654">
            <v>148841.95670345397</v>
          </cell>
          <cell r="J654">
            <v>145911.69322665976</v>
          </cell>
          <cell r="K654">
            <v>143014.39502291835</v>
          </cell>
          <cell r="L654">
            <v>140542.5428197477</v>
          </cell>
          <cell r="M654">
            <v>137337.8963100132</v>
          </cell>
          <cell r="N654">
            <v>134560.99523222863</v>
          </cell>
          <cell r="O654">
            <v>132914.63675521995</v>
          </cell>
          <cell r="P654">
            <v>132762.79852465811</v>
          </cell>
          <cell r="Q654">
            <v>131929.25180453947</v>
          </cell>
          <cell r="R654">
            <v>131503.52939341622</v>
          </cell>
          <cell r="S654">
            <v>131124.24393727852</v>
          </cell>
          <cell r="T654">
            <v>131151.12495174792</v>
          </cell>
          <cell r="U654">
            <v>130510.59811781751</v>
          </cell>
          <cell r="V654">
            <v>130279.15060536953</v>
          </cell>
          <cell r="W654">
            <v>130099.96829486734</v>
          </cell>
          <cell r="X654">
            <v>130330.71398933476</v>
          </cell>
          <cell r="Y654">
            <v>129904.71814261563</v>
          </cell>
          <cell r="Z654">
            <v>130213.62214026602</v>
          </cell>
          <cell r="AA654">
            <v>129891.92874018851</v>
          </cell>
          <cell r="AB654">
            <v>129937.96428300785</v>
          </cell>
          <cell r="AC654">
            <v>130400.87606605953</v>
          </cell>
          <cell r="AD654">
            <v>130446.93436704532</v>
          </cell>
        </row>
        <row r="655">
          <cell r="A655">
            <v>174134.4689300303</v>
          </cell>
          <cell r="B655">
            <v>172249.95661348879</v>
          </cell>
          <cell r="C655">
            <v>168119.20864010384</v>
          </cell>
          <cell r="D655">
            <v>164781.88710593895</v>
          </cell>
          <cell r="E655">
            <v>160858.7158746366</v>
          </cell>
          <cell r="F655">
            <v>157675.47532510568</v>
          </cell>
          <cell r="G655">
            <v>154646.45951274701</v>
          </cell>
          <cell r="H655">
            <v>152066.44595611637</v>
          </cell>
          <cell r="I655">
            <v>148686.30668208719</v>
          </cell>
          <cell r="J655">
            <v>145760.89834139607</v>
          </cell>
          <cell r="K655">
            <v>142868.43108812041</v>
          </cell>
          <cell r="L655">
            <v>140400.98762906296</v>
          </cell>
          <cell r="M655">
            <v>137201.49741456131</v>
          </cell>
          <cell r="N655">
            <v>134429.32858311557</v>
          </cell>
          <cell r="O655">
            <v>132786.13873149286</v>
          </cell>
          <cell r="P655">
            <v>132635.55685871906</v>
          </cell>
          <cell r="Q655">
            <v>131803.92673197342</v>
          </cell>
          <cell r="R655">
            <v>131379.73713311131</v>
          </cell>
          <cell r="S655">
            <v>131001.94727915923</v>
          </cell>
          <cell r="T655">
            <v>131029.95450263555</v>
          </cell>
          <cell r="U655">
            <v>130391.17653514465</v>
          </cell>
          <cell r="V655">
            <v>130161.10616188112</v>
          </cell>
          <cell r="W655">
            <v>129983.25911029553</v>
          </cell>
          <cell r="X655">
            <v>130214.98071587403</v>
          </cell>
          <cell r="Y655">
            <v>129790.54877174916</v>
          </cell>
          <cell r="Z655">
            <v>130103.97196198149</v>
          </cell>
          <cell r="AA655">
            <v>129778.9612970872</v>
          </cell>
          <cell r="AB655">
            <v>129826.15163106128</v>
          </cell>
          <cell r="AC655">
            <v>130289.86634932199</v>
          </cell>
          <cell r="AD655">
            <v>130338.28891452994</v>
          </cell>
        </row>
        <row r="656">
          <cell r="A656">
            <v>174239.6208188257</v>
          </cell>
          <cell r="B656">
            <v>172353.37869031617</v>
          </cell>
          <cell r="C656">
            <v>168219.20145268136</v>
          </cell>
          <cell r="D656">
            <v>164878.96448589076</v>
          </cell>
          <cell r="E656">
            <v>160952.57412553567</v>
          </cell>
          <cell r="F656">
            <v>157766.58744079687</v>
          </cell>
          <cell r="G656">
            <v>154734.93100309983</v>
          </cell>
          <cell r="H656">
            <v>152152.52638788076</v>
          </cell>
          <cell r="I656">
            <v>148769.53770156245</v>
          </cell>
          <cell r="J656">
            <v>145841.53316509826</v>
          </cell>
          <cell r="K656">
            <v>142946.48264887946</v>
          </cell>
          <cell r="L656">
            <v>140476.68169405087</v>
          </cell>
          <cell r="M656">
            <v>137274.43424440606</v>
          </cell>
          <cell r="N656">
            <v>134499.73493025475</v>
          </cell>
          <cell r="O656">
            <v>132854.8507138071</v>
          </cell>
          <cell r="P656">
            <v>132703.59702654456</v>
          </cell>
          <cell r="Q656">
            <v>131870.94203633309</v>
          </cell>
          <cell r="R656">
            <v>131445.93279397825</v>
          </cell>
          <cell r="S656">
            <v>131067.34319394489</v>
          </cell>
          <cell r="T656">
            <v>131094.74819762731</v>
          </cell>
          <cell r="U656">
            <v>130455.03505559926</v>
          </cell>
          <cell r="V656">
            <v>130224.22828219087</v>
          </cell>
          <cell r="W656">
            <v>130045.66722517236</v>
          </cell>
          <cell r="X656">
            <v>130276.86698002458</v>
          </cell>
          <cell r="Y656">
            <v>129851.59876741652</v>
          </cell>
          <cell r="Z656">
            <v>130162.60540156682</v>
          </cell>
          <cell r="AA656">
            <v>129839.36858373112</v>
          </cell>
          <cell r="AB656">
            <v>129885.94141412733</v>
          </cell>
          <cell r="AC656">
            <v>130349.226777381</v>
          </cell>
          <cell r="AD656">
            <v>130396.38509527443</v>
          </cell>
        </row>
        <row r="657">
          <cell r="A657">
            <v>182014.40105703307</v>
          </cell>
          <cell r="B657">
            <v>180000.25910609885</v>
          </cell>
          <cell r="C657">
            <v>175612.52697537618</v>
          </cell>
          <cell r="D657">
            <v>172056.72709075228</v>
          </cell>
          <cell r="E657">
            <v>167892.31893318892</v>
          </cell>
          <cell r="F657">
            <v>164503.28693951346</v>
          </cell>
          <cell r="G657">
            <v>161276.38644170191</v>
          </cell>
          <cell r="H657">
            <v>158517.19037485286</v>
          </cell>
          <cell r="I657">
            <v>154923.52021994817</v>
          </cell>
          <cell r="J657">
            <v>151803.5566818706</v>
          </cell>
          <cell r="K657">
            <v>148717.50339898019</v>
          </cell>
          <cell r="L657">
            <v>146073.39257922251</v>
          </cell>
          <cell r="M657">
            <v>142667.27910730592</v>
          </cell>
          <cell r="N657">
            <v>139705.47952175117</v>
          </cell>
          <cell r="O657">
            <v>137935.31639392697</v>
          </cell>
          <cell r="P657">
            <v>137734.38970439514</v>
          </cell>
          <cell r="Q657">
            <v>136825.95777558215</v>
          </cell>
          <cell r="R657">
            <v>136340.34526587083</v>
          </cell>
          <cell r="S657">
            <v>135902.62358462246</v>
          </cell>
          <cell r="T657">
            <v>135885.50131821606</v>
          </cell>
          <cell r="U657">
            <v>135176.64270867564</v>
          </cell>
          <cell r="V657">
            <v>134891.38756197423</v>
          </cell>
          <cell r="W657">
            <v>134660.03396462608</v>
          </cell>
          <cell r="X657">
            <v>134852.64882328466</v>
          </cell>
          <cell r="Y657">
            <v>134365.54811530624</v>
          </cell>
          <cell r="Z657">
            <v>134497.87804962514</v>
          </cell>
          <cell r="AA657">
            <v>134305.79694582085</v>
          </cell>
          <cell r="AB657">
            <v>134306.71244500519</v>
          </cell>
          <cell r="AC657">
            <v>134738.25191322868</v>
          </cell>
          <cell r="AD657">
            <v>134691.93359318643</v>
          </cell>
        </row>
        <row r="658">
          <cell r="A658">
            <v>176732.99503773989</v>
          </cell>
          <cell r="B658">
            <v>174805.73540004468</v>
          </cell>
          <cell r="C658">
            <v>170590.24303656258</v>
          </cell>
          <cell r="D658">
            <v>167180.87498112227</v>
          </cell>
          <cell r="E658">
            <v>163178.15224595802</v>
          </cell>
          <cell r="F658">
            <v>159927.04887327913</v>
          </cell>
          <cell r="G658">
            <v>156832.77761034324</v>
          </cell>
          <cell r="H658">
            <v>154193.67592663952</v>
          </cell>
          <cell r="I658">
            <v>150743.12163382414</v>
          </cell>
          <cell r="J658">
            <v>147753.5557913105</v>
          </cell>
          <cell r="K658">
            <v>144797.25063385826</v>
          </cell>
          <cell r="L658">
            <v>142271.5484561011</v>
          </cell>
          <cell r="M658">
            <v>139003.92111551779</v>
          </cell>
          <cell r="N658">
            <v>136169.21869146806</v>
          </cell>
          <cell r="O658">
            <v>134484.15749274829</v>
          </cell>
          <cell r="P658">
            <v>134316.97365962446</v>
          </cell>
          <cell r="Q658">
            <v>133460.01698379507</v>
          </cell>
          <cell r="R658">
            <v>133015.57225647743</v>
          </cell>
          <cell r="S658">
            <v>132618.01898129249</v>
          </cell>
          <cell r="T658">
            <v>132631.14407687762</v>
          </cell>
          <cell r="U658">
            <v>131969.25596388351</v>
          </cell>
          <cell r="V658">
            <v>131720.98758177736</v>
          </cell>
          <cell r="W658">
            <v>131525.49594216025</v>
          </cell>
          <cell r="X658">
            <v>131744.32150990222</v>
          </cell>
          <cell r="Y658">
            <v>131299.22359856003</v>
          </cell>
          <cell r="Z658">
            <v>131552.92856459488</v>
          </cell>
          <cell r="AA658">
            <v>131271.753421303</v>
          </cell>
          <cell r="AB658">
            <v>131303.68393268052</v>
          </cell>
          <cell r="AC658">
            <v>131756.78837842919</v>
          </cell>
          <cell r="AD658">
            <v>131773.96871212777</v>
          </cell>
        </row>
        <row r="659">
          <cell r="A659">
            <v>181146.79836531042</v>
          </cell>
          <cell r="B659">
            <v>179146.92900174286</v>
          </cell>
          <cell r="C659">
            <v>174787.49154958376</v>
          </cell>
          <cell r="D659">
            <v>171255.74674587761</v>
          </cell>
          <cell r="E659">
            <v>167117.89945244274</v>
          </cell>
          <cell r="F659">
            <v>163751.52567561428</v>
          </cell>
          <cell r="G659">
            <v>160546.41283827776</v>
          </cell>
          <cell r="H659">
            <v>157806.94526980529</v>
          </cell>
          <cell r="I659">
            <v>154236.78546550105</v>
          </cell>
          <cell r="J659">
            <v>151138.2430018973</v>
          </cell>
          <cell r="K659">
            <v>148073.504085383</v>
          </cell>
          <cell r="L659">
            <v>145448.84483896536</v>
          </cell>
          <cell r="M659">
            <v>142065.48116887655</v>
          </cell>
          <cell r="N659">
            <v>139124.56046273938</v>
          </cell>
          <cell r="O659">
            <v>137368.37744977325</v>
          </cell>
          <cell r="P659">
            <v>137172.99386617553</v>
          </cell>
          <cell r="Q659">
            <v>136273.01803179694</v>
          </cell>
          <cell r="R659">
            <v>135794.16835733943</v>
          </cell>
          <cell r="S659">
            <v>135363.0453388516</v>
          </cell>
          <cell r="T659">
            <v>135350.89195622079</v>
          </cell>
          <cell r="U659">
            <v>134649.74942249167</v>
          </cell>
          <cell r="V659">
            <v>134370.57027456857</v>
          </cell>
          <cell r="W659">
            <v>134145.10789841117</v>
          </cell>
          <cell r="X659">
            <v>134342.02851990442</v>
          </cell>
          <cell r="Y659">
            <v>133861.82781909994</v>
          </cell>
          <cell r="Z659">
            <v>134014.09663027094</v>
          </cell>
          <cell r="AA659">
            <v>133807.37960788861</v>
          </cell>
          <cell r="AB659">
            <v>133813.39009654438</v>
          </cell>
          <cell r="AC659">
            <v>134248.47215029897</v>
          </cell>
          <cell r="AD659">
            <v>134212.58506820834</v>
          </cell>
        </row>
        <row r="660">
          <cell r="A660">
            <v>174690.68894183243</v>
          </cell>
          <cell r="B660">
            <v>172797.02647074519</v>
          </cell>
          <cell r="C660">
            <v>168648.13878134193</v>
          </cell>
          <cell r="D660">
            <v>165295.39553684858</v>
          </cell>
          <cell r="E660">
            <v>161355.19613781464</v>
          </cell>
          <cell r="F660">
            <v>158157.42940739205</v>
          </cell>
          <cell r="G660">
            <v>155114.44552775769</v>
          </cell>
          <cell r="H660">
            <v>152521.78403249735</v>
          </cell>
          <cell r="I660">
            <v>149126.57227469975</v>
          </cell>
          <cell r="J660">
            <v>146187.43088498706</v>
          </cell>
          <cell r="K660">
            <v>143281.29899324226</v>
          </cell>
          <cell r="L660">
            <v>140801.38513217247</v>
          </cell>
          <cell r="M660">
            <v>137587.31002165578</v>
          </cell>
          <cell r="N660">
            <v>134801.75574239288</v>
          </cell>
          <cell r="O660">
            <v>133149.60324032482</v>
          </cell>
          <cell r="P660">
            <v>132995.46768280858</v>
          </cell>
          <cell r="Q660">
            <v>132158.41635464091</v>
          </cell>
          <cell r="R660">
            <v>131729.89110267331</v>
          </cell>
          <cell r="S660">
            <v>131347.8708465872</v>
          </cell>
          <cell r="T660">
            <v>131372.69251909803</v>
          </cell>
          <cell r="U660">
            <v>130728.9677760614</v>
          </cell>
          <cell r="V660">
            <v>130495.00208049835</v>
          </cell>
          <cell r="W660">
            <v>130313.37816750893</v>
          </cell>
          <cell r="X660">
            <v>130542.33934890063</v>
          </cell>
          <cell r="Y660">
            <v>130113.483810764</v>
          </cell>
          <cell r="Z660">
            <v>130414.12418874388</v>
          </cell>
          <cell r="AA660">
            <v>130098.49661000396</v>
          </cell>
          <cell r="AB660">
            <v>130142.42054666168</v>
          </cell>
          <cell r="AC660">
            <v>130603.86411363998</v>
          </cell>
          <cell r="AD660">
            <v>130645.5992130852</v>
          </cell>
        </row>
        <row r="661">
          <cell r="A661">
            <v>178336.75561358954</v>
          </cell>
          <cell r="B661">
            <v>176383.11314749555</v>
          </cell>
          <cell r="C661">
            <v>172115.31816851959</v>
          </cell>
          <cell r="D661">
            <v>168661.48437917503</v>
          </cell>
          <cell r="E661">
            <v>164609.66397850541</v>
          </cell>
          <cell r="F661">
            <v>161316.67697032727</v>
          </cell>
          <cell r="G661">
            <v>158182.13129233569</v>
          </cell>
          <cell r="H661">
            <v>155506.5615475956</v>
          </cell>
          <cell r="I661">
            <v>152012.54845298402</v>
          </cell>
          <cell r="J661">
            <v>148983.38582837052</v>
          </cell>
          <cell r="K661">
            <v>145987.68113836803</v>
          </cell>
          <cell r="L661">
            <v>143426.02279454703</v>
          </cell>
          <cell r="M661">
            <v>140116.34252394413</v>
          </cell>
          <cell r="N661">
            <v>137243.04556348128</v>
          </cell>
          <cell r="O661">
            <v>135532.14217078366</v>
          </cell>
          <cell r="P661">
            <v>135354.7119255063</v>
          </cell>
          <cell r="Q661">
            <v>134482.12418835243</v>
          </cell>
          <cell r="R661">
            <v>134025.1783834511</v>
          </cell>
          <cell r="S661">
            <v>133615.42750296867</v>
          </cell>
          <cell r="T661">
            <v>133619.36763407497</v>
          </cell>
          <cell r="U661">
            <v>132943.21638162257</v>
          </cell>
          <cell r="V661">
            <v>132683.71653678291</v>
          </cell>
          <cell r="W661">
            <v>132477.33499516401</v>
          </cell>
          <cell r="X661">
            <v>132688.20137519354</v>
          </cell>
          <cell r="Y661">
            <v>132230.34882444769</v>
          </cell>
          <cell r="Z661">
            <v>132447.19684556153</v>
          </cell>
          <cell r="AA661">
            <v>132193.07614715636</v>
          </cell>
          <cell r="AB661">
            <v>132215.58858811227</v>
          </cell>
          <cell r="AC661">
            <v>132662.14457675544</v>
          </cell>
          <cell r="AD661">
            <v>132660.04280316725</v>
          </cell>
        </row>
        <row r="662">
          <cell r="A662">
            <v>178790.20205929488</v>
          </cell>
          <cell r="B662">
            <v>176829.10012578085</v>
          </cell>
          <cell r="C662">
            <v>172546.51713202643</v>
          </cell>
          <cell r="D662">
            <v>169080.11112379946</v>
          </cell>
          <cell r="E662">
            <v>165014.40887427342</v>
          </cell>
          <cell r="F662">
            <v>161709.57970839646</v>
          </cell>
          <cell r="G662">
            <v>158563.64686287197</v>
          </cell>
          <cell r="H662">
            <v>155877.76615718938</v>
          </cell>
          <cell r="I662">
            <v>152371.4655431651</v>
          </cell>
          <cell r="J662">
            <v>149331.10734461434</v>
          </cell>
          <cell r="K662">
            <v>146324.2628509115</v>
          </cell>
          <cell r="L662">
            <v>143752.43827907095</v>
          </cell>
          <cell r="M662">
            <v>140430.86798452307</v>
          </cell>
          <cell r="N662">
            <v>137546.65882455627</v>
          </cell>
          <cell r="O662">
            <v>135828.44882313855</v>
          </cell>
          <cell r="P662">
            <v>135648.12151252475</v>
          </cell>
          <cell r="Q662">
            <v>134771.11425707937</v>
          </cell>
          <cell r="R662">
            <v>134310.63390389</v>
          </cell>
          <cell r="S662">
            <v>133897.43427871863</v>
          </cell>
          <cell r="T662">
            <v>133898.77745766166</v>
          </cell>
          <cell r="U662">
            <v>133218.59345244718</v>
          </cell>
          <cell r="V662">
            <v>132955.91802957345</v>
          </cell>
          <cell r="W662">
            <v>132746.45748262721</v>
          </cell>
          <cell r="X662">
            <v>132955.07348599005</v>
          </cell>
          <cell r="Y662">
            <v>132493.61469501673</v>
          </cell>
          <cell r="Z662">
            <v>132700.04180235727</v>
          </cell>
          <cell r="AA662">
            <v>132453.57046387473</v>
          </cell>
          <cell r="AB662">
            <v>132473.4200444122</v>
          </cell>
          <cell r="AC662">
            <v>132918.12452563958</v>
          </cell>
          <cell r="AD662">
            <v>132910.57093889013</v>
          </cell>
        </row>
        <row r="663">
          <cell r="A663">
            <v>171777.86370435965</v>
          </cell>
          <cell r="B663">
            <v>169932.11896460532</v>
          </cell>
          <cell r="C663">
            <v>165878.2257405172</v>
          </cell>
          <cell r="D663">
            <v>162606.24324913713</v>
          </cell>
          <cell r="E663">
            <v>158755.2173348107</v>
          </cell>
          <cell r="F663">
            <v>155633.52162917604</v>
          </cell>
          <cell r="G663">
            <v>152663.6860326241</v>
          </cell>
          <cell r="H663">
            <v>150137.25954160822</v>
          </cell>
          <cell r="I663">
            <v>146820.97969956437</v>
          </cell>
          <cell r="J663">
            <v>143953.75584415213</v>
          </cell>
          <cell r="K663">
            <v>141119.18323281681</v>
          </cell>
          <cell r="L663">
            <v>138704.5746483143</v>
          </cell>
          <cell r="M663">
            <v>135566.87804323988</v>
          </cell>
          <cell r="N663">
            <v>132851.42097261624</v>
          </cell>
          <cell r="O663">
            <v>131246.20427626878</v>
          </cell>
          <cell r="P663">
            <v>131110.67873346648</v>
          </cell>
          <cell r="Q663">
            <v>130302.01727258952</v>
          </cell>
          <cell r="R663">
            <v>129896.19706452294</v>
          </cell>
          <cell r="S663">
            <v>129536.33067172687</v>
          </cell>
          <cell r="T663">
            <v>129577.83450786119</v>
          </cell>
          <cell r="U663">
            <v>128960.01514821239</v>
          </cell>
          <cell r="V663">
            <v>128746.44856246441</v>
          </cell>
          <cell r="W663">
            <v>128584.60340065652</v>
          </cell>
          <cell r="X663">
            <v>128828.02043237127</v>
          </cell>
          <cell r="Y663">
            <v>128422.3304690152</v>
          </cell>
          <cell r="Z663">
            <v>128789.91216040475</v>
          </cell>
          <cell r="AA663">
            <v>128425.14702894125</v>
          </cell>
          <cell r="AB663">
            <v>128486.1765071776</v>
          </cell>
          <cell r="AC663">
            <v>128959.51368933177</v>
          </cell>
          <cell r="AD663">
            <v>129036.26985712245</v>
          </cell>
        </row>
        <row r="664">
          <cell r="A664">
            <v>178379.26020679512</v>
          </cell>
          <cell r="B664">
            <v>176424.91851451635</v>
          </cell>
          <cell r="C664">
            <v>172155.73735519114</v>
          </cell>
          <cell r="D664">
            <v>168700.72508698906</v>
          </cell>
          <cell r="E664">
            <v>164647.60344701284</v>
          </cell>
          <cell r="F664">
            <v>161353.50639353512</v>
          </cell>
          <cell r="G664">
            <v>158217.89331954048</v>
          </cell>
          <cell r="H664">
            <v>155541.35705889855</v>
          </cell>
          <cell r="I664">
            <v>152046.19217223063</v>
          </cell>
          <cell r="J664">
            <v>149015.98011097376</v>
          </cell>
          <cell r="K664">
            <v>146019.23121204838</v>
          </cell>
          <cell r="L664">
            <v>143456.61991911838</v>
          </cell>
          <cell r="M664">
            <v>140145.82511638987</v>
          </cell>
          <cell r="N664">
            <v>137271.50528188027</v>
          </cell>
          <cell r="O664">
            <v>135559.91699147466</v>
          </cell>
          <cell r="P664">
            <v>135382.21518472675</v>
          </cell>
          <cell r="Q664">
            <v>134509.21317632007</v>
          </cell>
          <cell r="R664">
            <v>134051.93605437223</v>
          </cell>
          <cell r="S664">
            <v>133641.86189979321</v>
          </cell>
          <cell r="T664">
            <v>133645.55860106053</v>
          </cell>
          <cell r="U664">
            <v>132969.02933149657</v>
          </cell>
          <cell r="V664">
            <v>132709.23181831304</v>
          </cell>
          <cell r="W664">
            <v>132502.56166076128</v>
          </cell>
          <cell r="X664">
            <v>132713.21709781029</v>
          </cell>
          <cell r="Y664">
            <v>132255.02650984895</v>
          </cell>
          <cell r="Z664">
            <v>132470.89770844064</v>
          </cell>
          <cell r="AA664">
            <v>132217.49403612505</v>
          </cell>
          <cell r="AB664">
            <v>132239.75686921671</v>
          </cell>
          <cell r="AC664">
            <v>132686.13930358406</v>
          </cell>
          <cell r="AD664">
            <v>132683.52649478352</v>
          </cell>
        </row>
        <row r="665">
          <cell r="A665">
            <v>170677.43566064315</v>
          </cell>
          <cell r="B665">
            <v>168849.79362566891</v>
          </cell>
          <cell r="C665">
            <v>164831.78809312021</v>
          </cell>
          <cell r="D665">
            <v>161590.31597923007</v>
          </cell>
          <cell r="E665">
            <v>157772.97866457165</v>
          </cell>
          <cell r="F665">
            <v>154680.02161716955</v>
          </cell>
          <cell r="G665">
            <v>151737.82050449192</v>
          </cell>
          <cell r="H665">
            <v>149236.41674920646</v>
          </cell>
          <cell r="I665">
            <v>145949.95637333667</v>
          </cell>
          <cell r="J665">
            <v>143109.90204068224</v>
          </cell>
          <cell r="K665">
            <v>140302.36360837621</v>
          </cell>
          <cell r="L665">
            <v>137912.42652040318</v>
          </cell>
          <cell r="M665">
            <v>134803.58473581183</v>
          </cell>
          <cell r="N665">
            <v>132114.60949224068</v>
          </cell>
          <cell r="O665">
            <v>130527.12454176141</v>
          </cell>
          <cell r="P665">
            <v>130398.62962401066</v>
          </cell>
          <cell r="Q665">
            <v>129600.6934911493</v>
          </cell>
          <cell r="R665">
            <v>129203.45095767888</v>
          </cell>
          <cell r="S665">
            <v>128851.95401050811</v>
          </cell>
          <cell r="T665">
            <v>128899.76015425943</v>
          </cell>
          <cell r="U665">
            <v>128291.72751644909</v>
          </cell>
          <cell r="V665">
            <v>128085.86745295263</v>
          </cell>
          <cell r="W665">
            <v>127931.49444985506</v>
          </cell>
          <cell r="X665">
            <v>128180.37271655453</v>
          </cell>
          <cell r="Y665">
            <v>127783.43441045871</v>
          </cell>
          <cell r="Z665">
            <v>128176.30567212924</v>
          </cell>
          <cell r="AA665">
            <v>127792.97700299753</v>
          </cell>
          <cell r="AB665">
            <v>127860.4687356163</v>
          </cell>
          <cell r="AC665">
            <v>128338.2991731544</v>
          </cell>
          <cell r="AD665">
            <v>128428.28585173318</v>
          </cell>
        </row>
        <row r="666">
          <cell r="A666">
            <v>179284.49139365216</v>
          </cell>
          <cell r="B666">
            <v>177315.25810257511</v>
          </cell>
          <cell r="C666">
            <v>173016.55510600551</v>
          </cell>
          <cell r="D666">
            <v>169536.44447232247</v>
          </cell>
          <cell r="E666">
            <v>165455.61000620091</v>
          </cell>
          <cell r="F666">
            <v>162137.87203421962</v>
          </cell>
          <cell r="G666">
            <v>158979.52635469154</v>
          </cell>
          <cell r="H666">
            <v>156282.40595781914</v>
          </cell>
          <cell r="I666">
            <v>152762.71106129704</v>
          </cell>
          <cell r="J666">
            <v>149710.14887958218</v>
          </cell>
          <cell r="K666">
            <v>146691.16119629637</v>
          </cell>
          <cell r="L666">
            <v>144108.25470259206</v>
          </cell>
          <cell r="M666">
            <v>140773.72342427881</v>
          </cell>
          <cell r="N666">
            <v>137877.61917972102</v>
          </cell>
          <cell r="O666">
            <v>136151.44444774935</v>
          </cell>
          <cell r="P666">
            <v>135967.95912694428</v>
          </cell>
          <cell r="Q666">
            <v>135086.13427776718</v>
          </cell>
          <cell r="R666">
            <v>134621.80101198563</v>
          </cell>
          <cell r="S666">
            <v>134204.84200633434</v>
          </cell>
          <cell r="T666">
            <v>134203.35432009294</v>
          </cell>
          <cell r="U666">
            <v>133518.77432347249</v>
          </cell>
          <cell r="V666">
            <v>133252.63729147706</v>
          </cell>
          <cell r="W666">
            <v>133039.82040662554</v>
          </cell>
          <cell r="X666">
            <v>133245.98333709483</v>
          </cell>
          <cell r="Y666">
            <v>132780.59348414396</v>
          </cell>
          <cell r="Z666">
            <v>132975.6610437778</v>
          </cell>
          <cell r="AA666">
            <v>132737.52805938368</v>
          </cell>
          <cell r="AB666">
            <v>132754.4749299844</v>
          </cell>
          <cell r="AC666">
            <v>133197.16113457346</v>
          </cell>
          <cell r="AD666">
            <v>133183.6646782216</v>
          </cell>
        </row>
        <row r="667">
          <cell r="A667">
            <v>172527.51033149354</v>
          </cell>
          <cell r="B667">
            <v>170669.4334527521</v>
          </cell>
          <cell r="C667">
            <v>166591.09239032349</v>
          </cell>
          <cell r="D667">
            <v>163298.32525817704</v>
          </cell>
          <cell r="E667">
            <v>159424.34959692424</v>
          </cell>
          <cell r="F667">
            <v>156283.0762021027</v>
          </cell>
          <cell r="G667">
            <v>153294.41511509981</v>
          </cell>
          <cell r="H667">
            <v>150750.94233964113</v>
          </cell>
          <cell r="I667">
            <v>147414.34852762177</v>
          </cell>
          <cell r="J667">
            <v>144528.61592807801</v>
          </cell>
          <cell r="K667">
            <v>141675.62677306926</v>
          </cell>
          <cell r="L667">
            <v>139244.21117945306</v>
          </cell>
          <cell r="M667">
            <v>136086.85775176747</v>
          </cell>
          <cell r="N667">
            <v>133353.36041722691</v>
          </cell>
          <cell r="O667">
            <v>131736.06429091655</v>
          </cell>
          <cell r="P667">
            <v>131595.74926243493</v>
          </cell>
          <cell r="Q667">
            <v>130779.78136655959</v>
          </cell>
          <cell r="R667">
            <v>130368.1177733972</v>
          </cell>
          <cell r="S667">
            <v>130002.54984771145</v>
          </cell>
          <cell r="T667">
            <v>130039.76035119648</v>
          </cell>
          <cell r="U667">
            <v>129415.27396496764</v>
          </cell>
          <cell r="V667">
            <v>129196.45745084336</v>
          </cell>
          <cell r="W667">
            <v>129029.52201656686</v>
          </cell>
          <cell r="X667">
            <v>129269.21868109392</v>
          </cell>
          <cell r="Y667">
            <v>128857.56681011067</v>
          </cell>
          <cell r="Z667">
            <v>129207.92044086417</v>
          </cell>
          <cell r="AA667">
            <v>128855.80138242658</v>
          </cell>
          <cell r="AB667">
            <v>128912.42856718348</v>
          </cell>
          <cell r="AC667">
            <v>129382.70480067984</v>
          </cell>
          <cell r="AD667">
            <v>129450.44792318856</v>
          </cell>
        </row>
        <row r="668">
          <cell r="A668">
            <v>174927.02825178532</v>
          </cell>
          <cell r="B668">
            <v>173029.47785655758</v>
          </cell>
          <cell r="C668">
            <v>168872.88255528218</v>
          </cell>
          <cell r="D668">
            <v>165513.58658650704</v>
          </cell>
          <cell r="E668">
            <v>161566.15187531957</v>
          </cell>
          <cell r="F668">
            <v>158362.21293337038</v>
          </cell>
          <cell r="G668">
            <v>155313.29398611654</v>
          </cell>
          <cell r="H668">
            <v>152715.2583492852</v>
          </cell>
          <cell r="I668">
            <v>149313.64225446712</v>
          </cell>
          <cell r="J668">
            <v>146368.66565699416</v>
          </cell>
          <cell r="K668">
            <v>143456.72762530827</v>
          </cell>
          <cell r="L668">
            <v>140971.5150584316</v>
          </cell>
          <cell r="M668">
            <v>137751.24278818173</v>
          </cell>
          <cell r="N668">
            <v>134960.00099780201</v>
          </cell>
          <cell r="O668">
            <v>133304.04024256679</v>
          </cell>
          <cell r="P668">
            <v>133148.39471528676</v>
          </cell>
          <cell r="Q668">
            <v>132309.03990472725</v>
          </cell>
          <cell r="R668">
            <v>131878.67242263234</v>
          </cell>
          <cell r="S668">
            <v>131494.85465782671</v>
          </cell>
          <cell r="T668">
            <v>131518.32278156004</v>
          </cell>
          <cell r="U668">
            <v>130872.49614090347</v>
          </cell>
          <cell r="V668">
            <v>130636.87531290221</v>
          </cell>
          <cell r="W668">
            <v>130453.64660181303</v>
          </cell>
          <cell r="X668">
            <v>130681.43487188616</v>
          </cell>
          <cell r="Y668">
            <v>130250.69973730555</v>
          </cell>
          <cell r="Z668">
            <v>130545.90866556606</v>
          </cell>
          <cell r="AA668">
            <v>130234.26798420472</v>
          </cell>
          <cell r="AB668">
            <v>130276.80402026302</v>
          </cell>
          <cell r="AC668">
            <v>130737.28256923497</v>
          </cell>
          <cell r="AD668">
            <v>130776.17614732144</v>
          </cell>
        </row>
        <row r="669">
          <cell r="A669">
            <v>178359.93949414007</v>
          </cell>
          <cell r="B669">
            <v>176405.91563923319</v>
          </cell>
          <cell r="C669">
            <v>172137.36457633279</v>
          </cell>
          <cell r="D669">
            <v>168682.88799262166</v>
          </cell>
          <cell r="E669">
            <v>164630.35783862008</v>
          </cell>
          <cell r="F669">
            <v>161336.76536275737</v>
          </cell>
          <cell r="G669">
            <v>158201.63747988938</v>
          </cell>
          <cell r="H669">
            <v>155525.54055473115</v>
          </cell>
          <cell r="I669">
            <v>152030.89922191191</v>
          </cell>
          <cell r="J669">
            <v>149001.16418824915</v>
          </cell>
          <cell r="K669">
            <v>146004.88994062683</v>
          </cell>
          <cell r="L669">
            <v>143442.71181631513</v>
          </cell>
          <cell r="M669">
            <v>140132.42363071479</v>
          </cell>
          <cell r="N669">
            <v>137258.5687496149</v>
          </cell>
          <cell r="O669">
            <v>135547.29178348783</v>
          </cell>
          <cell r="P669">
            <v>135369.71341660243</v>
          </cell>
          <cell r="Q669">
            <v>134496.89971762852</v>
          </cell>
          <cell r="R669">
            <v>134039.77319779142</v>
          </cell>
          <cell r="S669">
            <v>133629.84598935299</v>
          </cell>
          <cell r="T669">
            <v>133633.65334308436</v>
          </cell>
          <cell r="U669">
            <v>132957.29590342019</v>
          </cell>
          <cell r="V669">
            <v>132697.63369713185</v>
          </cell>
          <cell r="W669">
            <v>132491.09473164866</v>
          </cell>
          <cell r="X669">
            <v>132701.84605406926</v>
          </cell>
          <cell r="Y669">
            <v>132243.80912291096</v>
          </cell>
          <cell r="Z669">
            <v>132460.12434192121</v>
          </cell>
          <cell r="AA669">
            <v>132206.39474118239</v>
          </cell>
          <cell r="AB669">
            <v>132228.77103499579</v>
          </cell>
          <cell r="AC669">
            <v>132675.23235947924</v>
          </cell>
          <cell r="AD669">
            <v>132672.851844738</v>
          </cell>
        </row>
        <row r="670">
          <cell r="A670">
            <v>181790.52642122022</v>
          </cell>
          <cell r="B670">
            <v>179780.06734302174</v>
          </cell>
          <cell r="C670">
            <v>175399.63632019015</v>
          </cell>
          <cell r="D670">
            <v>171850.04356531735</v>
          </cell>
          <cell r="E670">
            <v>167692.48912529126</v>
          </cell>
          <cell r="F670">
            <v>164309.30381707815</v>
          </cell>
          <cell r="G670">
            <v>161088.02536793079</v>
          </cell>
          <cell r="H670">
            <v>158333.92000726709</v>
          </cell>
          <cell r="I670">
            <v>154746.31642088361</v>
          </cell>
          <cell r="J670">
            <v>151631.8803382788</v>
          </cell>
          <cell r="K670">
            <v>148551.32697609585</v>
          </cell>
          <cell r="L670">
            <v>145912.2354052859</v>
          </cell>
          <cell r="M670">
            <v>142511.99225125514</v>
          </cell>
          <cell r="N670">
            <v>139555.58021413744</v>
          </cell>
          <cell r="O670">
            <v>137789.02448996971</v>
          </cell>
          <cell r="P670">
            <v>137589.52813350869</v>
          </cell>
          <cell r="Q670">
            <v>136683.27820007209</v>
          </cell>
          <cell r="R670">
            <v>136199.41076018818</v>
          </cell>
          <cell r="S670">
            <v>135763.39178599278</v>
          </cell>
          <cell r="T670">
            <v>135747.55168140569</v>
          </cell>
          <cell r="U670">
            <v>135040.68411416915</v>
          </cell>
          <cell r="V670">
            <v>134756.99680724816</v>
          </cell>
          <cell r="W670">
            <v>134527.16337000456</v>
          </cell>
          <cell r="X670">
            <v>134720.8892799493</v>
          </cell>
          <cell r="Y670">
            <v>134235.56903739349</v>
          </cell>
          <cell r="Z670">
            <v>134373.04396358065</v>
          </cell>
          <cell r="AA670">
            <v>134177.18623370925</v>
          </cell>
          <cell r="AB670">
            <v>134179.41643479952</v>
          </cell>
          <cell r="AC670">
            <v>134611.87002541241</v>
          </cell>
          <cell r="AD670">
            <v>134568.24336322205</v>
          </cell>
        </row>
        <row r="671">
          <cell r="A671">
            <v>174483.65922154981</v>
          </cell>
          <cell r="B671">
            <v>172593.40251418186</v>
          </cell>
          <cell r="C671">
            <v>168451.26657813805</v>
          </cell>
          <cell r="D671">
            <v>165104.26342265235</v>
          </cell>
          <cell r="E671">
            <v>161170.40204944919</v>
          </cell>
          <cell r="F671">
            <v>157978.04208452042</v>
          </cell>
          <cell r="G671">
            <v>154940.25723584433</v>
          </cell>
          <cell r="H671">
            <v>152352.30340866692</v>
          </cell>
          <cell r="I671">
            <v>148962.70175484318</v>
          </cell>
          <cell r="J671">
            <v>146028.67192033748</v>
          </cell>
          <cell r="K671">
            <v>143127.62612082239</v>
          </cell>
          <cell r="L671">
            <v>140652.35384722814</v>
          </cell>
          <cell r="M671">
            <v>137443.70735646313</v>
          </cell>
          <cell r="N671">
            <v>134663.13525234431</v>
          </cell>
          <cell r="O671">
            <v>133014.31872340798</v>
          </cell>
          <cell r="P671">
            <v>132861.50587694597</v>
          </cell>
          <cell r="Q671">
            <v>132026.47236509231</v>
          </cell>
          <cell r="R671">
            <v>131599.56087931548</v>
          </cell>
          <cell r="S671">
            <v>131219.11521413206</v>
          </cell>
          <cell r="T671">
            <v>131245.12257523974</v>
          </cell>
          <cell r="U671">
            <v>130603.23906325523</v>
          </cell>
          <cell r="V671">
            <v>130370.72323909012</v>
          </cell>
          <cell r="W671">
            <v>130190.5051053668</v>
          </cell>
          <cell r="X671">
            <v>130420.4937396281</v>
          </cell>
          <cell r="Y671">
            <v>129993.28470001987</v>
          </cell>
          <cell r="Z671">
            <v>130298.68294716823</v>
          </cell>
          <cell r="AA671">
            <v>129979.56290562457</v>
          </cell>
          <cell r="AB671">
            <v>130024.70262256415</v>
          </cell>
          <cell r="AC671">
            <v>130486.99153096265</v>
          </cell>
          <cell r="AD671">
            <v>130531.21576085425</v>
          </cell>
        </row>
        <row r="672">
          <cell r="A672">
            <v>171568.28630758516</v>
          </cell>
          <cell r="B672">
            <v>169725.98924236442</v>
          </cell>
          <cell r="C672">
            <v>165678.9308576936</v>
          </cell>
          <cell r="D672">
            <v>162412.75909199021</v>
          </cell>
          <cell r="E672">
            <v>158568.14919828385</v>
          </cell>
          <cell r="F672">
            <v>155451.92679298314</v>
          </cell>
          <cell r="G672">
            <v>152487.35420587979</v>
          </cell>
          <cell r="H672">
            <v>149965.69331479978</v>
          </cell>
          <cell r="I672">
            <v>146655.09261382261</v>
          </cell>
          <cell r="J672">
            <v>143793.04321564423</v>
          </cell>
          <cell r="K672">
            <v>140963.619285222</v>
          </cell>
          <cell r="L672">
            <v>138553.70940686995</v>
          </cell>
          <cell r="M672">
            <v>135421.50822532258</v>
          </cell>
          <cell r="N672">
            <v>132711.09463973841</v>
          </cell>
          <cell r="O672">
            <v>131109.25496850454</v>
          </cell>
          <cell r="P672">
            <v>130975.06841383911</v>
          </cell>
          <cell r="Q672">
            <v>130168.44960021917</v>
          </cell>
          <cell r="R672">
            <v>129764.26301710654</v>
          </cell>
          <cell r="S672">
            <v>129405.9905918912</v>
          </cell>
          <cell r="T672">
            <v>129448.69470752726</v>
          </cell>
          <cell r="U672">
            <v>128832.73923684203</v>
          </cell>
          <cell r="V672">
            <v>128620.64036439059</v>
          </cell>
          <cell r="W672">
            <v>128460.21828115628</v>
          </cell>
          <cell r="X672">
            <v>128704.6754094206</v>
          </cell>
          <cell r="Y672">
            <v>128300.6522061553</v>
          </cell>
          <cell r="Z672">
            <v>128673.05031633328</v>
          </cell>
          <cell r="AA672">
            <v>128304.74974434581</v>
          </cell>
          <cell r="AB672">
            <v>128367.00996407271</v>
          </cell>
          <cell r="AC672">
            <v>128841.20289029102</v>
          </cell>
          <cell r="AD672">
            <v>128920.47881939166</v>
          </cell>
        </row>
        <row r="673">
          <cell r="A673">
            <v>174131.59450046535</v>
          </cell>
          <cell r="B673">
            <v>172247.12947002315</v>
          </cell>
          <cell r="C673">
            <v>168116.47523892531</v>
          </cell>
          <cell r="D673">
            <v>164779.23340095827</v>
          </cell>
          <cell r="E673">
            <v>160856.15016769219</v>
          </cell>
          <cell r="F673">
            <v>157672.98468644888</v>
          </cell>
          <cell r="G673">
            <v>154644.04105816252</v>
          </cell>
          <cell r="H673">
            <v>152064.09286345332</v>
          </cell>
          <cell r="I673">
            <v>148684.03148089163</v>
          </cell>
          <cell r="J673">
            <v>145758.69410974724</v>
          </cell>
          <cell r="K673">
            <v>142866.29747248683</v>
          </cell>
          <cell r="L673">
            <v>140398.91845787846</v>
          </cell>
          <cell r="M673">
            <v>137199.50361509196</v>
          </cell>
          <cell r="N673">
            <v>134427.40395686208</v>
          </cell>
          <cell r="O673">
            <v>132784.26042235648</v>
          </cell>
          <cell r="P673">
            <v>132633.69691428778</v>
          </cell>
          <cell r="Q673">
            <v>131802.09480318581</v>
          </cell>
          <cell r="R673">
            <v>131377.92761007897</v>
          </cell>
          <cell r="S673">
            <v>131000.159617967</v>
          </cell>
          <cell r="T673">
            <v>131028.18330370948</v>
          </cell>
          <cell r="U673">
            <v>130389.43090012777</v>
          </cell>
          <cell r="V673">
            <v>130159.38065708132</v>
          </cell>
          <cell r="W673">
            <v>129981.55312353151</v>
          </cell>
          <cell r="X673">
            <v>130213.2889944092</v>
          </cell>
          <cell r="Y673">
            <v>129788.87991049998</v>
          </cell>
          <cell r="Z673">
            <v>130102.36915965265</v>
          </cell>
          <cell r="AA673">
            <v>129777.3100049168</v>
          </cell>
          <cell r="AB673">
            <v>129824.51721895419</v>
          </cell>
          <cell r="AC673">
            <v>130288.2436740533</v>
          </cell>
          <cell r="AD673">
            <v>130336.70079869618</v>
          </cell>
        </row>
        <row r="674">
          <cell r="A674">
            <v>177331.9001787426</v>
          </cell>
          <cell r="B674">
            <v>175394.78819039094</v>
          </cell>
          <cell r="C674">
            <v>171159.76404281412</v>
          </cell>
          <cell r="D674">
            <v>167733.7907926616</v>
          </cell>
          <cell r="E674">
            <v>163712.73312351457</v>
          </cell>
          <cell r="F674">
            <v>160445.98880978618</v>
          </cell>
          <cell r="G674">
            <v>157336.67754986387</v>
          </cell>
          <cell r="H674">
            <v>154683.95730640381</v>
          </cell>
          <cell r="I674">
            <v>151217.17384558823</v>
          </cell>
          <cell r="J674">
            <v>148212.82105998351</v>
          </cell>
          <cell r="K674">
            <v>145241.80261991741</v>
          </cell>
          <cell r="L674">
            <v>142702.67304343838</v>
          </cell>
          <cell r="M674">
            <v>139419.34154079854</v>
          </cell>
          <cell r="N674">
            <v>136570.22645028195</v>
          </cell>
          <cell r="O674">
            <v>134875.51479434234</v>
          </cell>
          <cell r="P674">
            <v>134704.50456156261</v>
          </cell>
          <cell r="Q674">
            <v>133841.71065346329</v>
          </cell>
          <cell r="R674">
            <v>133392.59754874214</v>
          </cell>
          <cell r="S674">
            <v>132990.48922423713</v>
          </cell>
          <cell r="T674">
            <v>133000.18430506252</v>
          </cell>
          <cell r="U674">
            <v>132332.96979380355</v>
          </cell>
          <cell r="V674">
            <v>132080.50715672359</v>
          </cell>
          <cell r="W674">
            <v>131880.94881388897</v>
          </cell>
          <cell r="X674">
            <v>132096.80211849455</v>
          </cell>
          <cell r="Y674">
            <v>131646.9411401301</v>
          </cell>
          <cell r="Z674">
            <v>131886.8823223887</v>
          </cell>
          <cell r="AA674">
            <v>131615.8103368709</v>
          </cell>
          <cell r="AB674">
            <v>131644.22378287168</v>
          </cell>
          <cell r="AC674">
            <v>132094.88278589956</v>
          </cell>
          <cell r="AD674">
            <v>132104.86244802826</v>
          </cell>
        </row>
        <row r="675">
          <cell r="A675">
            <v>172180.29443826637</v>
          </cell>
          <cell r="B675">
            <v>170327.92947030906</v>
          </cell>
          <cell r="C675">
            <v>166260.91198050734</v>
          </cell>
          <cell r="D675">
            <v>162977.77172767694</v>
          </cell>
          <cell r="E675">
            <v>159114.4257639242</v>
          </cell>
          <cell r="F675">
            <v>155982.22022133105</v>
          </cell>
          <cell r="G675">
            <v>153002.27858859603</v>
          </cell>
          <cell r="H675">
            <v>150466.70118765751</v>
          </cell>
          <cell r="I675">
            <v>147139.51625306753</v>
          </cell>
          <cell r="J675">
            <v>144262.35639952638</v>
          </cell>
          <cell r="K675">
            <v>141417.89728578011</v>
          </cell>
          <cell r="L675">
            <v>138994.26624087081</v>
          </cell>
          <cell r="M675">
            <v>135846.01731785972</v>
          </cell>
          <cell r="N675">
            <v>133120.87574205032</v>
          </cell>
          <cell r="O675">
            <v>131509.17447858924</v>
          </cell>
          <cell r="P675">
            <v>131371.07780938258</v>
          </cell>
          <cell r="Q675">
            <v>130558.49405513138</v>
          </cell>
          <cell r="R675">
            <v>130149.5369587397</v>
          </cell>
          <cell r="S675">
            <v>129786.6098277476</v>
          </cell>
          <cell r="T675">
            <v>129825.80888594201</v>
          </cell>
          <cell r="U675">
            <v>129204.41048477887</v>
          </cell>
          <cell r="V675">
            <v>128988.02559444183</v>
          </cell>
          <cell r="W675">
            <v>128823.44783568601</v>
          </cell>
          <cell r="X675">
            <v>129064.86767293133</v>
          </cell>
          <cell r="Y675">
            <v>128655.97719512614</v>
          </cell>
          <cell r="Z675">
            <v>129014.31039417995</v>
          </cell>
          <cell r="AA675">
            <v>128656.33401926473</v>
          </cell>
          <cell r="AB675">
            <v>128715.00022641882</v>
          </cell>
          <cell r="AC675">
            <v>129186.69420793657</v>
          </cell>
          <cell r="AD675">
            <v>129258.61192745539</v>
          </cell>
        </row>
        <row r="676">
          <cell r="A676">
            <v>175330.74520539824</v>
          </cell>
          <cell r="B676">
            <v>173426.55342287789</v>
          </cell>
          <cell r="C676">
            <v>169256.79190906981</v>
          </cell>
          <cell r="D676">
            <v>165886.30251722247</v>
          </cell>
          <cell r="E676">
            <v>161926.50838016695</v>
          </cell>
          <cell r="F676">
            <v>158712.0260104863</v>
          </cell>
          <cell r="G676">
            <v>155652.96872687503</v>
          </cell>
          <cell r="H676">
            <v>153045.7529326514</v>
          </cell>
          <cell r="I676">
            <v>149633.19689122721</v>
          </cell>
          <cell r="J676">
            <v>146678.25253891415</v>
          </cell>
          <cell r="K676">
            <v>143756.39640630069</v>
          </cell>
          <cell r="L676">
            <v>141262.13254208857</v>
          </cell>
          <cell r="M676">
            <v>138031.27422735444</v>
          </cell>
          <cell r="N676">
            <v>135230.31697888119</v>
          </cell>
          <cell r="O676">
            <v>133567.85093103274</v>
          </cell>
          <cell r="P676">
            <v>133409.62605970202</v>
          </cell>
          <cell r="Q676">
            <v>132566.33641962075</v>
          </cell>
          <cell r="R676">
            <v>132132.8220233075</v>
          </cell>
          <cell r="S676">
            <v>131745.93373779807</v>
          </cell>
          <cell r="T676">
            <v>131767.08971722863</v>
          </cell>
          <cell r="U676">
            <v>131117.67259598678</v>
          </cell>
          <cell r="V676">
            <v>130879.22445573726</v>
          </cell>
          <cell r="W676">
            <v>130693.25441397348</v>
          </cell>
          <cell r="X676">
            <v>130919.03910629012</v>
          </cell>
          <cell r="Y676">
            <v>130485.09322800997</v>
          </cell>
          <cell r="Z676">
            <v>130771.02410457934</v>
          </cell>
          <cell r="AA676">
            <v>130466.1938774939</v>
          </cell>
          <cell r="AB676">
            <v>130506.35908915559</v>
          </cell>
          <cell r="AC676">
            <v>130965.18918561333</v>
          </cell>
          <cell r="AD676">
            <v>130999.22885113313</v>
          </cell>
        </row>
        <row r="677">
          <cell r="A677">
            <v>170906.07415372069</v>
          </cell>
          <cell r="B677">
            <v>169074.6708776865</v>
          </cell>
          <cell r="C677">
            <v>165049.20887602976</v>
          </cell>
          <cell r="D677">
            <v>161801.3975500736</v>
          </cell>
          <cell r="E677">
            <v>157977.06067673801</v>
          </cell>
          <cell r="F677">
            <v>154878.13253149911</v>
          </cell>
          <cell r="G677">
            <v>151930.18973785828</v>
          </cell>
          <cell r="H677">
            <v>149423.58695059363</v>
          </cell>
          <cell r="I677">
            <v>146130.93091490824</v>
          </cell>
          <cell r="J677">
            <v>143285.23150734277</v>
          </cell>
          <cell r="K677">
            <v>140472.07612080686</v>
          </cell>
          <cell r="L677">
            <v>138077.01297864004</v>
          </cell>
          <cell r="M677">
            <v>134962.17596091106</v>
          </cell>
          <cell r="N677">
            <v>132267.6985265644</v>
          </cell>
          <cell r="O677">
            <v>130676.52941002078</v>
          </cell>
          <cell r="P677">
            <v>130546.57372295724</v>
          </cell>
          <cell r="Q677">
            <v>129746.4091637583</v>
          </cell>
          <cell r="R677">
            <v>129347.38442689441</v>
          </cell>
          <cell r="S677">
            <v>128994.14854054755</v>
          </cell>
          <cell r="T677">
            <v>129040.64523919279</v>
          </cell>
          <cell r="U677">
            <v>128430.57919143248</v>
          </cell>
          <cell r="V677">
            <v>128223.11792589058</v>
          </cell>
          <cell r="W677">
            <v>128067.1924150054</v>
          </cell>
          <cell r="X677">
            <v>128314.93598821503</v>
          </cell>
          <cell r="Y677">
            <v>127916.17932994312</v>
          </cell>
          <cell r="Z677">
            <v>128303.79611879948</v>
          </cell>
          <cell r="AA677">
            <v>127924.32443904833</v>
          </cell>
          <cell r="AB677">
            <v>127990.47349404969</v>
          </cell>
          <cell r="AC677">
            <v>128467.37035747008</v>
          </cell>
          <cell r="AD677">
            <v>128554.60810206219</v>
          </cell>
        </row>
        <row r="678">
          <cell r="A678">
            <v>177509.02412830928</v>
          </cell>
          <cell r="B678">
            <v>175568.99834419717</v>
          </cell>
          <cell r="C678">
            <v>171328.19774471817</v>
          </cell>
          <cell r="D678">
            <v>167897.31357049878</v>
          </cell>
          <cell r="E678">
            <v>163870.83341338203</v>
          </cell>
          <cell r="F678">
            <v>160599.46334999154</v>
          </cell>
          <cell r="G678">
            <v>157485.70406736026</v>
          </cell>
          <cell r="H678">
            <v>154828.95618592162</v>
          </cell>
          <cell r="I678">
            <v>151357.37300952908</v>
          </cell>
          <cell r="J678">
            <v>148348.64704095601</v>
          </cell>
          <cell r="K678">
            <v>145373.27720273146</v>
          </cell>
          <cell r="L678">
            <v>142830.17652343295</v>
          </cell>
          <cell r="M678">
            <v>139542.20057375528</v>
          </cell>
          <cell r="N678">
            <v>136688.82299117837</v>
          </cell>
          <cell r="O678">
            <v>134991.25724870508</v>
          </cell>
          <cell r="P678">
            <v>134819.11537257602</v>
          </cell>
          <cell r="Q678">
            <v>133954.59512492243</v>
          </cell>
          <cell r="R678">
            <v>133504.10136509052</v>
          </cell>
          <cell r="S678">
            <v>133100.64590183046</v>
          </cell>
          <cell r="T678">
            <v>133109.32656865314</v>
          </cell>
          <cell r="U678">
            <v>132440.53679508128</v>
          </cell>
          <cell r="V678">
            <v>132186.83372282117</v>
          </cell>
          <cell r="W678">
            <v>131986.07266776008</v>
          </cell>
          <cell r="X678">
            <v>132201.046936689</v>
          </cell>
          <cell r="Y678">
            <v>131749.7772991141</v>
          </cell>
          <cell r="Z678">
            <v>131985.64789393489</v>
          </cell>
          <cell r="AA678">
            <v>131717.56387944205</v>
          </cell>
          <cell r="AB678">
            <v>131744.93716654665</v>
          </cell>
          <cell r="AC678">
            <v>132194.87293906024</v>
          </cell>
          <cell r="AD678">
            <v>132202.72302957452</v>
          </cell>
        </row>
        <row r="679">
          <cell r="A679">
            <v>173417.71229107864</v>
          </cell>
          <cell r="B679">
            <v>171544.9910533888</v>
          </cell>
          <cell r="C679">
            <v>167437.61829414387</v>
          </cell>
          <cell r="D679">
            <v>164120.16949563645</v>
          </cell>
          <cell r="E679">
            <v>160218.9411143068</v>
          </cell>
          <cell r="F679">
            <v>157054.41930263463</v>
          </cell>
          <cell r="G679">
            <v>154043.4030313582</v>
          </cell>
          <cell r="H679">
            <v>151479.68787066714</v>
          </cell>
          <cell r="I679">
            <v>148118.9713117099</v>
          </cell>
          <cell r="J679">
            <v>145211.25966270617</v>
          </cell>
          <cell r="K679">
            <v>142336.40094586185</v>
          </cell>
          <cell r="L679">
            <v>139885.02710537816</v>
          </cell>
          <cell r="M679">
            <v>136704.33129026054</v>
          </cell>
          <cell r="N679">
            <v>133949.4112243836</v>
          </cell>
          <cell r="O679">
            <v>132317.77082994152</v>
          </cell>
          <cell r="P679">
            <v>132171.76830900306</v>
          </cell>
          <cell r="Q679">
            <v>131347.12405480404</v>
          </cell>
          <cell r="R679">
            <v>130928.52146842191</v>
          </cell>
          <cell r="S679">
            <v>130556.18299836587</v>
          </cell>
          <cell r="T679">
            <v>130588.29518886025</v>
          </cell>
          <cell r="U679">
            <v>129955.89173889582</v>
          </cell>
          <cell r="V679">
            <v>129730.84095870658</v>
          </cell>
          <cell r="W679">
            <v>129557.86084902924</v>
          </cell>
          <cell r="X679">
            <v>129793.1395944448</v>
          </cell>
          <cell r="Y679">
            <v>129374.407985275</v>
          </cell>
          <cell r="Z679">
            <v>129704.30337239343</v>
          </cell>
          <cell r="AA679">
            <v>129367.20146814728</v>
          </cell>
          <cell r="AB679">
            <v>129418.6009494233</v>
          </cell>
          <cell r="AC679">
            <v>129885.2423203128</v>
          </cell>
          <cell r="AD679">
            <v>129942.28249254945</v>
          </cell>
        </row>
        <row r="680">
          <cell r="A680">
            <v>171750.45036810084</v>
          </cell>
          <cell r="B680">
            <v>169905.15659425576</v>
          </cell>
          <cell r="C680">
            <v>165852.15738714708</v>
          </cell>
          <cell r="D680">
            <v>162580.93495567486</v>
          </cell>
          <cell r="E680">
            <v>158730.74827560468</v>
          </cell>
          <cell r="F680">
            <v>155609.76849365648</v>
          </cell>
          <cell r="G680">
            <v>152640.62131412834</v>
          </cell>
          <cell r="H680">
            <v>150114.81817751768</v>
          </cell>
          <cell r="I680">
            <v>146799.28118373</v>
          </cell>
          <cell r="J680">
            <v>143932.73416245298</v>
          </cell>
          <cell r="K680">
            <v>141098.83501363476</v>
          </cell>
          <cell r="L680">
            <v>138684.84103363479</v>
          </cell>
          <cell r="M680">
            <v>135547.86324602517</v>
          </cell>
          <cell r="N680">
            <v>132833.0658779908</v>
          </cell>
          <cell r="O680">
            <v>131228.2909064019</v>
          </cell>
          <cell r="P680">
            <v>131092.94050716286</v>
          </cell>
          <cell r="Q680">
            <v>130284.54623051939</v>
          </cell>
          <cell r="R680">
            <v>129878.93970537317</v>
          </cell>
          <cell r="S680">
            <v>129519.28180819709</v>
          </cell>
          <cell r="T680">
            <v>129560.94264439959</v>
          </cell>
          <cell r="U680">
            <v>128943.36708687684</v>
          </cell>
          <cell r="V680">
            <v>128729.99248231934</v>
          </cell>
          <cell r="W680">
            <v>128568.33346334967</v>
          </cell>
          <cell r="X680">
            <v>128811.88654273414</v>
          </cell>
          <cell r="Y680">
            <v>128406.41459647121</v>
          </cell>
          <cell r="Z680">
            <v>128774.6262895205</v>
          </cell>
          <cell r="AA680">
            <v>128409.39871209956</v>
          </cell>
          <cell r="AB680">
            <v>128470.5891749213</v>
          </cell>
          <cell r="AC680">
            <v>128944.03829090107</v>
          </cell>
          <cell r="AD680">
            <v>129021.12405083835</v>
          </cell>
        </row>
        <row r="681">
          <cell r="A681">
            <v>177014.71447998137</v>
          </cell>
          <cell r="B681">
            <v>175082.82038760933</v>
          </cell>
          <cell r="C681">
            <v>170858.14045343458</v>
          </cell>
          <cell r="D681">
            <v>167440.96146789473</v>
          </cell>
          <cell r="E681">
            <v>163429.6141492672</v>
          </cell>
          <cell r="F681">
            <v>160171.15342249844</v>
          </cell>
          <cell r="G681">
            <v>157069.80748400505</v>
          </cell>
          <cell r="H681">
            <v>154424.29975567752</v>
          </cell>
          <cell r="I681">
            <v>150966.11141225204</v>
          </cell>
          <cell r="J681">
            <v>147969.58992839407</v>
          </cell>
          <cell r="K681">
            <v>145006.36377880513</v>
          </cell>
          <cell r="L681">
            <v>142474.34547680776</v>
          </cell>
          <cell r="M681">
            <v>139199.33104355726</v>
          </cell>
          <cell r="N681">
            <v>136357.84903442755</v>
          </cell>
          <cell r="O681">
            <v>134668.24834983732</v>
          </cell>
          <cell r="P681">
            <v>134499.26461368534</v>
          </cell>
          <cell r="Q681">
            <v>133639.56215775368</v>
          </cell>
          <cell r="R681">
            <v>133192.9214688584</v>
          </cell>
          <cell r="S681">
            <v>132793.22554057871</v>
          </cell>
          <cell r="T681">
            <v>132804.73718892681</v>
          </cell>
          <cell r="U681">
            <v>132140.34358742443</v>
          </cell>
          <cell r="V681">
            <v>131890.10226654893</v>
          </cell>
          <cell r="W681">
            <v>131692.69768732961</v>
          </cell>
          <cell r="X681">
            <v>131910.12512996688</v>
          </cell>
          <cell r="Y681">
            <v>131462.78671592567</v>
          </cell>
          <cell r="Z681">
            <v>131710.01732530017</v>
          </cell>
          <cell r="AA681">
            <v>131433.59461403487</v>
          </cell>
          <cell r="AB681">
            <v>131463.87073036979</v>
          </cell>
          <cell r="AC681">
            <v>131915.8248624675</v>
          </cell>
          <cell r="AD681">
            <v>131929.61806682029</v>
          </cell>
        </row>
        <row r="682">
          <cell r="A682">
            <v>180254.67287666127</v>
          </cell>
          <cell r="B682">
            <v>178269.47951525493</v>
          </cell>
          <cell r="C682">
            <v>173939.13649097219</v>
          </cell>
          <cell r="D682">
            <v>170432.12668523571</v>
          </cell>
          <cell r="E682">
            <v>166321.59099896348</v>
          </cell>
          <cell r="F682">
            <v>162978.51587365996</v>
          </cell>
          <cell r="G682">
            <v>159795.80652519374</v>
          </cell>
          <cell r="H682">
            <v>157076.62508126008</v>
          </cell>
          <cell r="I682">
            <v>153530.64014780149</v>
          </cell>
          <cell r="J682">
            <v>150454.12422551055</v>
          </cell>
          <cell r="K682">
            <v>147411.30212610611</v>
          </cell>
          <cell r="L682">
            <v>144806.64425190247</v>
          </cell>
          <cell r="M682">
            <v>141446.67340696958</v>
          </cell>
          <cell r="N682">
            <v>138527.22172194143</v>
          </cell>
          <cell r="O682">
            <v>136785.41397189014</v>
          </cell>
          <cell r="P682">
            <v>136595.73017015948</v>
          </cell>
          <cell r="Q682">
            <v>135704.44944179122</v>
          </cell>
          <cell r="R682">
            <v>135232.55375417933</v>
          </cell>
          <cell r="S682">
            <v>134808.21590970707</v>
          </cell>
          <cell r="T682">
            <v>134801.17185639089</v>
          </cell>
          <cell r="U682">
            <v>134107.96349341678</v>
          </cell>
          <cell r="V682">
            <v>133835.03208242537</v>
          </cell>
          <cell r="W682">
            <v>133615.62744287218</v>
          </cell>
          <cell r="X682">
            <v>133816.9755296206</v>
          </cell>
          <cell r="Y682">
            <v>133343.86986474725</v>
          </cell>
          <cell r="Z682">
            <v>133516.64112528189</v>
          </cell>
          <cell r="AA682">
            <v>133294.87449996747</v>
          </cell>
          <cell r="AB682">
            <v>133306.12398801226</v>
          </cell>
          <cell r="AC682">
            <v>133744.84875850592</v>
          </cell>
          <cell r="AD682">
            <v>133719.68775338988</v>
          </cell>
        </row>
        <row r="683">
          <cell r="A683">
            <v>173429.56076933705</v>
          </cell>
          <cell r="B683">
            <v>171556.64461703631</v>
          </cell>
          <cell r="C683">
            <v>167448.88544948839</v>
          </cell>
          <cell r="D683">
            <v>164131.10814104666</v>
          </cell>
          <cell r="E683">
            <v>160229.51702937495</v>
          </cell>
          <cell r="F683">
            <v>157064.68578414261</v>
          </cell>
          <cell r="G683">
            <v>154053.37196812144</v>
          </cell>
          <cell r="H683">
            <v>151489.38738378027</v>
          </cell>
          <cell r="I683">
            <v>148128.34975403728</v>
          </cell>
          <cell r="J683">
            <v>145220.34556659675</v>
          </cell>
          <cell r="K683">
            <v>142345.19576858243</v>
          </cell>
          <cell r="L683">
            <v>139893.55628629518</v>
          </cell>
          <cell r="M683">
            <v>136712.54978688055</v>
          </cell>
          <cell r="N683">
            <v>133957.34458709246</v>
          </cell>
          <cell r="O683">
            <v>132325.51327221119</v>
          </cell>
          <cell r="P683">
            <v>132179.43505144978</v>
          </cell>
          <cell r="Q683">
            <v>131354.67531599189</v>
          </cell>
          <cell r="R683">
            <v>130935.98037246603</v>
          </cell>
          <cell r="S683">
            <v>130563.55178729972</v>
          </cell>
          <cell r="T683">
            <v>130595.59611987717</v>
          </cell>
          <cell r="U683">
            <v>129963.08729477115</v>
          </cell>
          <cell r="V683">
            <v>129737.95353726968</v>
          </cell>
          <cell r="W683">
            <v>129564.89297370848</v>
          </cell>
          <cell r="X683">
            <v>129800.11291716571</v>
          </cell>
          <cell r="Y683">
            <v>129381.28707755407</v>
          </cell>
          <cell r="Z683">
            <v>129710.91016797366</v>
          </cell>
          <cell r="AA683">
            <v>129374.00814019711</v>
          </cell>
          <cell r="AB683">
            <v>129425.33804138475</v>
          </cell>
          <cell r="AC683">
            <v>129891.93103270137</v>
          </cell>
          <cell r="AD683">
            <v>129948.82874999032</v>
          </cell>
        </row>
        <row r="684">
          <cell r="A684">
            <v>178200.70553910936</v>
          </cell>
          <cell r="B684">
            <v>176249.30117876673</v>
          </cell>
          <cell r="C684">
            <v>171985.94313061488</v>
          </cell>
          <cell r="D684">
            <v>168535.88145445267</v>
          </cell>
          <cell r="E684">
            <v>164488.22610257487</v>
          </cell>
          <cell r="F684">
            <v>161198.79216323691</v>
          </cell>
          <cell r="G684">
            <v>158067.66304084004</v>
          </cell>
          <cell r="H684">
            <v>155395.18695140912</v>
          </cell>
          <cell r="I684">
            <v>151904.8605500049</v>
          </cell>
          <cell r="J684">
            <v>148879.05699608746</v>
          </cell>
          <cell r="K684">
            <v>145886.69464372483</v>
          </cell>
          <cell r="L684">
            <v>143328.08653018423</v>
          </cell>
          <cell r="M684">
            <v>140021.97368999923</v>
          </cell>
          <cell r="N684">
            <v>137151.95077781551</v>
          </cell>
          <cell r="O684">
            <v>135443.23962781817</v>
          </cell>
          <cell r="P684">
            <v>135266.67860526498</v>
          </cell>
          <cell r="Q684">
            <v>134395.41688091465</v>
          </cell>
          <cell r="R684">
            <v>133939.53156631469</v>
          </cell>
          <cell r="S684">
            <v>133530.81543199957</v>
          </cell>
          <cell r="T684">
            <v>133535.53474119536</v>
          </cell>
          <cell r="U684">
            <v>132860.59345812045</v>
          </cell>
          <cell r="V684">
            <v>132602.0463997281</v>
          </cell>
          <cell r="W684">
            <v>132396.58866930692</v>
          </cell>
          <cell r="X684">
            <v>132608.13024244035</v>
          </cell>
          <cell r="Y684">
            <v>132151.35969212957</v>
          </cell>
          <cell r="Z684">
            <v>132371.33435831571</v>
          </cell>
          <cell r="AA684">
            <v>132114.91857964901</v>
          </cell>
          <cell r="AB684">
            <v>132138.22997351695</v>
          </cell>
          <cell r="AC684">
            <v>132585.34148029069</v>
          </cell>
          <cell r="AD684">
            <v>132584.87544471226</v>
          </cell>
        </row>
        <row r="685">
          <cell r="A685">
            <v>178305.51042068793</v>
          </cell>
          <cell r="B685">
            <v>176352.38195685524</v>
          </cell>
          <cell r="C685">
            <v>172085.60596122069</v>
          </cell>
          <cell r="D685">
            <v>168632.63847352631</v>
          </cell>
          <cell r="E685">
            <v>164581.77461590484</v>
          </cell>
          <cell r="F685">
            <v>161289.60360376147</v>
          </cell>
          <cell r="G685">
            <v>158155.84257024011</v>
          </cell>
          <cell r="H685">
            <v>155480.98331285018</v>
          </cell>
          <cell r="I685">
            <v>151987.81690237953</v>
          </cell>
          <cell r="J685">
            <v>148959.4257202828</v>
          </cell>
          <cell r="K685">
            <v>145964.48862989171</v>
          </cell>
          <cell r="L685">
            <v>143403.53080045021</v>
          </cell>
          <cell r="M685">
            <v>140094.66982415493</v>
          </cell>
          <cell r="N685">
            <v>137222.12478000257</v>
          </cell>
          <cell r="O685">
            <v>135511.72485668064</v>
          </cell>
          <cell r="P685">
            <v>135334.49423666476</v>
          </cell>
          <cell r="Q685">
            <v>134462.21103095636</v>
          </cell>
          <cell r="R685">
            <v>134005.50877773378</v>
          </cell>
          <cell r="S685">
            <v>133595.995536545</v>
          </cell>
          <cell r="T685">
            <v>133600.11461330648</v>
          </cell>
          <cell r="U685">
            <v>132924.24124182359</v>
          </cell>
          <cell r="V685">
            <v>132664.96021344879</v>
          </cell>
          <cell r="W685">
            <v>132458.79083385324</v>
          </cell>
          <cell r="X685">
            <v>132669.8122783975</v>
          </cell>
          <cell r="Y685">
            <v>132212.2082193371</v>
          </cell>
          <cell r="Z685">
            <v>132429.77430421382</v>
          </cell>
          <cell r="AA685">
            <v>132175.12651880944</v>
          </cell>
          <cell r="AB685">
            <v>132197.82244689646</v>
          </cell>
          <cell r="AC685">
            <v>132644.50601555913</v>
          </cell>
          <cell r="AD685">
            <v>132642.77990475425</v>
          </cell>
        </row>
        <row r="686">
          <cell r="A686">
            <v>173552.07233566139</v>
          </cell>
          <cell r="B686">
            <v>171677.14079423097</v>
          </cell>
          <cell r="C686">
            <v>167565.38622023427</v>
          </cell>
          <cell r="D686">
            <v>164244.21216617449</v>
          </cell>
          <cell r="E686">
            <v>160338.87047477503</v>
          </cell>
          <cell r="F686">
            <v>157170.83973089835</v>
          </cell>
          <cell r="G686">
            <v>154156.44934487939</v>
          </cell>
          <cell r="H686">
            <v>151589.67895862635</v>
          </cell>
          <cell r="I686">
            <v>148225.32150299486</v>
          </cell>
          <cell r="J686">
            <v>145314.2925100631</v>
          </cell>
          <cell r="K686">
            <v>142436.13297448706</v>
          </cell>
          <cell r="L686">
            <v>139981.74679403933</v>
          </cell>
          <cell r="M686">
            <v>136797.52786354069</v>
          </cell>
          <cell r="N686">
            <v>134039.3744199943</v>
          </cell>
          <cell r="O686">
            <v>132405.5690151465</v>
          </cell>
          <cell r="P686">
            <v>132258.70806906995</v>
          </cell>
          <cell r="Q686">
            <v>131432.75427395315</v>
          </cell>
          <cell r="R686">
            <v>131013.10437080392</v>
          </cell>
          <cell r="S686">
            <v>130639.74400831813</v>
          </cell>
          <cell r="T686">
            <v>130671.08669976419</v>
          </cell>
          <cell r="U686">
            <v>130037.48831080302</v>
          </cell>
          <cell r="V686">
            <v>129811.49657979087</v>
          </cell>
          <cell r="W686">
            <v>129637.60413460626</v>
          </cell>
          <cell r="X686">
            <v>129872.21607424546</v>
          </cell>
          <cell r="Y686">
            <v>129452.41590537621</v>
          </cell>
          <cell r="Z686">
            <v>129779.22348697222</v>
          </cell>
          <cell r="AA686">
            <v>129444.38815323284</v>
          </cell>
          <cell r="AB686">
            <v>129494.99860628307</v>
          </cell>
          <cell r="AC686">
            <v>129961.09135975305</v>
          </cell>
          <cell r="AD686">
            <v>130016.51611330832</v>
          </cell>
        </row>
        <row r="687">
          <cell r="A687">
            <v>179625.61146948193</v>
          </cell>
          <cell r="B687">
            <v>177650.76654749218</v>
          </cell>
          <cell r="C687">
            <v>173340.93877804064</v>
          </cell>
          <cell r="D687">
            <v>169851.37027717364</v>
          </cell>
          <cell r="E687">
            <v>165760.092731435</v>
          </cell>
          <cell r="F687">
            <v>162433.44610492469</v>
          </cell>
          <cell r="G687">
            <v>159266.53405225798</v>
          </cell>
          <cell r="H687">
            <v>156561.65689422467</v>
          </cell>
          <cell r="I687">
            <v>153032.71830510447</v>
          </cell>
          <cell r="J687">
            <v>149971.73388286569</v>
          </cell>
          <cell r="K687">
            <v>146944.36591405998</v>
          </cell>
          <cell r="L687">
            <v>144353.81153931975</v>
          </cell>
          <cell r="M687">
            <v>141010.33559751173</v>
          </cell>
          <cell r="N687">
            <v>138106.02229021344</v>
          </cell>
          <cell r="O687">
            <v>136374.3509203383</v>
          </cell>
          <cell r="P687">
            <v>136188.68618638179</v>
          </cell>
          <cell r="Q687">
            <v>135303.53660849854</v>
          </cell>
          <cell r="R687">
            <v>134836.54436194542</v>
          </cell>
          <cell r="S687">
            <v>134416.99092411599</v>
          </cell>
          <cell r="T687">
            <v>134413.54959477682</v>
          </cell>
          <cell r="U687">
            <v>133725.93582660292</v>
          </cell>
          <cell r="V687">
            <v>133457.409861074</v>
          </cell>
          <cell r="W687">
            <v>133242.27669269952</v>
          </cell>
          <cell r="X687">
            <v>133446.74670294311</v>
          </cell>
          <cell r="Y687">
            <v>132978.64393658974</v>
          </cell>
          <cell r="Z687">
            <v>133165.87201941165</v>
          </cell>
          <cell r="AA687">
            <v>132933.49351884151</v>
          </cell>
          <cell r="AB687">
            <v>132948.43716468115</v>
          </cell>
          <cell r="AC687">
            <v>133389.73051162175</v>
          </cell>
          <cell r="AD687">
            <v>133372.13274862917</v>
          </cell>
        </row>
        <row r="688">
          <cell r="A688">
            <v>173276.30357606325</v>
          </cell>
          <cell r="B688">
            <v>171405.90859699243</v>
          </cell>
          <cell r="C688">
            <v>167303.14752714819</v>
          </cell>
          <cell r="D688">
            <v>163989.61941505014</v>
          </cell>
          <cell r="E688">
            <v>160092.72013239888</v>
          </cell>
          <cell r="F688">
            <v>156931.89133523608</v>
          </cell>
          <cell r="G688">
            <v>153924.42618833992</v>
          </cell>
          <cell r="H688">
            <v>151363.92653358402</v>
          </cell>
          <cell r="I688">
            <v>148007.04187660181</v>
          </cell>
          <cell r="J688">
            <v>145102.82160290674</v>
          </cell>
          <cell r="K688">
            <v>142231.43686924549</v>
          </cell>
          <cell r="L688">
            <v>139783.23339927499</v>
          </cell>
          <cell r="M688">
            <v>136606.2455259077</v>
          </cell>
          <cell r="N688">
            <v>133854.72846412187</v>
          </cell>
          <cell r="O688">
            <v>132225.36665882746</v>
          </cell>
          <cell r="P688">
            <v>132080.2675969202</v>
          </cell>
          <cell r="Q688">
            <v>131257.00158354436</v>
          </cell>
          <cell r="R688">
            <v>130839.50125727762</v>
          </cell>
          <cell r="S688">
            <v>130468.23828921193</v>
          </cell>
          <cell r="T688">
            <v>130501.1603474908</v>
          </cell>
          <cell r="U688">
            <v>129870.01452429016</v>
          </cell>
          <cell r="V688">
            <v>129645.95405820191</v>
          </cell>
          <cell r="W688">
            <v>129473.93414612007</v>
          </cell>
          <cell r="X688">
            <v>129709.91467865021</v>
          </cell>
          <cell r="Y688">
            <v>129292.30768695493</v>
          </cell>
          <cell r="Z688">
            <v>129625.45286914823</v>
          </cell>
          <cell r="AA688">
            <v>129285.96548770275</v>
          </cell>
          <cell r="AB688">
            <v>129338.19539046206</v>
          </cell>
          <cell r="AC688">
            <v>129805.41415982271</v>
          </cell>
          <cell r="AD688">
            <v>129864.15449731798</v>
          </cell>
        </row>
        <row r="689">
          <cell r="A689">
            <v>179813.27621604042</v>
          </cell>
          <cell r="B689">
            <v>177835.34409582452</v>
          </cell>
          <cell r="C689">
            <v>173519.39611290168</v>
          </cell>
          <cell r="D689">
            <v>170024.6244346968</v>
          </cell>
          <cell r="E689">
            <v>165927.60170411423</v>
          </cell>
          <cell r="F689">
            <v>162596.05404564238</v>
          </cell>
          <cell r="G689">
            <v>159424.42926464946</v>
          </cell>
          <cell r="H689">
            <v>156715.28478047351</v>
          </cell>
          <cell r="I689">
            <v>153181.26084061727</v>
          </cell>
          <cell r="J689">
            <v>150115.64298356962</v>
          </cell>
          <cell r="K689">
            <v>147083.66466119746</v>
          </cell>
          <cell r="L689">
            <v>144488.90285992908</v>
          </cell>
          <cell r="M689">
            <v>141140.50607608704</v>
          </cell>
          <cell r="N689">
            <v>138231.67661219806</v>
          </cell>
          <cell r="O689">
            <v>136496.98130667041</v>
          </cell>
          <cell r="P689">
            <v>136310.11758430573</v>
          </cell>
          <cell r="Q689">
            <v>135423.13893093201</v>
          </cell>
          <cell r="R689">
            <v>134954.68386530742</v>
          </cell>
          <cell r="S689">
            <v>134533.70311934908</v>
          </cell>
          <cell r="T689">
            <v>134529.18700736648</v>
          </cell>
          <cell r="U689">
            <v>133839.90423167869</v>
          </cell>
          <cell r="V689">
            <v>133570.06401161634</v>
          </cell>
          <cell r="W689">
            <v>133353.65655658708</v>
          </cell>
          <cell r="X689">
            <v>133557.19521899277</v>
          </cell>
          <cell r="Y689">
            <v>133087.59996292045</v>
          </cell>
          <cell r="Z689">
            <v>133270.51521418153</v>
          </cell>
          <cell r="AA689">
            <v>133041.30250133522</v>
          </cell>
          <cell r="AB689">
            <v>133055.14408753742</v>
          </cell>
          <cell r="AC689">
            <v>133495.67116390023</v>
          </cell>
          <cell r="AD689">
            <v>133475.817096674</v>
          </cell>
        </row>
        <row r="690">
          <cell r="A690">
            <v>182026.8498389583</v>
          </cell>
          <cell r="B690">
            <v>180012.50309805589</v>
          </cell>
          <cell r="C690">
            <v>175624.3649816367</v>
          </cell>
          <cell r="D690">
            <v>172068.21994310839</v>
          </cell>
          <cell r="E690">
            <v>167903.43067745439</v>
          </cell>
          <cell r="F690">
            <v>164514.07357275399</v>
          </cell>
          <cell r="G690">
            <v>161286.86045508026</v>
          </cell>
          <cell r="H690">
            <v>158527.38131422008</v>
          </cell>
          <cell r="I690">
            <v>154933.37382146431</v>
          </cell>
          <cell r="J690">
            <v>151813.10292347736</v>
          </cell>
          <cell r="K690">
            <v>148726.7438117768</v>
          </cell>
          <cell r="L690">
            <v>146082.353891462</v>
          </cell>
          <cell r="M690">
            <v>142675.91399441496</v>
          </cell>
          <cell r="N690">
            <v>139713.81482862704</v>
          </cell>
          <cell r="O690">
            <v>137943.45110737128</v>
          </cell>
          <cell r="P690">
            <v>137742.44488268171</v>
          </cell>
          <cell r="Q690">
            <v>136833.89162174679</v>
          </cell>
          <cell r="R690">
            <v>136348.18207561306</v>
          </cell>
          <cell r="S690">
            <v>135910.3657135684</v>
          </cell>
          <cell r="T690">
            <v>135893.17215122079</v>
          </cell>
          <cell r="U690">
            <v>135184.20282770265</v>
          </cell>
          <cell r="V690">
            <v>134898.86049963988</v>
          </cell>
          <cell r="W690">
            <v>134667.42237220833</v>
          </cell>
          <cell r="X690">
            <v>134859.97544970483</v>
          </cell>
          <cell r="Y690">
            <v>134372.77573709513</v>
          </cell>
          <cell r="Z690">
            <v>134504.81957879107</v>
          </cell>
          <cell r="AA690">
            <v>134312.94847820644</v>
          </cell>
          <cell r="AB690">
            <v>134313.7908720242</v>
          </cell>
          <cell r="AC690">
            <v>134745.27950952164</v>
          </cell>
          <cell r="AD690">
            <v>134698.81151704554</v>
          </cell>
        </row>
        <row r="691">
          <cell r="A691">
            <v>177927.87007879996</v>
          </cell>
          <cell r="B691">
            <v>175980.95402627511</v>
          </cell>
          <cell r="C691">
            <v>171726.49382010079</v>
          </cell>
          <cell r="D691">
            <v>168283.99675748526</v>
          </cell>
          <cell r="E691">
            <v>164244.69401407658</v>
          </cell>
          <cell r="F691">
            <v>160962.38541572963</v>
          </cell>
          <cell r="G691">
            <v>157838.10787001814</v>
          </cell>
          <cell r="H691">
            <v>155171.83581151883</v>
          </cell>
          <cell r="I691">
            <v>151688.90272204101</v>
          </cell>
          <cell r="J691">
            <v>148669.83546432244</v>
          </cell>
          <cell r="K691">
            <v>145684.17585160886</v>
          </cell>
          <cell r="L691">
            <v>143131.68468424259</v>
          </cell>
          <cell r="M691">
            <v>139832.72598582413</v>
          </cell>
          <cell r="N691">
            <v>136969.26886548384</v>
          </cell>
          <cell r="O691">
            <v>135264.95404932558</v>
          </cell>
          <cell r="P691">
            <v>135090.13617011841</v>
          </cell>
          <cell r="Q691">
            <v>134221.53363809132</v>
          </cell>
          <cell r="R691">
            <v>133767.77503573769</v>
          </cell>
          <cell r="S691">
            <v>133361.13398626138</v>
          </cell>
          <cell r="T691">
            <v>133367.4158628686</v>
          </cell>
          <cell r="U691">
            <v>132694.9010580836</v>
          </cell>
          <cell r="V691">
            <v>132438.26472212141</v>
          </cell>
          <cell r="W691">
            <v>132234.65960702827</v>
          </cell>
          <cell r="X691">
            <v>132447.55521559314</v>
          </cell>
          <cell r="Y691">
            <v>131992.95451405228</v>
          </cell>
          <cell r="Z691">
            <v>132219.19936899637</v>
          </cell>
          <cell r="AA691">
            <v>131958.18102556083</v>
          </cell>
          <cell r="AB691">
            <v>131983.09464336256</v>
          </cell>
          <cell r="AC691">
            <v>132431.32018881239</v>
          </cell>
          <cell r="AD691">
            <v>132434.1344699449</v>
          </cell>
        </row>
        <row r="692">
          <cell r="A692">
            <v>177909.63944589847</v>
          </cell>
          <cell r="B692">
            <v>175963.02329827633</v>
          </cell>
          <cell r="C692">
            <v>171709.15763831866</v>
          </cell>
          <cell r="D692">
            <v>168267.16603673252</v>
          </cell>
          <cell r="E692">
            <v>164228.42140750226</v>
          </cell>
          <cell r="F692">
            <v>160946.58891836688</v>
          </cell>
          <cell r="G692">
            <v>157822.76918916946</v>
          </cell>
          <cell r="H692">
            <v>155156.91167872888</v>
          </cell>
          <cell r="I692">
            <v>151674.47260405216</v>
          </cell>
          <cell r="J692">
            <v>148655.85545990377</v>
          </cell>
          <cell r="K692">
            <v>145670.64371854032</v>
          </cell>
          <cell r="L692">
            <v>143118.56128030355</v>
          </cell>
          <cell r="M692">
            <v>139820.08061553998</v>
          </cell>
          <cell r="N692">
            <v>136957.06221581416</v>
          </cell>
          <cell r="O692">
            <v>135253.04115893575</v>
          </cell>
          <cell r="P692">
            <v>135078.33975508116</v>
          </cell>
          <cell r="Q692">
            <v>134209.91490801849</v>
          </cell>
          <cell r="R692">
            <v>133756.29841076443</v>
          </cell>
          <cell r="S692">
            <v>133349.79601668831</v>
          </cell>
          <cell r="T692">
            <v>133356.18230271805</v>
          </cell>
          <cell r="U692">
            <v>132683.82963314414</v>
          </cell>
          <cell r="V692">
            <v>132427.32097002611</v>
          </cell>
          <cell r="W692">
            <v>132223.83964511007</v>
          </cell>
          <cell r="X692">
            <v>132436.82572916831</v>
          </cell>
          <cell r="Y692">
            <v>131982.37001507278</v>
          </cell>
          <cell r="Z692">
            <v>132209.03383868514</v>
          </cell>
          <cell r="AA692">
            <v>131947.70795579482</v>
          </cell>
          <cell r="AB692">
            <v>131972.72863283413</v>
          </cell>
          <cell r="AC692">
            <v>132421.02861739873</v>
          </cell>
          <cell r="AD692">
            <v>132424.06208649784</v>
          </cell>
        </row>
        <row r="693">
          <cell r="A693">
            <v>176139.06541089114</v>
          </cell>
          <cell r="B693">
            <v>174221.57627364472</v>
          </cell>
          <cell r="C693">
            <v>170025.45343038358</v>
          </cell>
          <cell r="D693">
            <v>166632.55261895899</v>
          </cell>
          <cell r="E693">
            <v>162648.01249695523</v>
          </cell>
          <cell r="F693">
            <v>159412.42012534328</v>
          </cell>
          <cell r="G693">
            <v>156333.06391186418</v>
          </cell>
          <cell r="H693">
            <v>153707.46764923728</v>
          </cell>
          <cell r="I693">
            <v>150273.00769763638</v>
          </cell>
          <cell r="J693">
            <v>147298.10595297572</v>
          </cell>
          <cell r="K693">
            <v>144356.39184484712</v>
          </cell>
          <cell r="L693">
            <v>141844.00551523763</v>
          </cell>
          <cell r="M693">
            <v>138591.95187150815</v>
          </cell>
          <cell r="N693">
            <v>135771.5423780588</v>
          </cell>
          <cell r="O693">
            <v>134096.05146361797</v>
          </cell>
          <cell r="P693">
            <v>133932.66224163404</v>
          </cell>
          <cell r="Q693">
            <v>133081.49430419834</v>
          </cell>
          <cell r="R693">
            <v>132641.6791708839</v>
          </cell>
          <cell r="S693">
            <v>132248.64310311252</v>
          </cell>
          <cell r="T693">
            <v>132265.16971798157</v>
          </cell>
          <cell r="U693">
            <v>131608.5637532231</v>
          </cell>
          <cell r="V693">
            <v>131364.45478154934</v>
          </cell>
          <cell r="W693">
            <v>131172.99606026791</v>
          </cell>
          <cell r="X693">
            <v>131394.76919852584</v>
          </cell>
          <cell r="Y693">
            <v>130954.39478415431</v>
          </cell>
          <cell r="Z693">
            <v>131221.7491888107</v>
          </cell>
          <cell r="AA693">
            <v>130930.55482157844</v>
          </cell>
          <cell r="AB693">
            <v>130965.97317966787</v>
          </cell>
          <cell r="AC693">
            <v>131421.50275217404</v>
          </cell>
          <cell r="AD693">
            <v>131445.82393654453</v>
          </cell>
        </row>
        <row r="694">
          <cell r="A694">
            <v>176500.95407151463</v>
          </cell>
          <cell r="B694">
            <v>174577.51164761401</v>
          </cell>
          <cell r="C694">
            <v>170369.58671633975</v>
          </cell>
          <cell r="D694">
            <v>166966.65220965628</v>
          </cell>
          <cell r="E694">
            <v>162971.03319677751</v>
          </cell>
          <cell r="F694">
            <v>159725.98978055138</v>
          </cell>
          <cell r="G694">
            <v>156637.54564313812</v>
          </cell>
          <cell r="H694">
            <v>154003.72036056727</v>
          </cell>
          <cell r="I694">
            <v>150559.45392799212</v>
          </cell>
          <cell r="J694">
            <v>147575.61716731041</v>
          </cell>
          <cell r="K694">
            <v>144625.01255253234</v>
          </cell>
          <cell r="L694">
            <v>142104.51271210713</v>
          </cell>
          <cell r="M694">
            <v>138842.96982244574</v>
          </cell>
          <cell r="N694">
            <v>136013.85146976874</v>
          </cell>
          <cell r="O694">
            <v>134332.52926286007</v>
          </cell>
          <cell r="P694">
            <v>134166.82793741988</v>
          </cell>
          <cell r="Q694">
            <v>133312.13285015142</v>
          </cell>
          <cell r="R694">
            <v>132869.49684800455</v>
          </cell>
          <cell r="S694">
            <v>132473.70838993852</v>
          </cell>
          <cell r="T694">
            <v>132488.16241707647</v>
          </cell>
          <cell r="U694">
            <v>131828.33797412831</v>
          </cell>
          <cell r="V694">
            <v>131581.69462228171</v>
          </cell>
          <cell r="W694">
            <v>131387.77859402495</v>
          </cell>
          <cell r="X694">
            <v>131607.75574114537</v>
          </cell>
          <cell r="Y694">
            <v>131164.503241703</v>
          </cell>
          <cell r="Z694">
            <v>131423.54087474587</v>
          </cell>
          <cell r="AA694">
            <v>131138.45134446459</v>
          </cell>
          <cell r="AB694">
            <v>131171.7445144543</v>
          </cell>
          <cell r="AC694">
            <v>131625.79642726068</v>
          </cell>
          <cell r="AD694">
            <v>131645.76660307974</v>
          </cell>
        </row>
        <row r="695">
          <cell r="A695">
            <v>178377.02937385711</v>
          </cell>
          <cell r="B695">
            <v>176422.72438012518</v>
          </cell>
          <cell r="C695">
            <v>172153.6159738026</v>
          </cell>
          <cell r="D695">
            <v>168698.66555749119</v>
          </cell>
          <cell r="E695">
            <v>164645.61221242821</v>
          </cell>
          <cell r="F695">
            <v>161351.57341913908</v>
          </cell>
          <cell r="G695">
            <v>158216.01636690545</v>
          </cell>
          <cell r="H695">
            <v>155539.53083338134</v>
          </cell>
          <cell r="I695">
            <v>152044.42639796031</v>
          </cell>
          <cell r="J695">
            <v>149014.26941587619</v>
          </cell>
          <cell r="K695">
            <v>146017.57532174909</v>
          </cell>
          <cell r="L695">
            <v>143455.01404389043</v>
          </cell>
          <cell r="M695">
            <v>140144.27773683943</v>
          </cell>
          <cell r="N695">
            <v>137270.01158737758</v>
          </cell>
          <cell r="O695">
            <v>135558.45924349566</v>
          </cell>
          <cell r="P695">
            <v>135380.77168951966</v>
          </cell>
          <cell r="Q695">
            <v>134507.79142393859</v>
          </cell>
          <cell r="R695">
            <v>134050.53169100505</v>
          </cell>
          <cell r="S695">
            <v>133640.47450331005</v>
          </cell>
          <cell r="T695">
            <v>133644.18398087425</v>
          </cell>
          <cell r="U695">
            <v>132967.67455135487</v>
          </cell>
          <cell r="V695">
            <v>132707.89266114985</v>
          </cell>
          <cell r="W695">
            <v>132501.23765146523</v>
          </cell>
          <cell r="X695">
            <v>132711.90415975414</v>
          </cell>
          <cell r="Y695">
            <v>132253.73131351193</v>
          </cell>
          <cell r="Z695">
            <v>132469.65378015942</v>
          </cell>
          <cell r="AA695">
            <v>132216.21247507766</v>
          </cell>
          <cell r="AB695">
            <v>132238.48840871689</v>
          </cell>
          <cell r="AC695">
            <v>132684.87995199615</v>
          </cell>
          <cell r="AD695">
            <v>132682.29396463063</v>
          </cell>
        </row>
        <row r="696">
          <cell r="A696">
            <v>174735.94644517967</v>
          </cell>
          <cell r="B696">
            <v>172841.53946087608</v>
          </cell>
          <cell r="C696">
            <v>168691.1758118867</v>
          </cell>
          <cell r="D696">
            <v>165337.1777615755</v>
          </cell>
          <cell r="E696">
            <v>161395.5928454049</v>
          </cell>
          <cell r="F696">
            <v>158196.64417498308</v>
          </cell>
          <cell r="G696">
            <v>155152.52376692815</v>
          </cell>
          <cell r="H696">
            <v>152558.83315708593</v>
          </cell>
          <cell r="I696">
            <v>149162.39500870527</v>
          </cell>
          <cell r="J696">
            <v>146222.13621311204</v>
          </cell>
          <cell r="K696">
            <v>143314.89248179275</v>
          </cell>
          <cell r="L696">
            <v>140833.96395161928</v>
          </cell>
          <cell r="M696">
            <v>137618.70212367742</v>
          </cell>
          <cell r="N696">
            <v>134832.05872151974</v>
          </cell>
          <cell r="O696">
            <v>133179.17696272969</v>
          </cell>
          <cell r="P696">
            <v>133024.7522554243</v>
          </cell>
          <cell r="Q696">
            <v>132187.2598247499</v>
          </cell>
          <cell r="R696">
            <v>131758.38179720653</v>
          </cell>
          <cell r="S696">
            <v>131376.01732941516</v>
          </cell>
          <cell r="T696">
            <v>131400.57980577982</v>
          </cell>
          <cell r="U696">
            <v>130756.4525624626</v>
          </cell>
          <cell r="V696">
            <v>130522.16991936392</v>
          </cell>
          <cell r="W696">
            <v>130340.23869755064</v>
          </cell>
          <cell r="X696">
            <v>130568.97527374259</v>
          </cell>
          <cell r="Y696">
            <v>130139.75980461363</v>
          </cell>
          <cell r="Z696">
            <v>130439.36009385879</v>
          </cell>
          <cell r="AA696">
            <v>130124.49598109283</v>
          </cell>
          <cell r="AB696">
            <v>130168.15414344479</v>
          </cell>
          <cell r="AC696">
            <v>130629.41291549557</v>
          </cell>
          <cell r="AD696">
            <v>130670.6038813287</v>
          </cell>
        </row>
        <row r="697">
          <cell r="A697">
            <v>173720.30657078596</v>
          </cell>
          <cell r="B697">
            <v>171842.60747475733</v>
          </cell>
          <cell r="C697">
            <v>167725.36636452502</v>
          </cell>
          <cell r="D697">
            <v>164399.52786189032</v>
          </cell>
          <cell r="E697">
            <v>160489.03583301086</v>
          </cell>
          <cell r="F697">
            <v>157316.61150228052</v>
          </cell>
          <cell r="G697">
            <v>154297.99633638232</v>
          </cell>
          <cell r="H697">
            <v>151727.400456195</v>
          </cell>
          <cell r="I697">
            <v>148358.48417901015</v>
          </cell>
          <cell r="J697">
            <v>145443.3014897909</v>
          </cell>
          <cell r="K697">
            <v>142561.00894937443</v>
          </cell>
          <cell r="L697">
            <v>140102.85097269548</v>
          </cell>
          <cell r="M697">
            <v>136914.22069637431</v>
          </cell>
          <cell r="N697">
            <v>134152.01869195717</v>
          </cell>
          <cell r="O697">
            <v>132515.5024449779</v>
          </cell>
          <cell r="P697">
            <v>132367.56665185912</v>
          </cell>
          <cell r="Q697">
            <v>131539.973160839</v>
          </cell>
          <cell r="R697">
            <v>131119.01189659437</v>
          </cell>
          <cell r="S697">
            <v>130744.37200720882</v>
          </cell>
          <cell r="T697">
            <v>130774.75119730872</v>
          </cell>
          <cell r="U697">
            <v>130139.6566072354</v>
          </cell>
          <cell r="V697">
            <v>129912.48669752826</v>
          </cell>
          <cell r="W697">
            <v>129737.45190331635</v>
          </cell>
          <cell r="X697">
            <v>129971.22892540167</v>
          </cell>
          <cell r="Y697">
            <v>129550.09079684151</v>
          </cell>
          <cell r="Z697">
            <v>129873.03209064419</v>
          </cell>
          <cell r="AA697">
            <v>129541.03476396819</v>
          </cell>
          <cell r="AB697">
            <v>129590.65726289511</v>
          </cell>
          <cell r="AC697">
            <v>130056.06308423259</v>
          </cell>
          <cell r="AD697">
            <v>130109.4651477306</v>
          </cell>
        </row>
        <row r="698">
          <cell r="A698">
            <v>177653.07246296879</v>
          </cell>
          <cell r="B698">
            <v>175710.67699690309</v>
          </cell>
          <cell r="C698">
            <v>171465.178623471</v>
          </cell>
          <cell r="D698">
            <v>168030.30057696495</v>
          </cell>
          <cell r="E698">
            <v>163999.41051162485</v>
          </cell>
          <cell r="F698">
            <v>160724.27849770756</v>
          </cell>
          <cell r="G698">
            <v>157606.90180328456</v>
          </cell>
          <cell r="H698">
            <v>154946.87839335395</v>
          </cell>
          <cell r="I698">
            <v>151471.39178641242</v>
          </cell>
          <cell r="J698">
            <v>148459.10927043119</v>
          </cell>
          <cell r="K698">
            <v>145480.20060157584</v>
          </cell>
          <cell r="L698">
            <v>142933.87037173205</v>
          </cell>
          <cell r="M698">
            <v>139642.11726564582</v>
          </cell>
          <cell r="N698">
            <v>136785.27315646826</v>
          </cell>
          <cell r="O698">
            <v>135085.38629133953</v>
          </cell>
          <cell r="P698">
            <v>134912.32409167269</v>
          </cell>
          <cell r="Q698">
            <v>134046.39987612847</v>
          </cell>
          <cell r="R698">
            <v>133594.78328073467</v>
          </cell>
          <cell r="S698">
            <v>133190.23223952088</v>
          </cell>
          <cell r="T698">
            <v>133198.08792108265</v>
          </cell>
          <cell r="U698">
            <v>132528.01704513372</v>
          </cell>
          <cell r="V698">
            <v>132273.30517297736</v>
          </cell>
          <cell r="W698">
            <v>132071.56599669816</v>
          </cell>
          <cell r="X698">
            <v>132285.82537853456</v>
          </cell>
          <cell r="Y698">
            <v>131833.41013070277</v>
          </cell>
          <cell r="Z698">
            <v>132065.9702678303</v>
          </cell>
          <cell r="AA698">
            <v>131800.31625928084</v>
          </cell>
          <cell r="AB698">
            <v>131826.84362375809</v>
          </cell>
          <cell r="AC698">
            <v>132276.19121973531</v>
          </cell>
          <cell r="AD698">
            <v>132282.3094086895</v>
          </cell>
        </row>
        <row r="699">
          <cell r="A699">
            <v>176810.19098154959</v>
          </cell>
          <cell r="B699">
            <v>174881.66142403634</v>
          </cell>
          <cell r="C699">
            <v>170663.65150910203</v>
          </cell>
          <cell r="D699">
            <v>167252.14312526878</v>
          </cell>
          <cell r="E699">
            <v>163247.0571067787</v>
          </cell>
          <cell r="F699">
            <v>159993.93769328846</v>
          </cell>
          <cell r="G699">
            <v>156897.72784829215</v>
          </cell>
          <cell r="H699">
            <v>154256.87079883556</v>
          </cell>
          <cell r="I699">
            <v>150804.2246456315</v>
          </cell>
          <cell r="J699">
            <v>147812.75283846701</v>
          </cell>
          <cell r="K699">
            <v>144854.55121083918</v>
          </cell>
          <cell r="L699">
            <v>142327.11830705169</v>
          </cell>
          <cell r="M699">
            <v>139057.4667767784</v>
          </cell>
          <cell r="N699">
            <v>136220.90663050429</v>
          </cell>
          <cell r="O699">
            <v>134534.60153504318</v>
          </cell>
          <cell r="P699">
            <v>134366.92449771616</v>
          </cell>
          <cell r="Q699">
            <v>133509.21543119341</v>
          </cell>
          <cell r="R699">
            <v>133064.16897285852</v>
          </cell>
          <cell r="S699">
            <v>132666.02857409211</v>
          </cell>
          <cell r="T699">
            <v>132678.71155754873</v>
          </cell>
          <cell r="U699">
            <v>132016.13689786632</v>
          </cell>
          <cell r="V699">
            <v>131767.32789680548</v>
          </cell>
          <cell r="W699">
            <v>131571.31207903131</v>
          </cell>
          <cell r="X699">
            <v>131789.75453659042</v>
          </cell>
          <cell r="Y699">
            <v>131344.04268920224</v>
          </cell>
          <cell r="Z699">
            <v>131595.97357081829</v>
          </cell>
          <cell r="AA699">
            <v>131316.10067515535</v>
          </cell>
          <cell r="AB699">
            <v>131347.57785400553</v>
          </cell>
          <cell r="AC699">
            <v>131800.36709414661</v>
          </cell>
          <cell r="AD699">
            <v>131816.61929649374</v>
          </cell>
        </row>
        <row r="700">
          <cell r="A700">
            <v>178929.78196219361</v>
          </cell>
          <cell r="B700">
            <v>176966.38385512249</v>
          </cell>
          <cell r="C700">
            <v>172679.24881407258</v>
          </cell>
          <cell r="D700">
            <v>169208.97282493068</v>
          </cell>
          <cell r="E700">
            <v>165138.99746413913</v>
          </cell>
          <cell r="F700">
            <v>161830.52304480973</v>
          </cell>
          <cell r="G700">
            <v>158681.08500092372</v>
          </cell>
          <cell r="H700">
            <v>155992.0303748349</v>
          </cell>
          <cell r="I700">
            <v>152481.94741609774</v>
          </cell>
          <cell r="J700">
            <v>149438.14299553362</v>
          </cell>
          <cell r="K700">
            <v>146427.86944701397</v>
          </cell>
          <cell r="L700">
            <v>143852.91550646132</v>
          </cell>
          <cell r="M700">
            <v>140527.6852242712</v>
          </cell>
          <cell r="N700">
            <v>137640.11707062041</v>
          </cell>
          <cell r="O700">
            <v>135919.65794861666</v>
          </cell>
          <cell r="P700">
            <v>135738.43886323614</v>
          </cell>
          <cell r="Q700">
            <v>134860.07119149499</v>
          </cell>
          <cell r="R700">
            <v>134398.50283351142</v>
          </cell>
          <cell r="S700">
            <v>133984.24161561314</v>
          </cell>
          <cell r="T700">
            <v>133984.7854006383</v>
          </cell>
          <cell r="U700">
            <v>133303.36003330868</v>
          </cell>
          <cell r="V700">
            <v>133039.70710387858</v>
          </cell>
          <cell r="W700">
            <v>132829.29877739039</v>
          </cell>
          <cell r="X700">
            <v>133037.22206971841</v>
          </cell>
          <cell r="Y700">
            <v>132574.65320573526</v>
          </cell>
          <cell r="Z700">
            <v>132777.87254698481</v>
          </cell>
          <cell r="AA700">
            <v>132533.75583477702</v>
          </cell>
          <cell r="AB700">
            <v>132552.78573351487</v>
          </cell>
          <cell r="AC700">
            <v>132996.92028365613</v>
          </cell>
          <cell r="AD700">
            <v>132987.68851956321</v>
          </cell>
        </row>
        <row r="701">
          <cell r="A701">
            <v>181458.13442371652</v>
          </cell>
          <cell r="B701">
            <v>179453.14339428005</v>
          </cell>
          <cell r="C701">
            <v>175083.55250001908</v>
          </cell>
          <cell r="D701">
            <v>171543.17561834794</v>
          </cell>
          <cell r="E701">
            <v>167395.79705579125</v>
          </cell>
          <cell r="F701">
            <v>164021.29246056979</v>
          </cell>
          <cell r="G701">
            <v>160808.36120081609</v>
          </cell>
          <cell r="H701">
            <v>158061.81413272768</v>
          </cell>
          <cell r="I701">
            <v>154483.21772494409</v>
          </cell>
          <cell r="J701">
            <v>151376.98838697129</v>
          </cell>
          <cell r="K701">
            <v>148304.60088789923</v>
          </cell>
          <cell r="L701">
            <v>145672.96151540402</v>
          </cell>
          <cell r="M701">
            <v>142281.43416198625</v>
          </cell>
          <cell r="N701">
            <v>139333.02114619646</v>
          </cell>
          <cell r="O701">
            <v>137571.82142005337</v>
          </cell>
          <cell r="P701">
            <v>137374.44871312843</v>
          </cell>
          <cell r="Q701">
            <v>136471.43844013428</v>
          </cell>
          <cell r="R701">
            <v>135990.16194693628</v>
          </cell>
          <cell r="S701">
            <v>135556.6710224078</v>
          </cell>
          <cell r="T701">
            <v>135542.73457397494</v>
          </cell>
          <cell r="U701">
            <v>134838.82315461148</v>
          </cell>
          <cell r="V701">
            <v>134557.46365670953</v>
          </cell>
          <cell r="W701">
            <v>134329.88723733602</v>
          </cell>
          <cell r="X701">
            <v>134525.26275155589</v>
          </cell>
          <cell r="Y701">
            <v>134042.58600836818</v>
          </cell>
          <cell r="Z701">
            <v>134187.69982637541</v>
          </cell>
          <cell r="AA701">
            <v>133986.23484994069</v>
          </cell>
          <cell r="AB701">
            <v>133990.4170202259</v>
          </cell>
          <cell r="AC701">
            <v>134424.22783009621</v>
          </cell>
          <cell r="AD701">
            <v>134384.5975363499</v>
          </cell>
        </row>
        <row r="702">
          <cell r="A702">
            <v>170584.3324963635</v>
          </cell>
          <cell r="B702">
            <v>168758.22206457466</v>
          </cell>
          <cell r="C702">
            <v>164743.25285744504</v>
          </cell>
          <cell r="D702">
            <v>161504.36211423506</v>
          </cell>
          <cell r="E702">
            <v>157689.87506793099</v>
          </cell>
          <cell r="F702">
            <v>154599.3494925673</v>
          </cell>
          <cell r="G702">
            <v>151659.48643180195</v>
          </cell>
          <cell r="H702">
            <v>149160.1997580365</v>
          </cell>
          <cell r="I702">
            <v>145876.26229738482</v>
          </cell>
          <cell r="J702">
            <v>143038.50667799491</v>
          </cell>
          <cell r="K702">
            <v>140233.25550801892</v>
          </cell>
          <cell r="L702">
            <v>137845.40578451057</v>
          </cell>
          <cell r="M702">
            <v>134739.00530001789</v>
          </cell>
          <cell r="N702">
            <v>132052.27058631019</v>
          </cell>
          <cell r="O702">
            <v>130466.28585354888</v>
          </cell>
          <cell r="P702">
            <v>130338.38577109235</v>
          </cell>
          <cell r="Q702">
            <v>129541.35706873669</v>
          </cell>
          <cell r="R702">
            <v>129144.84026072521</v>
          </cell>
          <cell r="S702">
            <v>128794.05142152698</v>
          </cell>
          <cell r="T702">
            <v>128842.39078031655</v>
          </cell>
          <cell r="U702">
            <v>128235.18616099982</v>
          </cell>
          <cell r="V702">
            <v>128029.97811797058</v>
          </cell>
          <cell r="W702">
            <v>127876.23730670408</v>
          </cell>
          <cell r="X702">
            <v>128125.57762838376</v>
          </cell>
          <cell r="Y702">
            <v>127729.37976777936</v>
          </cell>
          <cell r="Z702">
            <v>128124.39068685853</v>
          </cell>
          <cell r="AA702">
            <v>127739.49142516789</v>
          </cell>
          <cell r="AB702">
            <v>127807.5299053317</v>
          </cell>
          <cell r="AC702">
            <v>128285.7405006607</v>
          </cell>
          <cell r="AD702">
            <v>128376.84656403383</v>
          </cell>
        </row>
        <row r="703">
          <cell r="A703">
            <v>181980.85960769872</v>
          </cell>
          <cell r="B703">
            <v>179967.26943382859</v>
          </cell>
          <cell r="C703">
            <v>175580.63117307259</v>
          </cell>
          <cell r="D703">
            <v>172025.76125591598</v>
          </cell>
          <cell r="E703">
            <v>167862.37993919456</v>
          </cell>
          <cell r="F703">
            <v>164474.22391033528</v>
          </cell>
          <cell r="G703">
            <v>161248.16572170155</v>
          </cell>
          <cell r="H703">
            <v>158489.73235699144</v>
          </cell>
          <cell r="I703">
            <v>154896.97111032438</v>
          </cell>
          <cell r="J703">
            <v>151777.83570923971</v>
          </cell>
          <cell r="K703">
            <v>148692.60643801585</v>
          </cell>
          <cell r="L703">
            <v>146049.24761449778</v>
          </cell>
          <cell r="M703">
            <v>142644.01364806527</v>
          </cell>
          <cell r="N703">
            <v>139683.02123828675</v>
          </cell>
          <cell r="O703">
            <v>137913.39858056328</v>
          </cell>
          <cell r="P703">
            <v>137712.68618705502</v>
          </cell>
          <cell r="Q703">
            <v>136804.58117016347</v>
          </cell>
          <cell r="R703">
            <v>136319.23011111174</v>
          </cell>
          <cell r="S703">
            <v>135881.76353362776</v>
          </cell>
          <cell r="T703">
            <v>135864.83336386306</v>
          </cell>
          <cell r="U703">
            <v>135156.27305718453</v>
          </cell>
          <cell r="V703">
            <v>134871.25280810054</v>
          </cell>
          <cell r="W703">
            <v>134640.12696488335</v>
          </cell>
          <cell r="X703">
            <v>134832.90828398213</v>
          </cell>
          <cell r="Y703">
            <v>134346.07432971854</v>
          </cell>
          <cell r="Z703">
            <v>134479.17509939114</v>
          </cell>
          <cell r="AA703">
            <v>134286.52817216772</v>
          </cell>
          <cell r="AB703">
            <v>134287.64064322971</v>
          </cell>
          <cell r="AC703">
            <v>134719.31706752104</v>
          </cell>
          <cell r="AD703">
            <v>134673.40201828763</v>
          </cell>
        </row>
        <row r="704">
          <cell r="A704">
            <v>176446.02196758578</v>
          </cell>
          <cell r="B704">
            <v>174523.483209914</v>
          </cell>
          <cell r="C704">
            <v>170317.34975097876</v>
          </cell>
          <cell r="D704">
            <v>166915.93828729365</v>
          </cell>
          <cell r="E704">
            <v>162922.00097061371</v>
          </cell>
          <cell r="F704">
            <v>159678.39215519567</v>
          </cell>
          <cell r="G704">
            <v>156591.32749947492</v>
          </cell>
          <cell r="H704">
            <v>153958.7513231292</v>
          </cell>
          <cell r="I704">
            <v>150515.97344405315</v>
          </cell>
          <cell r="J704">
            <v>147533.49295473908</v>
          </cell>
          <cell r="K704">
            <v>144584.23785512516</v>
          </cell>
          <cell r="L704">
            <v>142064.96958746764</v>
          </cell>
          <cell r="M704">
            <v>138804.86709730051</v>
          </cell>
          <cell r="N704">
            <v>135977.07068701147</v>
          </cell>
          <cell r="O704">
            <v>134296.63362848884</v>
          </cell>
          <cell r="P704">
            <v>134131.28326377546</v>
          </cell>
          <cell r="Q704">
            <v>133277.12357256183</v>
          </cell>
          <cell r="R704">
            <v>132834.91575807799</v>
          </cell>
          <cell r="S704">
            <v>132439.54509312395</v>
          </cell>
          <cell r="T704">
            <v>132454.31372421898</v>
          </cell>
          <cell r="U704">
            <v>131794.97782318344</v>
          </cell>
          <cell r="V704">
            <v>131548.71917207545</v>
          </cell>
          <cell r="W704">
            <v>131355.17614539858</v>
          </cell>
          <cell r="X704">
            <v>131575.42591109639</v>
          </cell>
          <cell r="Y704">
            <v>131132.61028433178</v>
          </cell>
          <cell r="Z704">
            <v>131392.91034367404</v>
          </cell>
          <cell r="AA704">
            <v>131106.89414291549</v>
          </cell>
          <cell r="AB704">
            <v>131140.50990122108</v>
          </cell>
          <cell r="AC704">
            <v>131594.78611217503</v>
          </cell>
          <cell r="AD704">
            <v>131615.4167398953</v>
          </cell>
        </row>
        <row r="705">
          <cell r="A705">
            <v>173760.89388956365</v>
          </cell>
          <cell r="B705">
            <v>171882.52710767055</v>
          </cell>
          <cell r="C705">
            <v>167763.96234416985</v>
          </cell>
          <cell r="D705">
            <v>164436.99852087081</v>
          </cell>
          <cell r="E705">
            <v>160525.26394829055</v>
          </cell>
          <cell r="F705">
            <v>157351.77964358954</v>
          </cell>
          <cell r="G705">
            <v>154332.14522921556</v>
          </cell>
          <cell r="H705">
            <v>151760.62643020807</v>
          </cell>
          <cell r="I705">
            <v>148390.61031538615</v>
          </cell>
          <cell r="J705">
            <v>145474.42552694969</v>
          </cell>
          <cell r="K705">
            <v>142591.13587922719</v>
          </cell>
          <cell r="L705">
            <v>140132.0679385573</v>
          </cell>
          <cell r="M705">
            <v>136942.37340382882</v>
          </cell>
          <cell r="N705">
            <v>134179.19466461966</v>
          </cell>
          <cell r="O705">
            <v>132542.02441393142</v>
          </cell>
          <cell r="P705">
            <v>132393.82930879146</v>
          </cell>
          <cell r="Q705">
            <v>131565.84023324435</v>
          </cell>
          <cell r="R705">
            <v>131144.5625968251</v>
          </cell>
          <cell r="S705">
            <v>130769.61401541781</v>
          </cell>
          <cell r="T705">
            <v>130799.76075618152</v>
          </cell>
          <cell r="U705">
            <v>130164.30520039005</v>
          </cell>
          <cell r="V705">
            <v>129936.8510494033</v>
          </cell>
          <cell r="W705">
            <v>129761.54065799149</v>
          </cell>
          <cell r="X705">
            <v>129995.11625219925</v>
          </cell>
          <cell r="Y705">
            <v>129573.6553344253</v>
          </cell>
          <cell r="Z705">
            <v>129895.66386769303</v>
          </cell>
          <cell r="AA705">
            <v>129564.35122387773</v>
          </cell>
          <cell r="AB705">
            <v>129613.73537411832</v>
          </cell>
          <cell r="AC705">
            <v>130078.97546977326</v>
          </cell>
          <cell r="AD705">
            <v>130131.88954956163</v>
          </cell>
        </row>
        <row r="706">
          <cell r="A706">
            <v>171694.60237875622</v>
          </cell>
          <cell r="B706">
            <v>169850.22733800727</v>
          </cell>
          <cell r="C706">
            <v>165799.04947253573</v>
          </cell>
          <cell r="D706">
            <v>162529.37547782564</v>
          </cell>
          <cell r="E706">
            <v>158680.89853294985</v>
          </cell>
          <cell r="F706">
            <v>155561.377270973</v>
          </cell>
          <cell r="G706">
            <v>152593.63257329707</v>
          </cell>
          <cell r="H706">
            <v>150069.09936931526</v>
          </cell>
          <cell r="I706">
            <v>146755.07574774546</v>
          </cell>
          <cell r="J706">
            <v>143889.90761100902</v>
          </cell>
          <cell r="K706">
            <v>141057.38047788144</v>
          </cell>
          <cell r="L706">
            <v>138644.63860471675</v>
          </cell>
          <cell r="M706">
            <v>135509.1252324463</v>
          </cell>
          <cell r="N706">
            <v>132795.67184760419</v>
          </cell>
          <cell r="O706">
            <v>131191.79678251984</v>
          </cell>
          <cell r="P706">
            <v>131056.8031955914</v>
          </cell>
          <cell r="Q706">
            <v>130248.95324168504</v>
          </cell>
          <cell r="R706">
            <v>129843.78204339383</v>
          </cell>
          <cell r="S706">
            <v>129484.54890521293</v>
          </cell>
          <cell r="T706">
            <v>129526.52959077829</v>
          </cell>
          <cell r="U706">
            <v>128909.4507206492</v>
          </cell>
          <cell r="V706">
            <v>128696.46723096291</v>
          </cell>
          <cell r="W706">
            <v>128535.18743264506</v>
          </cell>
          <cell r="X706">
            <v>128779.01767598855</v>
          </cell>
          <cell r="Y706">
            <v>128373.98988640105</v>
          </cell>
          <cell r="Z706">
            <v>128743.48505423966</v>
          </cell>
          <cell r="AA706">
            <v>128377.31535592329</v>
          </cell>
          <cell r="AB706">
            <v>128438.83378559025</v>
          </cell>
          <cell r="AC706">
            <v>128912.51093945061</v>
          </cell>
          <cell r="AD706">
            <v>128990.26816303309</v>
          </cell>
        </row>
        <row r="707">
          <cell r="A707">
            <v>177283.61569797268</v>
          </cell>
          <cell r="B707">
            <v>175347.29801844095</v>
          </cell>
          <cell r="C707">
            <v>171113.84854770184</v>
          </cell>
          <cell r="D707">
            <v>167689.21402909441</v>
          </cell>
          <cell r="E707">
            <v>163669.63454523365</v>
          </cell>
          <cell r="F707">
            <v>160404.15122371522</v>
          </cell>
          <cell r="G707">
            <v>157296.05250714172</v>
          </cell>
          <cell r="H707">
            <v>154644.43020898494</v>
          </cell>
          <cell r="I707">
            <v>151178.95516397106</v>
          </cell>
          <cell r="J707">
            <v>148175.79452019391</v>
          </cell>
          <cell r="K707">
            <v>145205.96228335565</v>
          </cell>
          <cell r="L707">
            <v>142667.91524053842</v>
          </cell>
          <cell r="M707">
            <v>139385.84982706519</v>
          </cell>
          <cell r="N707">
            <v>136537.89670372708</v>
          </cell>
          <cell r="O707">
            <v>134843.96307970627</v>
          </cell>
          <cell r="P707">
            <v>134673.26133604767</v>
          </cell>
          <cell r="Q707">
            <v>133810.93803290732</v>
          </cell>
          <cell r="R707">
            <v>133362.20129860536</v>
          </cell>
          <cell r="S707">
            <v>132960.46020786781</v>
          </cell>
          <cell r="T707">
            <v>132970.43182076878</v>
          </cell>
          <cell r="U707">
            <v>132303.646730393</v>
          </cell>
          <cell r="V707">
            <v>132051.52223938954</v>
          </cell>
          <cell r="W707">
            <v>131852.29175924946</v>
          </cell>
          <cell r="X707">
            <v>132068.38469142278</v>
          </cell>
          <cell r="Y707">
            <v>131618.90771747287</v>
          </cell>
          <cell r="Z707">
            <v>131859.95855317669</v>
          </cell>
          <cell r="AA707">
            <v>131588.07203845572</v>
          </cell>
          <cell r="AB707">
            <v>131616.76903466161</v>
          </cell>
          <cell r="AC707">
            <v>132067.62519233709</v>
          </cell>
          <cell r="AD707">
            <v>132078.18538160465</v>
          </cell>
        </row>
        <row r="708">
          <cell r="A708">
            <v>179318.69238621643</v>
          </cell>
          <cell r="B708">
            <v>177348.89646819149</v>
          </cell>
          <cell r="C708">
            <v>173049.07809231247</v>
          </cell>
          <cell r="D708">
            <v>169568.01920472074</v>
          </cell>
          <cell r="E708">
            <v>165486.13770644352</v>
          </cell>
          <cell r="F708">
            <v>162167.50654508732</v>
          </cell>
          <cell r="G708">
            <v>159008.3019936113</v>
          </cell>
          <cell r="H708">
            <v>156310.403897185</v>
          </cell>
          <cell r="I708">
            <v>152789.78222008265</v>
          </cell>
          <cell r="J708">
            <v>149736.37561727993</v>
          </cell>
          <cell r="K708">
            <v>146716.54771935105</v>
          </cell>
          <cell r="L708">
            <v>144132.87444250798</v>
          </cell>
          <cell r="M708">
            <v>140797.44636452987</v>
          </cell>
          <cell r="N708">
            <v>137900.51907227235</v>
          </cell>
          <cell r="O708">
            <v>136173.79324265095</v>
          </cell>
          <cell r="P708">
            <v>135990.08941200649</v>
          </cell>
          <cell r="Q708">
            <v>135107.93122266617</v>
          </cell>
          <cell r="R708">
            <v>134643.33136518259</v>
          </cell>
          <cell r="S708">
            <v>134226.1122395269</v>
          </cell>
          <cell r="T708">
            <v>134224.42867934611</v>
          </cell>
          <cell r="U708">
            <v>133539.54451417711</v>
          </cell>
          <cell r="V708">
            <v>133273.16796564835</v>
          </cell>
          <cell r="W708">
            <v>133060.11884821614</v>
          </cell>
          <cell r="X708">
            <v>133266.11204504568</v>
          </cell>
          <cell r="Y708">
            <v>132800.45019306079</v>
          </cell>
          <cell r="Z708">
            <v>132994.73175999837</v>
          </cell>
          <cell r="AA708">
            <v>132757.17572510801</v>
          </cell>
          <cell r="AB708">
            <v>132773.92175066911</v>
          </cell>
          <cell r="AC708">
            <v>133216.46830615084</v>
          </cell>
          <cell r="AD708">
            <v>133202.56064926324</v>
          </cell>
        </row>
        <row r="709">
          <cell r="A709">
            <v>181284.26859029388</v>
          </cell>
          <cell r="B709">
            <v>179282.13775864296</v>
          </cell>
          <cell r="C709">
            <v>174918.21706102474</v>
          </cell>
          <cell r="D709">
            <v>171382.66076916014</v>
          </cell>
          <cell r="E709">
            <v>167240.60495032265</v>
          </cell>
          <cell r="F709">
            <v>163870.64101615903</v>
          </cell>
          <cell r="G709">
            <v>160662.07595971815</v>
          </cell>
          <cell r="H709">
            <v>157919.48244300197</v>
          </cell>
          <cell r="I709">
            <v>154345.59746216552</v>
          </cell>
          <cell r="J709">
            <v>151243.66086440865</v>
          </cell>
          <cell r="K709">
            <v>148175.54472146451</v>
          </cell>
          <cell r="L709">
            <v>145547.80340512149</v>
          </cell>
          <cell r="M709">
            <v>142160.83506620739</v>
          </cell>
          <cell r="N709">
            <v>139216.60613583541</v>
          </cell>
          <cell r="O709">
            <v>137458.20799657569</v>
          </cell>
          <cell r="P709">
            <v>137261.94611692478</v>
          </cell>
          <cell r="Q709">
            <v>136360.6304282379</v>
          </cell>
          <cell r="R709">
            <v>135880.70919361498</v>
          </cell>
          <cell r="S709">
            <v>135448.54062782429</v>
          </cell>
          <cell r="T709">
            <v>135435.59993370046</v>
          </cell>
          <cell r="U709">
            <v>134733.23480040143</v>
          </cell>
          <cell r="V709">
            <v>134453.09292042709</v>
          </cell>
          <cell r="W709">
            <v>134226.69708992448</v>
          </cell>
          <cell r="X709">
            <v>134422.93547035131</v>
          </cell>
          <cell r="Y709">
            <v>133941.64147471543</v>
          </cell>
          <cell r="Z709">
            <v>134090.751003518</v>
          </cell>
          <cell r="AA709">
            <v>133886.35301845419</v>
          </cell>
          <cell r="AB709">
            <v>133891.55621437606</v>
          </cell>
          <cell r="AC709">
            <v>134326.07695125759</v>
          </cell>
          <cell r="AD709">
            <v>134288.53705660455</v>
          </cell>
        </row>
        <row r="710">
          <cell r="A710">
            <v>174052.86298907848</v>
          </cell>
          <cell r="B710">
            <v>172169.69313946678</v>
          </cell>
          <cell r="C710">
            <v>168041.60653849359</v>
          </cell>
          <cell r="D710">
            <v>164706.54760393992</v>
          </cell>
          <cell r="E710">
            <v>160785.87466399878</v>
          </cell>
          <cell r="F710">
            <v>157604.76532628146</v>
          </cell>
          <cell r="G710">
            <v>154577.79884197484</v>
          </cell>
          <cell r="H710">
            <v>151999.64093043262</v>
          </cell>
          <cell r="I710">
            <v>148621.71301916335</v>
          </cell>
          <cell r="J710">
            <v>145698.31952576962</v>
          </cell>
          <cell r="K710">
            <v>142807.85708292219</v>
          </cell>
          <cell r="L710">
            <v>140342.24322162941</v>
          </cell>
          <cell r="M710">
            <v>137144.89283334353</v>
          </cell>
          <cell r="N710">
            <v>134374.68785080829</v>
          </cell>
          <cell r="O710">
            <v>132732.81295641023</v>
          </cell>
          <cell r="P710">
            <v>132582.75246327237</v>
          </cell>
          <cell r="Q710">
            <v>131751.91770928167</v>
          </cell>
          <cell r="R710">
            <v>131328.36421671527</v>
          </cell>
          <cell r="S710">
            <v>130951.19502713953</v>
          </cell>
          <cell r="T710">
            <v>130979.66961942404</v>
          </cell>
          <cell r="U710">
            <v>130341.61741919164</v>
          </cell>
          <cell r="V710">
            <v>130112.11854899308</v>
          </cell>
          <cell r="W710">
            <v>129934.82562045625</v>
          </cell>
          <cell r="X710">
            <v>130166.95222227435</v>
          </cell>
          <cell r="Y710">
            <v>129743.16928671456</v>
          </cell>
          <cell r="Z710">
            <v>130058.46791004841</v>
          </cell>
          <cell r="AA710">
            <v>129732.08060361227</v>
          </cell>
          <cell r="AB710">
            <v>129779.75016778459</v>
          </cell>
          <cell r="AC710">
            <v>130243.79809850352</v>
          </cell>
          <cell r="AD710">
            <v>130293.2018167167</v>
          </cell>
        </row>
        <row r="711">
          <cell r="A711">
            <v>179614.87724106686</v>
          </cell>
          <cell r="B711">
            <v>177640.20890360634</v>
          </cell>
          <cell r="C711">
            <v>173330.73120400304</v>
          </cell>
          <cell r="D711">
            <v>169841.46031947076</v>
          </cell>
          <cell r="E711">
            <v>165750.51139233279</v>
          </cell>
          <cell r="F711">
            <v>162424.14509975578</v>
          </cell>
          <cell r="G711">
            <v>159257.50261025014</v>
          </cell>
          <cell r="H711">
            <v>156552.86953883609</v>
          </cell>
          <cell r="I711">
            <v>153024.22182649144</v>
          </cell>
          <cell r="J711">
            <v>149963.50243190708</v>
          </cell>
          <cell r="K711">
            <v>146936.39817053266</v>
          </cell>
          <cell r="L711">
            <v>144346.08445621593</v>
          </cell>
          <cell r="M711">
            <v>141002.88998145677</v>
          </cell>
          <cell r="N711">
            <v>138098.83499362069</v>
          </cell>
          <cell r="O711">
            <v>136367.33658972129</v>
          </cell>
          <cell r="P711">
            <v>136181.74043665529</v>
          </cell>
          <cell r="Q711">
            <v>135296.6954799887</v>
          </cell>
          <cell r="R711">
            <v>134829.78690516582</v>
          </cell>
          <cell r="S711">
            <v>134410.3151078776</v>
          </cell>
          <cell r="T711">
            <v>134406.93525498832</v>
          </cell>
          <cell r="U711">
            <v>133719.41695230917</v>
          </cell>
          <cell r="V711">
            <v>133450.96616077333</v>
          </cell>
          <cell r="W711">
            <v>133235.90588027082</v>
          </cell>
          <cell r="X711">
            <v>133440.42916264254</v>
          </cell>
          <cell r="Y711">
            <v>132972.41176514959</v>
          </cell>
          <cell r="Z711">
            <v>133159.88653745333</v>
          </cell>
          <cell r="AA711">
            <v>132927.32695711643</v>
          </cell>
          <cell r="AB711">
            <v>132942.33363962168</v>
          </cell>
          <cell r="AC711">
            <v>133383.67081644273</v>
          </cell>
          <cell r="AD711">
            <v>133366.20211170675</v>
          </cell>
        </row>
        <row r="712">
          <cell r="A712">
            <v>171067.68122650494</v>
          </cell>
          <cell r="B712">
            <v>169233.61941668866</v>
          </cell>
          <cell r="C712">
            <v>165202.88700701951</v>
          </cell>
          <cell r="D712">
            <v>161950.59497664668</v>
          </cell>
          <cell r="E712">
            <v>158121.31065035437</v>
          </cell>
          <cell r="F712">
            <v>155018.16199250749</v>
          </cell>
          <cell r="G712">
            <v>152066.16084350907</v>
          </cell>
          <cell r="H712">
            <v>149555.88325797155</v>
          </cell>
          <cell r="I712">
            <v>146258.84798398169</v>
          </cell>
          <cell r="J712">
            <v>143409.15850449202</v>
          </cell>
          <cell r="K712">
            <v>140592.03292239178</v>
          </cell>
          <cell r="L712">
            <v>138193.34656436986</v>
          </cell>
          <cell r="M712">
            <v>135074.27197463371</v>
          </cell>
          <cell r="N712">
            <v>132375.90546223571</v>
          </cell>
          <cell r="O712">
            <v>130782.13229033246</v>
          </cell>
          <cell r="P712">
            <v>130651.14409710834</v>
          </cell>
          <cell r="Q712">
            <v>129849.40443368049</v>
          </cell>
          <cell r="R712">
            <v>129449.11999347598</v>
          </cell>
          <cell r="S712">
            <v>129094.65498395651</v>
          </cell>
          <cell r="T712">
            <v>129140.22613595508</v>
          </cell>
          <cell r="U712">
            <v>128528.7228261425</v>
          </cell>
          <cell r="V712">
            <v>128320.1297932765</v>
          </cell>
          <cell r="W712">
            <v>128163.10693331569</v>
          </cell>
          <cell r="X712">
            <v>128410.04847843753</v>
          </cell>
          <cell r="Y712">
            <v>128010.00656601392</v>
          </cell>
          <cell r="Z712">
            <v>128393.90936970935</v>
          </cell>
          <cell r="AA712">
            <v>128017.16390090872</v>
          </cell>
          <cell r="AB712">
            <v>128082.36391974156</v>
          </cell>
          <cell r="AC712">
            <v>128558.60091098402</v>
          </cell>
          <cell r="AD712">
            <v>128643.89564427968</v>
          </cell>
        </row>
        <row r="713">
          <cell r="A713">
            <v>178683.85388158433</v>
          </cell>
          <cell r="B713">
            <v>176724.50143971218</v>
          </cell>
          <cell r="C713">
            <v>172445.38672416029</v>
          </cell>
          <cell r="D713">
            <v>168981.9293167672</v>
          </cell>
          <cell r="E713">
            <v>164919.48281958658</v>
          </cell>
          <cell r="F713">
            <v>161617.43103106777</v>
          </cell>
          <cell r="G713">
            <v>158474.16885267029</v>
          </cell>
          <cell r="H713">
            <v>155790.70640810116</v>
          </cell>
          <cell r="I713">
            <v>152287.28762347592</v>
          </cell>
          <cell r="J713">
            <v>149249.55515702191</v>
          </cell>
          <cell r="K713">
            <v>146245.32331545209</v>
          </cell>
          <cell r="L713">
            <v>143675.88306007121</v>
          </cell>
          <cell r="M713">
            <v>140357.10136909812</v>
          </cell>
          <cell r="N713">
            <v>137475.45148055811</v>
          </cell>
          <cell r="O713">
            <v>135758.95512036525</v>
          </cell>
          <cell r="P713">
            <v>135579.3072673195</v>
          </cell>
          <cell r="Q713">
            <v>134703.33653497649</v>
          </cell>
          <cell r="R713">
            <v>134243.68515017582</v>
          </cell>
          <cell r="S713">
            <v>133831.2943696134</v>
          </cell>
          <cell r="T713">
            <v>133833.24661966678</v>
          </cell>
          <cell r="U713">
            <v>133154.00842825556</v>
          </cell>
          <cell r="V713">
            <v>132892.07778338221</v>
          </cell>
          <cell r="W713">
            <v>132683.3393649449</v>
          </cell>
          <cell r="X713">
            <v>132892.48315600998</v>
          </cell>
          <cell r="Y713">
            <v>132431.87014755455</v>
          </cell>
          <cell r="Z713">
            <v>132640.74130358125</v>
          </cell>
          <cell r="AA713">
            <v>132392.4759373891</v>
          </cell>
          <cell r="AB713">
            <v>132412.95004670095</v>
          </cell>
          <cell r="AC713">
            <v>132858.0887676088</v>
          </cell>
          <cell r="AD713">
            <v>132851.81381122555</v>
          </cell>
        </row>
        <row r="714">
          <cell r="A714">
            <v>175287.04159843162</v>
          </cell>
          <cell r="B714">
            <v>173383.5687665953</v>
          </cell>
          <cell r="C714">
            <v>169215.23253595311</v>
          </cell>
          <cell r="D714">
            <v>165845.95486672031</v>
          </cell>
          <cell r="E714">
            <v>161887.49867568276</v>
          </cell>
          <cell r="F714">
            <v>158674.15766461368</v>
          </cell>
          <cell r="G714">
            <v>155616.19788722179</v>
          </cell>
          <cell r="H714">
            <v>153009.97587338559</v>
          </cell>
          <cell r="I714">
            <v>149598.60411496568</v>
          </cell>
          <cell r="J714">
            <v>146644.738802896</v>
          </cell>
          <cell r="K714">
            <v>143723.95633533649</v>
          </cell>
          <cell r="L714">
            <v>141230.67230201268</v>
          </cell>
          <cell r="M714">
            <v>138000.95995928528</v>
          </cell>
          <cell r="N714">
            <v>135201.05443915341</v>
          </cell>
          <cell r="O714">
            <v>133539.29260931967</v>
          </cell>
          <cell r="P714">
            <v>133381.34695994784</v>
          </cell>
          <cell r="Q714">
            <v>132538.48327731364</v>
          </cell>
          <cell r="R714">
            <v>132105.30954418267</v>
          </cell>
          <cell r="S714">
            <v>131718.75365202164</v>
          </cell>
          <cell r="T714">
            <v>131740.15992821322</v>
          </cell>
          <cell r="U714">
            <v>131091.13148758266</v>
          </cell>
          <cell r="V714">
            <v>130852.98941261518</v>
          </cell>
          <cell r="W714">
            <v>130667.31612836257</v>
          </cell>
          <cell r="X714">
            <v>130893.31771415869</v>
          </cell>
          <cell r="Y714">
            <v>130459.71940879925</v>
          </cell>
          <cell r="Z714">
            <v>130746.65466311621</v>
          </cell>
          <cell r="AA714">
            <v>130441.0871833237</v>
          </cell>
          <cell r="AB714">
            <v>130481.50904404779</v>
          </cell>
          <cell r="AC714">
            <v>130940.51759058086</v>
          </cell>
          <cell r="AD714">
            <v>130975.08270712561</v>
          </cell>
        </row>
        <row r="715">
          <cell r="A715">
            <v>177914.50967548924</v>
          </cell>
          <cell r="B715">
            <v>175967.81340965402</v>
          </cell>
          <cell r="C715">
            <v>171713.78891941364</v>
          </cell>
          <cell r="D715">
            <v>168271.66228624215</v>
          </cell>
          <cell r="E715">
            <v>164232.76855938038</v>
          </cell>
          <cell r="F715">
            <v>160950.80887986257</v>
          </cell>
          <cell r="G715">
            <v>157826.86684709258</v>
          </cell>
          <cell r="H715">
            <v>155160.89859204792</v>
          </cell>
          <cell r="I715">
            <v>151678.32754359307</v>
          </cell>
          <cell r="J715">
            <v>148659.59015367809</v>
          </cell>
          <cell r="K715">
            <v>145674.25876554678</v>
          </cell>
          <cell r="L715">
            <v>143122.06713720609</v>
          </cell>
          <cell r="M715">
            <v>139823.45876795391</v>
          </cell>
          <cell r="N715">
            <v>136960.32316603715</v>
          </cell>
          <cell r="O715">
            <v>135256.22363272044</v>
          </cell>
          <cell r="P715">
            <v>135081.49111301205</v>
          </cell>
          <cell r="Q715">
            <v>134213.01879822972</v>
          </cell>
          <cell r="R715">
            <v>133759.36433825301</v>
          </cell>
          <cell r="S715">
            <v>133352.82490302552</v>
          </cell>
          <cell r="T715">
            <v>133359.18329655903</v>
          </cell>
          <cell r="U715">
            <v>132686.78731331046</v>
          </cell>
          <cell r="V715">
            <v>132430.24454298028</v>
          </cell>
          <cell r="W715">
            <v>132226.73014808877</v>
          </cell>
          <cell r="X715">
            <v>132439.69206203576</v>
          </cell>
          <cell r="Y715">
            <v>131985.19761521218</v>
          </cell>
          <cell r="Z715">
            <v>132211.74951327499</v>
          </cell>
          <cell r="AA715">
            <v>131950.50578813319</v>
          </cell>
          <cell r="AB715">
            <v>131975.49786479041</v>
          </cell>
          <cell r="AC715">
            <v>132423.77796328842</v>
          </cell>
          <cell r="AD715">
            <v>132426.75287733207</v>
          </cell>
        </row>
        <row r="716">
          <cell r="A716">
            <v>171448.41823877941</v>
          </cell>
          <cell r="B716">
            <v>169608.09307556038</v>
          </cell>
          <cell r="C716">
            <v>165564.94388631883</v>
          </cell>
          <cell r="D716">
            <v>162302.0955728385</v>
          </cell>
          <cell r="E716">
            <v>158461.15533059736</v>
          </cell>
          <cell r="F716">
            <v>155348.06338664948</v>
          </cell>
          <cell r="G716">
            <v>152386.50098474941</v>
          </cell>
          <cell r="H716">
            <v>149867.56578484506</v>
          </cell>
          <cell r="I716">
            <v>146560.21327609953</v>
          </cell>
          <cell r="J716">
            <v>143701.12341556832</v>
          </cell>
          <cell r="K716">
            <v>140874.6442799925</v>
          </cell>
          <cell r="L716">
            <v>138467.4218328273</v>
          </cell>
          <cell r="M716">
            <v>135338.3637660222</v>
          </cell>
          <cell r="N716">
            <v>132630.83480836565</v>
          </cell>
          <cell r="O716">
            <v>131030.92663110443</v>
          </cell>
          <cell r="P716">
            <v>130897.50591247182</v>
          </cell>
          <cell r="Q716">
            <v>130092.05539364762</v>
          </cell>
          <cell r="R716">
            <v>129688.8031644844</v>
          </cell>
          <cell r="S716">
            <v>129331.44241113146</v>
          </cell>
          <cell r="T716">
            <v>129374.83302821341</v>
          </cell>
          <cell r="U716">
            <v>128759.94361128189</v>
          </cell>
          <cell r="V716">
            <v>128548.68419938834</v>
          </cell>
          <cell r="W716">
            <v>128389.07604782321</v>
          </cell>
          <cell r="X716">
            <v>128634.12806068233</v>
          </cell>
          <cell r="Y716">
            <v>128231.05816305173</v>
          </cell>
          <cell r="Z716">
            <v>128606.21103031517</v>
          </cell>
          <cell r="AA716">
            <v>128235.88835845198</v>
          </cell>
          <cell r="AB716">
            <v>128298.85250239943</v>
          </cell>
          <cell r="AC716">
            <v>128773.5348725651</v>
          </cell>
          <cell r="AD716">
            <v>128854.25198247402</v>
          </cell>
        </row>
        <row r="717">
          <cell r="A717">
            <v>175868.48439341172</v>
          </cell>
          <cell r="B717">
            <v>173955.44647703931</v>
          </cell>
          <cell r="C717">
            <v>169768.14795277582</v>
          </cell>
          <cell r="D717">
            <v>166382.74924840135</v>
          </cell>
          <cell r="E717">
            <v>162406.49271715817</v>
          </cell>
          <cell r="F717">
            <v>159177.96680975528</v>
          </cell>
          <cell r="G717">
            <v>156105.40555829747</v>
          </cell>
          <cell r="H717">
            <v>153485.96206261677</v>
          </cell>
          <cell r="I717">
            <v>150058.83433191312</v>
          </cell>
          <cell r="J717">
            <v>147090.61322135138</v>
          </cell>
          <cell r="K717">
            <v>144155.54646805007</v>
          </cell>
          <cell r="L717">
            <v>141649.226540212</v>
          </cell>
          <cell r="M717">
            <v>138404.2679234859</v>
          </cell>
          <cell r="N717">
            <v>135590.36996865965</v>
          </cell>
          <cell r="O717">
            <v>133919.23906109625</v>
          </cell>
          <cell r="P717">
            <v>133757.57857884301</v>
          </cell>
          <cell r="Q717">
            <v>132909.047860791</v>
          </cell>
          <cell r="R717">
            <v>132471.34186667297</v>
          </cell>
          <cell r="S717">
            <v>132080.36373728834</v>
          </cell>
          <cell r="T717">
            <v>132098.44000805469</v>
          </cell>
          <cell r="U717">
            <v>131444.2404715656</v>
          </cell>
          <cell r="V717">
            <v>131202.02643399857</v>
          </cell>
          <cell r="W717">
            <v>131012.40501986152</v>
          </cell>
          <cell r="X717">
            <v>131235.52100513913</v>
          </cell>
          <cell r="Y717">
            <v>130797.29851004991</v>
          </cell>
          <cell r="Z717">
            <v>131070.87129281592</v>
          </cell>
          <cell r="AA717">
            <v>130775.11239186523</v>
          </cell>
          <cell r="AB717">
            <v>130812.11973469195</v>
          </cell>
          <cell r="AC717">
            <v>131268.75414055868</v>
          </cell>
          <cell r="AD717">
            <v>131296.32853634201</v>
          </cell>
        </row>
        <row r="718">
          <cell r="A718">
            <v>174758.70863271828</v>
          </cell>
          <cell r="B718">
            <v>172863.92719670606</v>
          </cell>
          <cell r="C718">
            <v>168712.82121624867</v>
          </cell>
          <cell r="D718">
            <v>165358.19206339671</v>
          </cell>
          <cell r="E718">
            <v>161415.91030364064</v>
          </cell>
          <cell r="F718">
            <v>158216.36717842278</v>
          </cell>
          <cell r="G718">
            <v>155171.67515525129</v>
          </cell>
          <cell r="H718">
            <v>152577.4669539076</v>
          </cell>
          <cell r="I718">
            <v>149180.41199438216</v>
          </cell>
          <cell r="J718">
            <v>146239.59120132271</v>
          </cell>
          <cell r="K718">
            <v>143331.78827210169</v>
          </cell>
          <cell r="L718">
            <v>140850.34941575647</v>
          </cell>
          <cell r="M718">
            <v>137634.49073021999</v>
          </cell>
          <cell r="N718">
            <v>134847.29955547766</v>
          </cell>
          <cell r="O718">
            <v>133194.05101820795</v>
          </cell>
          <cell r="P718">
            <v>133039.48088348741</v>
          </cell>
          <cell r="Q718">
            <v>132201.76660102626</v>
          </cell>
          <cell r="R718">
            <v>131772.71114558206</v>
          </cell>
          <cell r="S718">
            <v>131390.17355707462</v>
          </cell>
          <cell r="T718">
            <v>131414.60567116004</v>
          </cell>
          <cell r="U718">
            <v>130770.27599098279</v>
          </cell>
          <cell r="V718">
            <v>130535.83393963768</v>
          </cell>
          <cell r="W718">
            <v>130353.74815735237</v>
          </cell>
          <cell r="X718">
            <v>130582.37176872519</v>
          </cell>
          <cell r="Y718">
            <v>130152.97527289034</v>
          </cell>
          <cell r="Z718">
            <v>130452.05245120171</v>
          </cell>
          <cell r="AA718">
            <v>130137.57232240291</v>
          </cell>
          <cell r="AB718">
            <v>130181.09681400098</v>
          </cell>
          <cell r="AC718">
            <v>130642.26264374421</v>
          </cell>
          <cell r="AD718">
            <v>130683.17993846408</v>
          </cell>
        </row>
        <row r="719">
          <cell r="A719">
            <v>178063.1561195539</v>
          </cell>
          <cell r="B719">
            <v>176114.01453009309</v>
          </cell>
          <cell r="C719">
            <v>171855.14231013204</v>
          </cell>
          <cell r="D719">
            <v>168408.89431787049</v>
          </cell>
          <cell r="E719">
            <v>164365.4499158648</v>
          </cell>
          <cell r="F719">
            <v>161079.60820209875</v>
          </cell>
          <cell r="G719">
            <v>157951.93328757884</v>
          </cell>
          <cell r="H719">
            <v>155282.58494720439</v>
          </cell>
          <cell r="I719">
            <v>151795.98586835171</v>
          </cell>
          <cell r="J719">
            <v>148773.57840389805</v>
          </cell>
          <cell r="K719">
            <v>145784.59522353567</v>
          </cell>
          <cell r="L719">
            <v>143229.07095545557</v>
          </cell>
          <cell r="M719">
            <v>139926.56486069248</v>
          </cell>
          <cell r="N719">
            <v>137059.85207856281</v>
          </cell>
          <cell r="O719">
            <v>135353.35733096072</v>
          </cell>
          <cell r="P719">
            <v>135177.67511043412</v>
          </cell>
          <cell r="Q719">
            <v>134307.75401226242</v>
          </cell>
          <cell r="R719">
            <v>133852.94087513789</v>
          </cell>
          <cell r="S719">
            <v>133445.27089045005</v>
          </cell>
          <cell r="T719">
            <v>133450.77796469736</v>
          </cell>
          <cell r="U719">
            <v>132777.059985514</v>
          </cell>
          <cell r="V719">
            <v>132519.47621378864</v>
          </cell>
          <cell r="W719">
            <v>132314.95247546199</v>
          </cell>
          <cell r="X719">
            <v>132527.17668269086</v>
          </cell>
          <cell r="Y719">
            <v>132071.50005704252</v>
          </cell>
          <cell r="Z719">
            <v>132294.63582561316</v>
          </cell>
          <cell r="AA719">
            <v>132035.89967366468</v>
          </cell>
          <cell r="AB719">
            <v>132060.01882533595</v>
          </cell>
          <cell r="AC719">
            <v>132507.69197234916</v>
          </cell>
          <cell r="AD719">
            <v>132508.87970149412</v>
          </cell>
        </row>
        <row r="720">
          <cell r="A720">
            <v>177164.37806930259</v>
          </cell>
          <cell r="B720">
            <v>175230.02192065225</v>
          </cell>
          <cell r="C720">
            <v>171000.46108512382</v>
          </cell>
          <cell r="D720">
            <v>167579.13253920811</v>
          </cell>
          <cell r="E720">
            <v>163563.20340646349</v>
          </cell>
          <cell r="F720">
            <v>160300.83408179239</v>
          </cell>
          <cell r="G720">
            <v>157195.72971850302</v>
          </cell>
          <cell r="H720">
            <v>154546.81877588501</v>
          </cell>
          <cell r="I720">
            <v>151084.57483939757</v>
          </cell>
          <cell r="J720">
            <v>148084.35816772678</v>
          </cell>
          <cell r="K720">
            <v>145117.45523773314</v>
          </cell>
          <cell r="L720">
            <v>142582.08149169234</v>
          </cell>
          <cell r="M720">
            <v>139303.14266190599</v>
          </cell>
          <cell r="N720">
            <v>136458.05899493862</v>
          </cell>
          <cell r="O720">
            <v>134766.04670629418</v>
          </cell>
          <cell r="P720">
            <v>134596.10677079196</v>
          </cell>
          <cell r="Q720">
            <v>133734.94561785905</v>
          </cell>
          <cell r="R720">
            <v>133287.13832331845</v>
          </cell>
          <cell r="S720">
            <v>132886.30410955061</v>
          </cell>
          <cell r="T720">
            <v>132896.95861327724</v>
          </cell>
          <cell r="U720">
            <v>132231.2339697986</v>
          </cell>
          <cell r="V720">
            <v>131979.94452425203</v>
          </cell>
          <cell r="W720">
            <v>131781.52369494806</v>
          </cell>
          <cell r="X720">
            <v>131998.20838295034</v>
          </cell>
          <cell r="Y720">
            <v>131549.67970077161</v>
          </cell>
          <cell r="Z720">
            <v>131793.47080505328</v>
          </cell>
          <cell r="AA720">
            <v>131519.57282559012</v>
          </cell>
          <cell r="AB720">
            <v>131548.97004376218</v>
          </cell>
          <cell r="AC720">
            <v>132000.31307117897</v>
          </cell>
          <cell r="AD720">
            <v>132012.30686143614</v>
          </cell>
        </row>
        <row r="721">
          <cell r="A721">
            <v>181328.42291722324</v>
          </cell>
          <cell r="B721">
            <v>179325.56572027318</v>
          </cell>
          <cell r="C721">
            <v>174960.20504039165</v>
          </cell>
          <cell r="D721">
            <v>171423.42452928791</v>
          </cell>
          <cell r="E721">
            <v>167280.01696605235</v>
          </cell>
          <cell r="F721">
            <v>163908.89990232396</v>
          </cell>
          <cell r="G721">
            <v>160699.22602096494</v>
          </cell>
          <cell r="H721">
            <v>157955.62847489817</v>
          </cell>
          <cell r="I721">
            <v>154380.5469974204</v>
          </cell>
          <cell r="J721">
            <v>151277.52023116304</v>
          </cell>
          <cell r="K721">
            <v>148208.31935034259</v>
          </cell>
          <cell r="L721">
            <v>145579.58809801075</v>
          </cell>
          <cell r="M721">
            <v>142191.46196855835</v>
          </cell>
          <cell r="N721">
            <v>139246.17046325831</v>
          </cell>
          <cell r="O721">
            <v>137487.06084330837</v>
          </cell>
          <cell r="P721">
            <v>137290.51686205273</v>
          </cell>
          <cell r="Q721">
            <v>136388.77082297418</v>
          </cell>
          <cell r="R721">
            <v>135908.50541187322</v>
          </cell>
          <cell r="S721">
            <v>135476.00102472605</v>
          </cell>
          <cell r="T721">
            <v>135462.807452504</v>
          </cell>
          <cell r="U721">
            <v>134760.04963008905</v>
          </cell>
          <cell r="V721">
            <v>134479.59852834872</v>
          </cell>
          <cell r="W721">
            <v>134252.90287984305</v>
          </cell>
          <cell r="X721">
            <v>134448.92212994484</v>
          </cell>
          <cell r="Y721">
            <v>133967.27697683158</v>
          </cell>
          <cell r="Z721">
            <v>134115.37176963169</v>
          </cell>
          <cell r="AA721">
            <v>133911.71864064079</v>
          </cell>
          <cell r="AB721">
            <v>133916.6625406511</v>
          </cell>
          <cell r="AC721">
            <v>134351.00298708261</v>
          </cell>
          <cell r="AD721">
            <v>134312.93222237212</v>
          </cell>
        </row>
        <row r="722">
          <cell r="A722">
            <v>172620.15098446148</v>
          </cell>
          <cell r="B722">
            <v>170760.55011112458</v>
          </cell>
          <cell r="C722">
            <v>166679.18780691945</v>
          </cell>
          <cell r="D722">
            <v>163383.85212764342</v>
          </cell>
          <cell r="E722">
            <v>159507.04035739772</v>
          </cell>
          <cell r="F722">
            <v>156363.34756943252</v>
          </cell>
          <cell r="G722">
            <v>153372.3600453262</v>
          </cell>
          <cell r="H722">
            <v>150826.78070543532</v>
          </cell>
          <cell r="I722">
            <v>147487.67651135754</v>
          </cell>
          <cell r="J722">
            <v>144599.65661793438</v>
          </cell>
          <cell r="K722">
            <v>141744.39156309553</v>
          </cell>
          <cell r="L722">
            <v>139310.89897447615</v>
          </cell>
          <cell r="M722">
            <v>136151.11637440979</v>
          </cell>
          <cell r="N722">
            <v>133415.3896403515</v>
          </cell>
          <cell r="O722">
            <v>131796.60074899861</v>
          </cell>
          <cell r="P722">
            <v>131655.69384020346</v>
          </cell>
          <cell r="Q722">
            <v>130838.82302169147</v>
          </cell>
          <cell r="R722">
            <v>130426.43730827773</v>
          </cell>
          <cell r="S722">
            <v>130060.16479230809</v>
          </cell>
          <cell r="T722">
            <v>130096.84472962284</v>
          </cell>
          <cell r="U722">
            <v>129471.53443827207</v>
          </cell>
          <cell r="V722">
            <v>129252.0691427417</v>
          </cell>
          <cell r="W722">
            <v>129084.50465719195</v>
          </cell>
          <cell r="X722">
            <v>129323.74156210286</v>
          </cell>
          <cell r="Y722">
            <v>128911.35292396092</v>
          </cell>
          <cell r="Z722">
            <v>129259.57752654442</v>
          </cell>
          <cell r="AA722">
            <v>128909.02125838722</v>
          </cell>
          <cell r="AB722">
            <v>128965.10441169285</v>
          </cell>
          <cell r="AC722">
            <v>129435.00237591928</v>
          </cell>
          <cell r="AD722">
            <v>129501.63167443422</v>
          </cell>
        </row>
        <row r="723">
          <cell r="A723">
            <v>173869.89570818105</v>
          </cell>
          <cell r="B723">
            <v>171989.73578065322</v>
          </cell>
          <cell r="C723">
            <v>167867.61619712942</v>
          </cell>
          <cell r="D723">
            <v>164537.63019836682</v>
          </cell>
          <cell r="E723">
            <v>160622.55863464807</v>
          </cell>
          <cell r="F723">
            <v>157446.22765039367</v>
          </cell>
          <cell r="G723">
            <v>154423.85592937248</v>
          </cell>
          <cell r="H723">
            <v>151849.85852786392</v>
          </cell>
          <cell r="I723">
            <v>148476.88867512002</v>
          </cell>
          <cell r="J723">
            <v>145558.01263630285</v>
          </cell>
          <cell r="K723">
            <v>142672.0451445397</v>
          </cell>
          <cell r="L723">
            <v>140210.53339302272</v>
          </cell>
          <cell r="M723">
            <v>137017.98067240327</v>
          </cell>
          <cell r="N723">
            <v>134252.17880183581</v>
          </cell>
          <cell r="O723">
            <v>132613.25215048337</v>
          </cell>
          <cell r="P723">
            <v>132464.36063368706</v>
          </cell>
          <cell r="Q723">
            <v>131635.30917131179</v>
          </cell>
          <cell r="R723">
            <v>131213.18188176362</v>
          </cell>
          <cell r="S723">
            <v>130837.40427314353</v>
          </cell>
          <cell r="T723">
            <v>130866.92674501872</v>
          </cell>
          <cell r="U723">
            <v>130230.50177511174</v>
          </cell>
          <cell r="V723">
            <v>130002.2842621356</v>
          </cell>
          <cell r="W723">
            <v>129826.23372338471</v>
          </cell>
          <cell r="X723">
            <v>130059.26836032711</v>
          </cell>
          <cell r="Y723">
            <v>129636.94055574242</v>
          </cell>
          <cell r="Z723">
            <v>129956.44405547486</v>
          </cell>
          <cell r="AA723">
            <v>129626.97020464321</v>
          </cell>
          <cell r="AB723">
            <v>129675.7142426256</v>
          </cell>
          <cell r="AC723">
            <v>130140.50926328346</v>
          </cell>
          <cell r="AD723">
            <v>130192.11280782569</v>
          </cell>
        </row>
        <row r="724">
          <cell r="A724">
            <v>176502.5358418175</v>
          </cell>
          <cell r="B724">
            <v>174579.06739684177</v>
          </cell>
          <cell r="C724">
            <v>170371.0908801094</v>
          </cell>
          <cell r="D724">
            <v>166968.11251739255</v>
          </cell>
          <cell r="E724">
            <v>162972.44508006042</v>
          </cell>
          <cell r="F724">
            <v>159727.3603544943</v>
          </cell>
          <cell r="G724">
            <v>156638.87649489642</v>
          </cell>
          <cell r="H724">
            <v>154005.01524430339</v>
          </cell>
          <cell r="I724">
            <v>150560.70594882019</v>
          </cell>
          <cell r="J724">
            <v>147576.83013429533</v>
          </cell>
          <cell r="K724">
            <v>144626.18666021901</v>
          </cell>
          <cell r="L724">
            <v>142105.65135664764</v>
          </cell>
          <cell r="M724">
            <v>138844.06699067313</v>
          </cell>
          <cell r="N724">
            <v>136014.91057265617</v>
          </cell>
          <cell r="O724">
            <v>134333.56287789374</v>
          </cell>
          <cell r="P724">
            <v>134167.85144653707</v>
          </cell>
          <cell r="Q724">
            <v>133313.1409425356</v>
          </cell>
          <cell r="R724">
            <v>132870.49261072208</v>
          </cell>
          <cell r="S724">
            <v>132474.69212230056</v>
          </cell>
          <cell r="T724">
            <v>132489.13709041546</v>
          </cell>
          <cell r="U724">
            <v>131829.29857989965</v>
          </cell>
          <cell r="V724">
            <v>131582.64415059265</v>
          </cell>
          <cell r="W724">
            <v>131388.71738175291</v>
          </cell>
          <cell r="X724">
            <v>131608.68667881956</v>
          </cell>
          <cell r="Y724">
            <v>131165.42159962549</v>
          </cell>
          <cell r="Z724">
            <v>131424.42288109456</v>
          </cell>
          <cell r="AA724">
            <v>131139.36003429594</v>
          </cell>
          <cell r="AB724">
            <v>131172.64391535291</v>
          </cell>
          <cell r="AC724">
            <v>131626.68936949261</v>
          </cell>
          <cell r="AD724">
            <v>131646.64052759472</v>
          </cell>
        </row>
        <row r="725">
          <cell r="A725">
            <v>173329.76930500788</v>
          </cell>
          <cell r="B725">
            <v>171458.4947824608</v>
          </cell>
          <cell r="C725">
            <v>167353.99006240765</v>
          </cell>
          <cell r="D725">
            <v>164038.97956390353</v>
          </cell>
          <cell r="E725">
            <v>160140.44347678454</v>
          </cell>
          <cell r="F725">
            <v>156978.21837450203</v>
          </cell>
          <cell r="G725">
            <v>153969.4105702347</v>
          </cell>
          <cell r="H725">
            <v>151407.69515329096</v>
          </cell>
          <cell r="I725">
            <v>148049.36167872831</v>
          </cell>
          <cell r="J725">
            <v>145143.82133840313</v>
          </cell>
          <cell r="K725">
            <v>142271.12311396303</v>
          </cell>
          <cell r="L725">
            <v>139821.72094721848</v>
          </cell>
          <cell r="M725">
            <v>136643.33112483734</v>
          </cell>
          <cell r="N725">
            <v>133890.52740901246</v>
          </cell>
          <cell r="O725">
            <v>132260.30408376339</v>
          </cell>
          <cell r="P725">
            <v>132114.86342978614</v>
          </cell>
          <cell r="Q725">
            <v>131291.07631238736</v>
          </cell>
          <cell r="R725">
            <v>130873.15922863473</v>
          </cell>
          <cell r="S725">
            <v>130501.48962015874</v>
          </cell>
          <cell r="T725">
            <v>130534.10547261825</v>
          </cell>
          <cell r="U725">
            <v>129902.48414879758</v>
          </cell>
          <cell r="V725">
            <v>129678.04925129405</v>
          </cell>
          <cell r="W725">
            <v>129505.66629465467</v>
          </cell>
          <cell r="X725">
            <v>129741.38148597413</v>
          </cell>
          <cell r="Y725">
            <v>129323.34928361872</v>
          </cell>
          <cell r="Z725">
            <v>129655.26573912019</v>
          </cell>
          <cell r="AA725">
            <v>129316.68029131668</v>
          </cell>
          <cell r="AB725">
            <v>129368.59621703485</v>
          </cell>
          <cell r="AC725">
            <v>129835.59667573374</v>
          </cell>
          <cell r="AD725">
            <v>129893.69419164007</v>
          </cell>
        </row>
        <row r="726">
          <cell r="A726">
            <v>176819.58494476276</v>
          </cell>
          <cell r="B726">
            <v>174890.90085089096</v>
          </cell>
          <cell r="C726">
            <v>170672.58457548532</v>
          </cell>
          <cell r="D726">
            <v>167260.81573540016</v>
          </cell>
          <cell r="E726">
            <v>163255.44212930469</v>
          </cell>
          <cell r="F726">
            <v>160002.0773841003</v>
          </cell>
          <cell r="G726">
            <v>156905.63163333407</v>
          </cell>
          <cell r="H726">
            <v>154264.56097367348</v>
          </cell>
          <cell r="I726">
            <v>150811.66026228189</v>
          </cell>
          <cell r="J726">
            <v>147819.95651855532</v>
          </cell>
          <cell r="K726">
            <v>144861.52410974668</v>
          </cell>
          <cell r="L726">
            <v>142333.88059415942</v>
          </cell>
          <cell r="M726">
            <v>139063.98274053613</v>
          </cell>
          <cell r="N726">
            <v>136227.19652831383</v>
          </cell>
          <cell r="O726">
            <v>134540.74006323854</v>
          </cell>
          <cell r="P726">
            <v>134373.00300796353</v>
          </cell>
          <cell r="Q726">
            <v>133515.20238312634</v>
          </cell>
          <cell r="R726">
            <v>133070.0827002312</v>
          </cell>
          <cell r="S726">
            <v>132671.87085448124</v>
          </cell>
          <cell r="T726">
            <v>132684.50003737706</v>
          </cell>
          <cell r="U726">
            <v>132021.84183192765</v>
          </cell>
          <cell r="V726">
            <v>131772.96704302455</v>
          </cell>
          <cell r="W726">
            <v>131576.88743808644</v>
          </cell>
          <cell r="X726">
            <v>131795.28327502296</v>
          </cell>
          <cell r="Y726">
            <v>131349.49671784628</v>
          </cell>
          <cell r="Z726">
            <v>131601.21171138657</v>
          </cell>
          <cell r="AA726">
            <v>131321.49728604883</v>
          </cell>
          <cell r="AB726">
            <v>131352.91929892945</v>
          </cell>
          <cell r="AC726">
            <v>131805.67018174584</v>
          </cell>
          <cell r="AD726">
            <v>131821.80943992335</v>
          </cell>
        </row>
        <row r="727">
          <cell r="A727">
            <v>175617.02511501254</v>
          </cell>
          <cell r="B727">
            <v>173708.12385537755</v>
          </cell>
          <cell r="C727">
            <v>169529.02604270936</v>
          </cell>
          <cell r="D727">
            <v>166150.59927761898</v>
          </cell>
          <cell r="E727">
            <v>162182.04094255608</v>
          </cell>
          <cell r="F727">
            <v>158960.08211811929</v>
          </cell>
          <cell r="G727">
            <v>155893.83563427726</v>
          </cell>
          <cell r="H727">
            <v>153280.1100945377</v>
          </cell>
          <cell r="I727">
            <v>149859.79642268067</v>
          </cell>
          <cell r="J727">
            <v>146897.78383127306</v>
          </cell>
          <cell r="K727">
            <v>143968.89466967311</v>
          </cell>
          <cell r="L727">
            <v>141468.21243595754</v>
          </cell>
          <cell r="M727">
            <v>138229.84744648266</v>
          </cell>
          <cell r="N727">
            <v>135422.00086517356</v>
          </cell>
          <cell r="O727">
            <v>133754.92184636949</v>
          </cell>
          <cell r="P727">
            <v>133594.86793522487</v>
          </cell>
          <cell r="Q727">
            <v>132748.78806642085</v>
          </cell>
          <cell r="R727">
            <v>132313.04216035819</v>
          </cell>
          <cell r="S727">
            <v>131923.97653653863</v>
          </cell>
          <cell r="T727">
            <v>131943.49295028811</v>
          </cell>
          <cell r="U727">
            <v>131291.52978175189</v>
          </cell>
          <cell r="V727">
            <v>131051.07676484896</v>
          </cell>
          <cell r="W727">
            <v>130863.16281686393</v>
          </cell>
          <cell r="X727">
            <v>131087.5267512612</v>
          </cell>
          <cell r="Y727">
            <v>130651.30410107964</v>
          </cell>
          <cell r="Z727">
            <v>130930.65581426295</v>
          </cell>
          <cell r="AA727">
            <v>130630.65495145637</v>
          </cell>
          <cell r="AB727">
            <v>130669.13898676939</v>
          </cell>
          <cell r="AC727">
            <v>131126.80014832717</v>
          </cell>
          <cell r="AD727">
            <v>131157.39785373499</v>
          </cell>
        </row>
        <row r="728">
          <cell r="A728">
            <v>177586.42911293867</v>
          </cell>
          <cell r="B728">
            <v>175645.12997016101</v>
          </cell>
          <cell r="C728">
            <v>171401.8050018895</v>
          </cell>
          <cell r="D728">
            <v>167968.77470342861</v>
          </cell>
          <cell r="E728">
            <v>163939.92486339223</v>
          </cell>
          <cell r="F728">
            <v>160666.53329990321</v>
          </cell>
          <cell r="G728">
            <v>157550.83018567681</v>
          </cell>
          <cell r="H728">
            <v>154892.3221850867</v>
          </cell>
          <cell r="I728">
            <v>151418.64148370465</v>
          </cell>
          <cell r="J728">
            <v>148408.00438927152</v>
          </cell>
          <cell r="K728">
            <v>145430.73294537253</v>
          </cell>
          <cell r="L728">
            <v>142885.89685336751</v>
          </cell>
          <cell r="M728">
            <v>139595.89123264619</v>
          </cell>
          <cell r="N728">
            <v>136740.65089727263</v>
          </cell>
          <cell r="O728">
            <v>135041.83788967895</v>
          </cell>
          <cell r="P728">
            <v>134869.20147378682</v>
          </cell>
          <cell r="Q728">
            <v>134003.92679802235</v>
          </cell>
          <cell r="R728">
            <v>133552.8296777308</v>
          </cell>
          <cell r="S728">
            <v>133148.78550100265</v>
          </cell>
          <cell r="T728">
            <v>133157.02285849038</v>
          </cell>
          <cell r="U728">
            <v>132487.54467911331</v>
          </cell>
          <cell r="V728">
            <v>132233.29952394302</v>
          </cell>
          <cell r="W728">
            <v>132032.01287128974</v>
          </cell>
          <cell r="X728">
            <v>132246.60299260227</v>
          </cell>
          <cell r="Y728">
            <v>131794.71775648862</v>
          </cell>
          <cell r="Z728">
            <v>132028.80946280318</v>
          </cell>
          <cell r="AA728">
            <v>131762.03122232811</v>
          </cell>
          <cell r="AB728">
            <v>131788.94994931493</v>
          </cell>
          <cell r="AC728">
            <v>132238.56966266781</v>
          </cell>
          <cell r="AD728">
            <v>132245.48910852065</v>
          </cell>
        </row>
        <row r="729">
          <cell r="A729">
            <v>171074.02322094468</v>
          </cell>
          <cell r="B729">
            <v>169239.85708149621</v>
          </cell>
          <cell r="C729">
            <v>165208.91784363735</v>
          </cell>
          <cell r="D729">
            <v>161956.44997564796</v>
          </cell>
          <cell r="E729">
            <v>158126.97149498729</v>
          </cell>
          <cell r="F729">
            <v>155023.65721030842</v>
          </cell>
          <cell r="G729">
            <v>152071.49679806322</v>
          </cell>
          <cell r="H729">
            <v>149561.07500132374</v>
          </cell>
          <cell r="I729">
            <v>146263.86787158216</v>
          </cell>
          <cell r="J729">
            <v>143414.0218085128</v>
          </cell>
          <cell r="K729">
            <v>140596.74042284675</v>
          </cell>
          <cell r="L729">
            <v>138197.91187788706</v>
          </cell>
          <cell r="M729">
            <v>135078.67099185183</v>
          </cell>
          <cell r="N729">
            <v>132380.15185920673</v>
          </cell>
          <cell r="O729">
            <v>130786.27649558424</v>
          </cell>
          <cell r="P729">
            <v>130655.24778341367</v>
          </cell>
          <cell r="Q729">
            <v>129853.44630770193</v>
          </cell>
          <cell r="R729">
            <v>129453.11243258443</v>
          </cell>
          <cell r="S729">
            <v>129098.59918821861</v>
          </cell>
          <cell r="T729">
            <v>129144.13401871471</v>
          </cell>
          <cell r="U729">
            <v>128532.57430599982</v>
          </cell>
          <cell r="V729">
            <v>128323.93685885197</v>
          </cell>
          <cell r="W729">
            <v>128166.87093529492</v>
          </cell>
          <cell r="X729">
            <v>128413.78100618988</v>
          </cell>
          <cell r="Y729">
            <v>128013.68865615519</v>
          </cell>
          <cell r="Z729">
            <v>128397.44571082592</v>
          </cell>
          <cell r="AA729">
            <v>128020.80722753276</v>
          </cell>
          <cell r="AB729">
            <v>128085.97000305689</v>
          </cell>
          <cell r="AC729">
            <v>128562.18109873914</v>
          </cell>
          <cell r="AD729">
            <v>128647.39958186439</v>
          </cell>
        </row>
        <row r="730">
          <cell r="A730">
            <v>180346.85547814504</v>
          </cell>
          <cell r="B730">
            <v>178360.14565736632</v>
          </cell>
          <cell r="C730">
            <v>174026.79632950359</v>
          </cell>
          <cell r="D730">
            <v>170517.23067653534</v>
          </cell>
          <cell r="E730">
            <v>166403.87290409813</v>
          </cell>
          <cell r="F730">
            <v>163058.3903480733</v>
          </cell>
          <cell r="G730">
            <v>159873.36606531515</v>
          </cell>
          <cell r="H730">
            <v>157152.08847262463</v>
          </cell>
          <cell r="I730">
            <v>153603.60556941465</v>
          </cell>
          <cell r="J730">
            <v>150524.81366251645</v>
          </cell>
          <cell r="K730">
            <v>147479.72691621745</v>
          </cell>
          <cell r="L730">
            <v>144873.00231648315</v>
          </cell>
          <cell r="M730">
            <v>141510.61430994421</v>
          </cell>
          <cell r="N730">
            <v>138588.94424841827</v>
          </cell>
          <cell r="O730">
            <v>136845.65111413642</v>
          </cell>
          <cell r="P730">
            <v>136655.3783585791</v>
          </cell>
          <cell r="Q730">
            <v>135763.19917197555</v>
          </cell>
          <cell r="R730">
            <v>135290.58493455616</v>
          </cell>
          <cell r="S730">
            <v>134865.54598356891</v>
          </cell>
          <cell r="T730">
            <v>134857.9739874083</v>
          </cell>
          <cell r="U730">
            <v>134163.94579302022</v>
          </cell>
          <cell r="V730">
            <v>133890.36880845076</v>
          </cell>
          <cell r="W730">
            <v>133670.33822789893</v>
          </cell>
          <cell r="X730">
            <v>133871.2288282619</v>
          </cell>
          <cell r="Y730">
            <v>133397.39003909371</v>
          </cell>
          <cell r="Z730">
            <v>133568.04279820321</v>
          </cell>
          <cell r="AA730">
            <v>133347.83123612509</v>
          </cell>
          <cell r="AB730">
            <v>133358.53938262208</v>
          </cell>
          <cell r="AC730">
            <v>133796.88775415646</v>
          </cell>
          <cell r="AD730">
            <v>133770.61843222647</v>
          </cell>
        </row>
        <row r="731">
          <cell r="A731">
            <v>170485.43158345402</v>
          </cell>
          <cell r="B731">
            <v>168660.94813131104</v>
          </cell>
          <cell r="C731">
            <v>164649.20432858268</v>
          </cell>
          <cell r="D731">
            <v>161413.05570395483</v>
          </cell>
          <cell r="E731">
            <v>157601.59641878502</v>
          </cell>
          <cell r="F731">
            <v>154513.65372882781</v>
          </cell>
          <cell r="G731">
            <v>151576.27431585619</v>
          </cell>
          <cell r="H731">
            <v>149079.23655915656</v>
          </cell>
          <cell r="I731">
            <v>145797.97912146864</v>
          </cell>
          <cell r="J731">
            <v>142962.66536151641</v>
          </cell>
          <cell r="K731">
            <v>140159.84388696763</v>
          </cell>
          <cell r="L731">
            <v>137774.21151292027</v>
          </cell>
          <cell r="M731">
            <v>134670.40435391027</v>
          </cell>
          <cell r="N731">
            <v>131986.04969302466</v>
          </cell>
          <cell r="O731">
            <v>130401.65859999644</v>
          </cell>
          <cell r="P731">
            <v>130274.39039459892</v>
          </cell>
          <cell r="Q731">
            <v>129478.32563053805</v>
          </cell>
          <cell r="R731">
            <v>129082.57974058254</v>
          </cell>
          <cell r="S731">
            <v>128732.54310487243</v>
          </cell>
          <cell r="T731">
            <v>128781.44888322966</v>
          </cell>
          <cell r="U731">
            <v>128175.1238450266</v>
          </cell>
          <cell r="V731">
            <v>127970.60842528188</v>
          </cell>
          <cell r="W731">
            <v>127817.53917388892</v>
          </cell>
          <cell r="X731">
            <v>128067.3703237774</v>
          </cell>
          <cell r="Y731">
            <v>127671.95901791182</v>
          </cell>
          <cell r="Z731">
            <v>128069.24283579811</v>
          </cell>
          <cell r="AA731">
            <v>127682.67517712984</v>
          </cell>
          <cell r="AB731">
            <v>127751.29445206848</v>
          </cell>
          <cell r="AC731">
            <v>128229.90887849027</v>
          </cell>
          <cell r="AD731">
            <v>128322.20403332889</v>
          </cell>
        </row>
        <row r="732">
          <cell r="A732">
            <v>172414.38054000004</v>
          </cell>
          <cell r="B732">
            <v>170558.16471453596</v>
          </cell>
          <cell r="C732">
            <v>166483.51309557818</v>
          </cell>
          <cell r="D732">
            <v>163193.88259073193</v>
          </cell>
          <cell r="E732">
            <v>159323.37029473769</v>
          </cell>
          <cell r="F732">
            <v>156185.0513851569</v>
          </cell>
          <cell r="G732">
            <v>153199.23126846238</v>
          </cell>
          <cell r="H732">
            <v>150658.3309618643</v>
          </cell>
          <cell r="I732">
            <v>147324.80274782743</v>
          </cell>
          <cell r="J732">
            <v>144441.8633181435</v>
          </cell>
          <cell r="K732">
            <v>141591.65341894724</v>
          </cell>
          <cell r="L732">
            <v>139162.77418495418</v>
          </cell>
          <cell r="M732">
            <v>136008.38718459973</v>
          </cell>
          <cell r="N732">
            <v>133277.61232118294</v>
          </cell>
          <cell r="O732">
            <v>131662.13911162241</v>
          </cell>
          <cell r="P732">
            <v>131522.5468683794</v>
          </cell>
          <cell r="Q732">
            <v>130707.68159264269</v>
          </cell>
          <cell r="R732">
            <v>130296.89982955008</v>
          </cell>
          <cell r="S732">
            <v>129932.19232690052</v>
          </cell>
          <cell r="T732">
            <v>129970.05074076074</v>
          </cell>
          <cell r="U732">
            <v>129346.57048101812</v>
          </cell>
          <cell r="V732">
            <v>129128.54623792003</v>
          </cell>
          <cell r="W732">
            <v>128962.37898086487</v>
          </cell>
          <cell r="X732">
            <v>129202.63708907619</v>
          </cell>
          <cell r="Y732">
            <v>128791.8849344958</v>
          </cell>
          <cell r="Z732">
            <v>129144.8384661053</v>
          </cell>
          <cell r="AA732">
            <v>128790.81097834537</v>
          </cell>
          <cell r="AB732">
            <v>128848.10251684627</v>
          </cell>
          <cell r="AC732">
            <v>129318.84068063206</v>
          </cell>
          <cell r="AD732">
            <v>129387.94396924647</v>
          </cell>
        </row>
        <row r="733">
          <cell r="A733">
            <v>172405.3769367908</v>
          </cell>
          <cell r="B733">
            <v>170549.30922602786</v>
          </cell>
          <cell r="C733">
            <v>166474.95123693219</v>
          </cell>
          <cell r="D733">
            <v>163185.57036524845</v>
          </cell>
          <cell r="E733">
            <v>159315.33370634454</v>
          </cell>
          <cell r="F733">
            <v>156177.24993387877</v>
          </cell>
          <cell r="G733">
            <v>153191.65592004405</v>
          </cell>
          <cell r="H733">
            <v>150650.96034721757</v>
          </cell>
          <cell r="I733">
            <v>147317.676113369</v>
          </cell>
          <cell r="J733">
            <v>144434.95898227487</v>
          </cell>
          <cell r="K733">
            <v>141584.97027429822</v>
          </cell>
          <cell r="L733">
            <v>139156.29290026918</v>
          </cell>
          <cell r="M733">
            <v>136002.14198745886</v>
          </cell>
          <cell r="N733">
            <v>133271.58379596748</v>
          </cell>
          <cell r="O733">
            <v>131656.25566595572</v>
          </cell>
          <cell r="P733">
            <v>131516.7209466541</v>
          </cell>
          <cell r="Q733">
            <v>130701.94342458586</v>
          </cell>
          <cell r="R733">
            <v>130291.23184325475</v>
          </cell>
          <cell r="S733">
            <v>129926.592818656</v>
          </cell>
          <cell r="T733">
            <v>129964.5027974299</v>
          </cell>
          <cell r="U733">
            <v>129341.10261176451</v>
          </cell>
          <cell r="V733">
            <v>129123.14142273787</v>
          </cell>
          <cell r="W733">
            <v>128957.03530221274</v>
          </cell>
          <cell r="X733">
            <v>129197.33809375715</v>
          </cell>
          <cell r="Y733">
            <v>128786.65754444877</v>
          </cell>
          <cell r="Z733">
            <v>129139.81799304612</v>
          </cell>
          <cell r="AA733">
            <v>128785.63862009178</v>
          </cell>
          <cell r="AB733">
            <v>128842.98303217642</v>
          </cell>
          <cell r="AC733">
            <v>129313.75795937335</v>
          </cell>
          <cell r="AD733">
            <v>129382.9694988362</v>
          </cell>
        </row>
        <row r="734">
          <cell r="A734">
            <v>173781.66236558108</v>
          </cell>
          <cell r="B734">
            <v>171902.95392973596</v>
          </cell>
          <cell r="C734">
            <v>167783.71185465154</v>
          </cell>
          <cell r="D734">
            <v>164456.1722062935</v>
          </cell>
          <cell r="E734">
            <v>160543.80182578537</v>
          </cell>
          <cell r="F734">
            <v>157369.77513383998</v>
          </cell>
          <cell r="G734">
            <v>154349.61917140216</v>
          </cell>
          <cell r="H734">
            <v>151777.62811608505</v>
          </cell>
          <cell r="I734">
            <v>148407.04921583465</v>
          </cell>
          <cell r="J734">
            <v>145490.3516545867</v>
          </cell>
          <cell r="K734">
            <v>142606.55178840691</v>
          </cell>
          <cell r="L734">
            <v>140147.01822039604</v>
          </cell>
          <cell r="M734">
            <v>136956.77910608269</v>
          </cell>
          <cell r="N734">
            <v>134193.10057300405</v>
          </cell>
          <cell r="O734">
            <v>132555.5956695042</v>
          </cell>
          <cell r="P734">
            <v>132407.26787475441</v>
          </cell>
          <cell r="Q734">
            <v>131579.0763791409</v>
          </cell>
          <cell r="R734">
            <v>131157.63685550861</v>
          </cell>
          <cell r="S734">
            <v>130782.53031681213</v>
          </cell>
          <cell r="T734">
            <v>130812.55811356552</v>
          </cell>
          <cell r="U734">
            <v>130176.91785210525</v>
          </cell>
          <cell r="V734">
            <v>129949.31825524088</v>
          </cell>
          <cell r="W734">
            <v>129773.86684111536</v>
          </cell>
          <cell r="X734">
            <v>130007.33936495116</v>
          </cell>
          <cell r="Y734">
            <v>129585.71327637392</v>
          </cell>
          <cell r="Z734">
            <v>129907.24451733992</v>
          </cell>
          <cell r="AA734">
            <v>129576.28222481662</v>
          </cell>
          <cell r="AB734">
            <v>129625.54441235738</v>
          </cell>
          <cell r="AC734">
            <v>130090.69970640517</v>
          </cell>
          <cell r="AD734">
            <v>130143.36408559063</v>
          </cell>
        </row>
        <row r="735">
          <cell r="A735">
            <v>174332.25160578484</v>
          </cell>
          <cell r="B735">
            <v>172444.48564498164</v>
          </cell>
          <cell r="C735">
            <v>168307.28748732537</v>
          </cell>
          <cell r="D735">
            <v>164964.48224694937</v>
          </cell>
          <cell r="E735">
            <v>161035.25607964024</v>
          </cell>
          <cell r="F735">
            <v>157846.85025941738</v>
          </cell>
          <cell r="G735">
            <v>154812.8676323769</v>
          </cell>
          <cell r="H735">
            <v>152228.35667706971</v>
          </cell>
          <cell r="I735">
            <v>148842.85787604272</v>
          </cell>
          <cell r="J735">
            <v>145912.56628929044</v>
          </cell>
          <cell r="K735">
            <v>143015.24011561947</v>
          </cell>
          <cell r="L735">
            <v>140543.36238698268</v>
          </cell>
          <cell r="M735">
            <v>137338.6860236582</v>
          </cell>
          <cell r="N735">
            <v>134561.75754741492</v>
          </cell>
          <cell r="O735">
            <v>132915.38072490063</v>
          </cell>
          <cell r="P735">
            <v>132763.5352203584</v>
          </cell>
          <cell r="Q735">
            <v>131929.97740366939</v>
          </cell>
          <cell r="R735">
            <v>131504.24611796727</v>
          </cell>
          <cell r="S735">
            <v>131124.95200268723</v>
          </cell>
          <cell r="T735">
            <v>131151.82649670338</v>
          </cell>
          <cell r="U735">
            <v>130511.28953729734</v>
          </cell>
          <cell r="V735">
            <v>130279.83405157653</v>
          </cell>
          <cell r="W735">
            <v>130100.64401027726</v>
          </cell>
          <cell r="X735">
            <v>130331.38405447661</v>
          </cell>
          <cell r="Y735">
            <v>129905.3791531738</v>
          </cell>
          <cell r="Z735">
            <v>130214.25698589053</v>
          </cell>
          <cell r="AA735">
            <v>129892.58279190178</v>
          </cell>
          <cell r="AB735">
            <v>129938.61164878478</v>
          </cell>
          <cell r="AC735">
            <v>130401.51878305327</v>
          </cell>
          <cell r="AD735">
            <v>130447.56339557254</v>
          </cell>
        </row>
        <row r="736">
          <cell r="A736">
            <v>175454.44599561821</v>
          </cell>
          <cell r="B736">
            <v>173548.21926051809</v>
          </cell>
          <cell r="C736">
            <v>169374.42355671644</v>
          </cell>
          <cell r="D736">
            <v>166000.50444692714</v>
          </cell>
          <cell r="E736">
            <v>162036.92332314028</v>
          </cell>
          <cell r="F736">
            <v>158819.21039717426</v>
          </cell>
          <cell r="G736">
            <v>155757.04667919673</v>
          </cell>
          <cell r="H736">
            <v>153147.01804118836</v>
          </cell>
          <cell r="I736">
            <v>149731.10994821411</v>
          </cell>
          <cell r="J736">
            <v>146773.11142852117</v>
          </cell>
          <cell r="K736">
            <v>143848.21634272221</v>
          </cell>
          <cell r="L736">
            <v>141351.17911805818</v>
          </cell>
          <cell r="M736">
            <v>138117.07718906342</v>
          </cell>
          <cell r="N736">
            <v>135313.1430781305</v>
          </cell>
          <cell r="O736">
            <v>133648.68377775786</v>
          </cell>
          <cell r="P736">
            <v>133489.66858317103</v>
          </cell>
          <cell r="Q736">
            <v>132645.17329265358</v>
          </cell>
          <cell r="R736">
            <v>132210.69466689174</v>
          </cell>
          <cell r="S736">
            <v>131822.86555926909</v>
          </cell>
          <cell r="T736">
            <v>131843.31308671419</v>
          </cell>
          <cell r="U736">
            <v>131192.79582518418</v>
          </cell>
          <cell r="V736">
            <v>130953.48138304622</v>
          </cell>
          <cell r="W736">
            <v>130766.67138455616</v>
          </cell>
          <cell r="X736">
            <v>130991.84217114127</v>
          </cell>
          <cell r="Y736">
            <v>130556.91250575663</v>
          </cell>
          <cell r="Z736">
            <v>130840.00054326354</v>
          </cell>
          <cell r="AA736">
            <v>130537.25707168379</v>
          </cell>
          <cell r="AB736">
            <v>130576.69585150082</v>
          </cell>
          <cell r="AC736">
            <v>131035.02085428631</v>
          </cell>
          <cell r="AD736">
            <v>131067.57325796393</v>
          </cell>
        </row>
        <row r="737">
          <cell r="A737">
            <v>180890.94861511167</v>
          </cell>
          <cell r="B737">
            <v>178895.28813418973</v>
          </cell>
          <cell r="C737">
            <v>174544.19457781554</v>
          </cell>
          <cell r="D737">
            <v>171019.54344325373</v>
          </cell>
          <cell r="E737">
            <v>166889.52875628395</v>
          </cell>
          <cell r="F737">
            <v>163529.83672350209</v>
          </cell>
          <cell r="G737">
            <v>160331.14890944315</v>
          </cell>
          <cell r="H737">
            <v>157597.49913225876</v>
          </cell>
          <cell r="I737">
            <v>154034.27236007346</v>
          </cell>
          <cell r="J737">
            <v>150942.04681619047</v>
          </cell>
          <cell r="K737">
            <v>147883.59335195171</v>
          </cell>
          <cell r="L737">
            <v>145264.67023363453</v>
          </cell>
          <cell r="M737">
            <v>141888.0153153399</v>
          </cell>
          <cell r="N737">
            <v>138953.2516395282</v>
          </cell>
          <cell r="O737">
            <v>137201.19126118309</v>
          </cell>
          <cell r="P737">
            <v>137007.44229937956</v>
          </cell>
          <cell r="Q737">
            <v>136109.96010600662</v>
          </cell>
          <cell r="R737">
            <v>135633.1047426858</v>
          </cell>
          <cell r="S737">
            <v>135203.92762205543</v>
          </cell>
          <cell r="T737">
            <v>135193.23952726298</v>
          </cell>
          <cell r="U737">
            <v>134494.37240840716</v>
          </cell>
          <cell r="V737">
            <v>134216.98502851848</v>
          </cell>
          <cell r="W737">
            <v>133993.25993082323</v>
          </cell>
          <cell r="X737">
            <v>134191.45029059207</v>
          </cell>
          <cell r="Y737">
            <v>133713.28435193005</v>
          </cell>
          <cell r="Z737">
            <v>133871.43299347794</v>
          </cell>
          <cell r="AA737">
            <v>133660.39994470723</v>
          </cell>
          <cell r="AB737">
            <v>133667.91290885778</v>
          </cell>
          <cell r="AC737">
            <v>134104.03964542839</v>
          </cell>
          <cell r="AD737">
            <v>134071.22865986172</v>
          </cell>
        </row>
        <row r="738">
          <cell r="A738">
            <v>178200.32204288879</v>
          </cell>
          <cell r="B738">
            <v>176248.92399129021</v>
          </cell>
          <cell r="C738">
            <v>171985.57844990256</v>
          </cell>
          <cell r="D738">
            <v>168535.52740652504</v>
          </cell>
          <cell r="E738">
            <v>164487.88379503382</v>
          </cell>
          <cell r="F738">
            <v>161198.45987104115</v>
          </cell>
          <cell r="G738">
            <v>158067.34037918775</v>
          </cell>
          <cell r="H738">
            <v>155394.87301011311</v>
          </cell>
          <cell r="I738">
            <v>151904.55700071284</v>
          </cell>
          <cell r="J738">
            <v>148878.76291530117</v>
          </cell>
          <cell r="K738">
            <v>145886.40998427739</v>
          </cell>
          <cell r="L738">
            <v>143327.81046868715</v>
          </cell>
          <cell r="M738">
            <v>140021.70768432965</v>
          </cell>
          <cell r="N738">
            <v>137151.69400099161</v>
          </cell>
          <cell r="O738">
            <v>135442.98903046013</v>
          </cell>
          <cell r="P738">
            <v>135266.43045806093</v>
          </cell>
          <cell r="Q738">
            <v>134395.17247145862</v>
          </cell>
          <cell r="R738">
            <v>133939.29014615522</v>
          </cell>
          <cell r="S738">
            <v>133530.57692856947</v>
          </cell>
          <cell r="T738">
            <v>133535.29843410253</v>
          </cell>
          <cell r="U738">
            <v>132860.36056167391</v>
          </cell>
          <cell r="V738">
            <v>132601.81618898391</v>
          </cell>
          <cell r="W738">
            <v>132396.36106258997</v>
          </cell>
          <cell r="X738">
            <v>132607.90453894914</v>
          </cell>
          <cell r="Y738">
            <v>132151.13703856742</v>
          </cell>
          <cell r="Z738">
            <v>132371.12051810094</v>
          </cell>
          <cell r="AA738">
            <v>132114.69827009118</v>
          </cell>
          <cell r="AB738">
            <v>132138.01191603745</v>
          </cell>
          <cell r="AC738">
            <v>132585.12498869863</v>
          </cell>
          <cell r="AD738">
            <v>132584.66356391768</v>
          </cell>
        </row>
        <row r="739">
          <cell r="A739">
            <v>173704.02233172301</v>
          </cell>
          <cell r="B739">
            <v>171826.59112124494</v>
          </cell>
          <cell r="C739">
            <v>167709.88108049217</v>
          </cell>
          <cell r="D739">
            <v>164384.49407333121</v>
          </cell>
          <cell r="E739">
            <v>160474.50057156023</v>
          </cell>
          <cell r="F739">
            <v>157302.50151823321</v>
          </cell>
          <cell r="G739">
            <v>154284.29529006098</v>
          </cell>
          <cell r="H739">
            <v>151714.0696987017</v>
          </cell>
          <cell r="I739">
            <v>148345.59469281917</v>
          </cell>
          <cell r="J739">
            <v>145430.81406078694</v>
          </cell>
          <cell r="K739">
            <v>142548.92157472816</v>
          </cell>
          <cell r="L739">
            <v>140091.12868920606</v>
          </cell>
          <cell r="M739">
            <v>136902.9254092683</v>
          </cell>
          <cell r="N739">
            <v>134141.11528545161</v>
          </cell>
          <cell r="O739">
            <v>132504.86143453757</v>
          </cell>
          <cell r="P739">
            <v>132357.02968127833</v>
          </cell>
          <cell r="Q739">
            <v>131529.59490468432</v>
          </cell>
          <cell r="R739">
            <v>131108.76057368581</v>
          </cell>
          <cell r="S739">
            <v>130734.24453615423</v>
          </cell>
          <cell r="T739">
            <v>130764.71698840288</v>
          </cell>
          <cell r="U739">
            <v>130129.76722317201</v>
          </cell>
          <cell r="V739">
            <v>129902.71135531559</v>
          </cell>
          <cell r="W739">
            <v>129727.78713482038</v>
          </cell>
          <cell r="X739">
            <v>129961.64497278148</v>
          </cell>
          <cell r="Y739">
            <v>129540.63635207948</v>
          </cell>
          <cell r="Z739">
            <v>129863.95188335331</v>
          </cell>
          <cell r="AA739">
            <v>129531.67985167776</v>
          </cell>
          <cell r="AB739">
            <v>129581.39797966091</v>
          </cell>
          <cell r="AC739">
            <v>130046.87029261977</v>
          </cell>
          <cell r="AD739">
            <v>130100.4681424773</v>
          </cell>
        </row>
        <row r="740">
          <cell r="A740">
            <v>180530.61515618424</v>
          </cell>
          <cell r="B740">
            <v>178540.88237791092</v>
          </cell>
          <cell r="C740">
            <v>174201.54019056004</v>
          </cell>
          <cell r="D740">
            <v>170686.87963186268</v>
          </cell>
          <cell r="E740">
            <v>166567.89622468819</v>
          </cell>
          <cell r="F740">
            <v>163217.61462104344</v>
          </cell>
          <cell r="G740">
            <v>160027.97567593772</v>
          </cell>
          <cell r="H740">
            <v>157302.51955482116</v>
          </cell>
          <cell r="I740">
            <v>153749.05712065983</v>
          </cell>
          <cell r="J740">
            <v>150665.72819493248</v>
          </cell>
          <cell r="K740">
            <v>147616.12703075504</v>
          </cell>
          <cell r="L740">
            <v>145005.28255577321</v>
          </cell>
          <cell r="M740">
            <v>141638.0761037647</v>
          </cell>
          <cell r="N740">
            <v>138711.98386121486</v>
          </cell>
          <cell r="O740">
            <v>136965.72971559712</v>
          </cell>
          <cell r="P740">
            <v>136774.2829210799</v>
          </cell>
          <cell r="Q740">
            <v>135880.31271975779</v>
          </cell>
          <cell r="R740">
            <v>135406.26610270113</v>
          </cell>
          <cell r="S740">
            <v>134979.82954408086</v>
          </cell>
          <cell r="T740">
            <v>134971.20513015863</v>
          </cell>
          <cell r="U740">
            <v>134275.54265821428</v>
          </cell>
          <cell r="V740">
            <v>134000.67876710353</v>
          </cell>
          <cell r="W740">
            <v>133779.4004162075</v>
          </cell>
          <cell r="X740">
            <v>133979.37904891546</v>
          </cell>
          <cell r="Y740">
            <v>133504.07882687158</v>
          </cell>
          <cell r="Z740">
            <v>133670.50849904766</v>
          </cell>
          <cell r="AA740">
            <v>133453.3968486127</v>
          </cell>
          <cell r="AB740">
            <v>133463.02586795413</v>
          </cell>
          <cell r="AC740">
            <v>133900.62391404249</v>
          </cell>
          <cell r="AD740">
            <v>133872.14523874625</v>
          </cell>
        </row>
        <row r="741">
          <cell r="A741">
            <v>172271.59151379464</v>
          </cell>
          <cell r="B741">
            <v>170417.7246539008</v>
          </cell>
          <cell r="C741">
            <v>166347.72973971983</v>
          </cell>
          <cell r="D741">
            <v>163062.05819167753</v>
          </cell>
          <cell r="E741">
            <v>159195.91725132827</v>
          </cell>
          <cell r="F741">
            <v>156061.32740431264</v>
          </cell>
          <cell r="G741">
            <v>153079.09307504387</v>
          </cell>
          <cell r="H741">
            <v>150541.43966140566</v>
          </cell>
          <cell r="I741">
            <v>147211.78075310055</v>
          </cell>
          <cell r="J741">
            <v>144332.36677855128</v>
          </cell>
          <cell r="K741">
            <v>141485.66477259705</v>
          </cell>
          <cell r="L741">
            <v>139059.98685556839</v>
          </cell>
          <cell r="M741">
            <v>135909.34399072707</v>
          </cell>
          <cell r="N741">
            <v>133182.005348623</v>
          </cell>
          <cell r="O741">
            <v>131568.83296985275</v>
          </cell>
          <cell r="P741">
            <v>131430.15300443696</v>
          </cell>
          <cell r="Q741">
            <v>130616.67942273404</v>
          </cell>
          <cell r="R741">
            <v>130207.01067907935</v>
          </cell>
          <cell r="S741">
            <v>129843.38917655269</v>
          </cell>
          <cell r="T741">
            <v>129882.06536343553</v>
          </cell>
          <cell r="U741">
            <v>129259.85500633583</v>
          </cell>
          <cell r="V741">
            <v>129042.8307439398</v>
          </cell>
          <cell r="W741">
            <v>128877.63305710959</v>
          </cell>
          <cell r="X741">
            <v>129118.59980268234</v>
          </cell>
          <cell r="Y741">
            <v>128708.98324313245</v>
          </cell>
          <cell r="Z741">
            <v>129065.21829154278</v>
          </cell>
          <cell r="AA741">
            <v>128708.78204159098</v>
          </cell>
          <cell r="AB741">
            <v>128766.91210744098</v>
          </cell>
          <cell r="AC741">
            <v>129238.23330576903</v>
          </cell>
          <cell r="AD741">
            <v>129309.05335520429</v>
          </cell>
        </row>
        <row r="742">
          <cell r="A742">
            <v>171527.78576508636</v>
          </cell>
          <cell r="B742">
            <v>169686.15495820798</v>
          </cell>
          <cell r="C742">
            <v>165640.41739681558</v>
          </cell>
          <cell r="D742">
            <v>162375.36854582455</v>
          </cell>
          <cell r="E742">
            <v>158531.99853924246</v>
          </cell>
          <cell r="F742">
            <v>155416.8338416726</v>
          </cell>
          <cell r="G742">
            <v>152453.27832387696</v>
          </cell>
          <cell r="H742">
            <v>149932.5383784032</v>
          </cell>
          <cell r="I742">
            <v>146623.03516359421</v>
          </cell>
          <cell r="J742">
            <v>143761.98572213034</v>
          </cell>
          <cell r="K742">
            <v>140933.55676718423</v>
          </cell>
          <cell r="L742">
            <v>138524.55490730683</v>
          </cell>
          <cell r="M742">
            <v>135393.41570876681</v>
          </cell>
          <cell r="N742">
            <v>132683.9767697014</v>
          </cell>
          <cell r="O742">
            <v>131082.78970390704</v>
          </cell>
          <cell r="P742">
            <v>130948.86190684991</v>
          </cell>
          <cell r="Q742">
            <v>130142.63783199151</v>
          </cell>
          <cell r="R742">
            <v>129738.76694464518</v>
          </cell>
          <cell r="S742">
            <v>129380.80255146351</v>
          </cell>
          <cell r="T742">
            <v>129423.73861945572</v>
          </cell>
          <cell r="U742">
            <v>128808.14334273862</v>
          </cell>
          <cell r="V742">
            <v>128596.32810385483</v>
          </cell>
          <cell r="W742">
            <v>128436.18102858958</v>
          </cell>
          <cell r="X742">
            <v>128680.83915407569</v>
          </cell>
          <cell r="Y742">
            <v>128277.13804989615</v>
          </cell>
          <cell r="Z742">
            <v>128650.46692635345</v>
          </cell>
          <cell r="AA742">
            <v>128281.48313536722</v>
          </cell>
          <cell r="AB742">
            <v>128343.98119418751</v>
          </cell>
          <cell r="AC742">
            <v>128818.3394917644</v>
          </cell>
          <cell r="AD742">
            <v>128898.10236125838</v>
          </cell>
        </row>
        <row r="743">
          <cell r="A743">
            <v>172370.49865958508</v>
          </cell>
          <cell r="B743">
            <v>170515.00471751072</v>
          </cell>
          <cell r="C743">
            <v>166441.78419565875</v>
          </cell>
          <cell r="D743">
            <v>163153.37035622197</v>
          </cell>
          <cell r="E743">
            <v>159284.20146392452</v>
          </cell>
          <cell r="F743">
            <v>156147.02856872519</v>
          </cell>
          <cell r="G743">
            <v>153162.31043513955</v>
          </cell>
          <cell r="H743">
            <v>150622.40796270542</v>
          </cell>
          <cell r="I743">
            <v>147290.06886253762</v>
          </cell>
          <cell r="J743">
            <v>144408.21287466105</v>
          </cell>
          <cell r="K743">
            <v>141559.08102015665</v>
          </cell>
          <cell r="L743">
            <v>139131.18561392635</v>
          </cell>
          <cell r="M743">
            <v>135977.9492601672</v>
          </cell>
          <cell r="N743">
            <v>133248.23041524657</v>
          </cell>
          <cell r="O743">
            <v>131633.46429630971</v>
          </cell>
          <cell r="P743">
            <v>131494.15241401311</v>
          </cell>
          <cell r="Q743">
            <v>130679.7148332666</v>
          </cell>
          <cell r="R743">
            <v>130269.27512297154</v>
          </cell>
          <cell r="S743">
            <v>129904.90136955181</v>
          </cell>
          <cell r="T743">
            <v>129943.01110117038</v>
          </cell>
          <cell r="U743">
            <v>129319.92110752451</v>
          </cell>
          <cell r="V743">
            <v>129102.20417819385</v>
          </cell>
          <cell r="W743">
            <v>128936.33488916741</v>
          </cell>
          <cell r="X743">
            <v>129176.81077559866</v>
          </cell>
          <cell r="Y743">
            <v>128766.40761174013</v>
          </cell>
          <cell r="Z743">
            <v>129120.36961810192</v>
          </cell>
          <cell r="AA743">
            <v>128765.60187027256</v>
          </cell>
          <cell r="AB743">
            <v>128823.15110474516</v>
          </cell>
          <cell r="AC743">
            <v>129294.06844653044</v>
          </cell>
          <cell r="AD743">
            <v>129363.69932956189</v>
          </cell>
        </row>
        <row r="744">
          <cell r="A744">
            <v>173972.62344683026</v>
          </cell>
          <cell r="B744">
            <v>172090.77358606589</v>
          </cell>
          <cell r="C744">
            <v>167965.30379584915</v>
          </cell>
          <cell r="D744">
            <v>164632.46957624852</v>
          </cell>
          <cell r="E744">
            <v>160714.25309662006</v>
          </cell>
          <cell r="F744">
            <v>157535.23928599744</v>
          </cell>
          <cell r="G744">
            <v>154510.28781607456</v>
          </cell>
          <cell r="H744">
            <v>151933.95447895344</v>
          </cell>
          <cell r="I744">
            <v>148558.20090368873</v>
          </cell>
          <cell r="J744">
            <v>145636.78852126506</v>
          </cell>
          <cell r="K744">
            <v>142748.29732057449</v>
          </cell>
          <cell r="L744">
            <v>140284.48242251191</v>
          </cell>
          <cell r="M744">
            <v>137089.23603148459</v>
          </cell>
          <cell r="N744">
            <v>134320.96201544252</v>
          </cell>
          <cell r="O744">
            <v>132680.38006080536</v>
          </cell>
          <cell r="P744">
            <v>132530.8322173942</v>
          </cell>
          <cell r="Q744">
            <v>131700.7795185459</v>
          </cell>
          <cell r="R744">
            <v>131277.85148139851</v>
          </cell>
          <cell r="S744">
            <v>130901.2925638798</v>
          </cell>
          <cell r="T744">
            <v>130930.22669941309</v>
          </cell>
          <cell r="U744">
            <v>130292.88811429156</v>
          </cell>
          <cell r="V744">
            <v>130063.95117798893</v>
          </cell>
          <cell r="W744">
            <v>129887.20309434037</v>
          </cell>
          <cell r="X744">
            <v>130119.7279111965</v>
          </cell>
          <cell r="Y744">
            <v>129696.58311729121</v>
          </cell>
          <cell r="Z744">
            <v>130013.72577173149</v>
          </cell>
          <cell r="AA744">
            <v>129685.98487405102</v>
          </cell>
          <cell r="AB744">
            <v>129734.12564425675</v>
          </cell>
          <cell r="AC744">
            <v>130198.50120817011</v>
          </cell>
          <cell r="AD744">
            <v>130248.86965109695</v>
          </cell>
        </row>
        <row r="745">
          <cell r="A745">
            <v>172198.84804426518</v>
          </cell>
          <cell r="B745">
            <v>170346.17785830298</v>
          </cell>
          <cell r="C745">
            <v>166278.55528932976</v>
          </cell>
          <cell r="D745">
            <v>162994.90062074445</v>
          </cell>
          <cell r="E745">
            <v>159130.98665528686</v>
          </cell>
          <cell r="F745">
            <v>155998.29656875206</v>
          </cell>
          <cell r="G745">
            <v>153017.88900884561</v>
          </cell>
          <cell r="H745">
            <v>150481.88971573306</v>
          </cell>
          <cell r="I745">
            <v>147154.20201439728</v>
          </cell>
          <cell r="J745">
            <v>144276.58407309357</v>
          </cell>
          <cell r="K745">
            <v>141431.66915352785</v>
          </cell>
          <cell r="L745">
            <v>139007.62213846165</v>
          </cell>
          <cell r="M745">
            <v>135858.88671297231</v>
          </cell>
          <cell r="N745">
            <v>133133.2986441931</v>
          </cell>
          <cell r="O745">
            <v>131521.29841722563</v>
          </cell>
          <cell r="P745">
            <v>131383.08320919413</v>
          </cell>
          <cell r="Q745">
            <v>130570.3186221194</v>
          </cell>
          <cell r="R745">
            <v>130161.21690310043</v>
          </cell>
          <cell r="S745">
            <v>129798.1486602951</v>
          </cell>
          <cell r="T745">
            <v>129837.24145935419</v>
          </cell>
          <cell r="U745">
            <v>129215.67805059964</v>
          </cell>
          <cell r="V745">
            <v>128999.16322557192</v>
          </cell>
          <cell r="W745">
            <v>128834.45948357761</v>
          </cell>
          <cell r="X745">
            <v>129075.78724246964</v>
          </cell>
          <cell r="Y745">
            <v>128666.74920862789</v>
          </cell>
          <cell r="Z745">
            <v>129024.65601658274</v>
          </cell>
          <cell r="AA745">
            <v>128666.99262947787</v>
          </cell>
          <cell r="AB745">
            <v>128725.54988073761</v>
          </cell>
          <cell r="AC745">
            <v>129197.16810438049</v>
          </cell>
          <cell r="AD745">
            <v>129268.86275280826</v>
          </cell>
        </row>
        <row r="746">
          <cell r="A746">
            <v>176456.16314771204</v>
          </cell>
          <cell r="B746">
            <v>174533.45756151294</v>
          </cell>
          <cell r="C746">
            <v>170326.99337350705</v>
          </cell>
          <cell r="D746">
            <v>166925.30073629535</v>
          </cell>
          <cell r="E746">
            <v>162931.05295664657</v>
          </cell>
          <cell r="F746">
            <v>159687.17929527938</v>
          </cell>
          <cell r="G746">
            <v>156599.85996931436</v>
          </cell>
          <cell r="H746">
            <v>153967.05319172968</v>
          </cell>
          <cell r="I746">
            <v>150524.00050633668</v>
          </cell>
          <cell r="J746">
            <v>147541.26963170592</v>
          </cell>
          <cell r="K746">
            <v>144591.76539405825</v>
          </cell>
          <cell r="L746">
            <v>142072.26976206579</v>
          </cell>
          <cell r="M746">
            <v>138811.90135543671</v>
          </cell>
          <cell r="N746">
            <v>135983.86089740664</v>
          </cell>
          <cell r="O746">
            <v>134303.26042899111</v>
          </cell>
          <cell r="P746">
            <v>134137.84527236744</v>
          </cell>
          <cell r="Q746">
            <v>133283.58674008562</v>
          </cell>
          <cell r="R746">
            <v>132841.29987659567</v>
          </cell>
          <cell r="S746">
            <v>132445.85208160471</v>
          </cell>
          <cell r="T746">
            <v>132460.56263272159</v>
          </cell>
          <cell r="U746">
            <v>131801.13654050126</v>
          </cell>
          <cell r="V746">
            <v>131554.80686863846</v>
          </cell>
          <cell r="W746">
            <v>131361.19498102349</v>
          </cell>
          <cell r="X746">
            <v>131581.39441778971</v>
          </cell>
          <cell r="Y746">
            <v>131138.49813865247</v>
          </cell>
          <cell r="Z746">
            <v>131398.56513769698</v>
          </cell>
          <cell r="AA746">
            <v>131112.7200123489</v>
          </cell>
          <cell r="AB746">
            <v>131146.27621665993</v>
          </cell>
          <cell r="AC746">
            <v>131600.5110192615</v>
          </cell>
          <cell r="AD746">
            <v>131621.01971897946</v>
          </cell>
        </row>
        <row r="747">
          <cell r="A747">
            <v>176257.47364760604</v>
          </cell>
          <cell r="B747">
            <v>174338.03662347593</v>
          </cell>
          <cell r="C747">
            <v>170138.05219353567</v>
          </cell>
          <cell r="D747">
            <v>166741.86840507254</v>
          </cell>
          <cell r="E747">
            <v>162753.70332302994</v>
          </cell>
          <cell r="F747">
            <v>159515.01861488016</v>
          </cell>
          <cell r="G747">
            <v>156432.68887621074</v>
          </cell>
          <cell r="H747">
            <v>153804.40011766597</v>
          </cell>
          <cell r="I747">
            <v>150366.73153245234</v>
          </cell>
          <cell r="J747">
            <v>147388.90629333831</v>
          </cell>
          <cell r="K747">
            <v>144444.28325400958</v>
          </cell>
          <cell r="L747">
            <v>141929.24222251581</v>
          </cell>
          <cell r="M747">
            <v>138674.08374296024</v>
          </cell>
          <cell r="N747">
            <v>135850.82475247729</v>
          </cell>
          <cell r="O747">
            <v>134173.42586706637</v>
          </cell>
          <cell r="P747">
            <v>134009.28013590391</v>
          </cell>
          <cell r="Q747">
            <v>133156.95813193402</v>
          </cell>
          <cell r="R747">
            <v>132716.2200238464</v>
          </cell>
          <cell r="S747">
            <v>132322.28338715149</v>
          </cell>
          <cell r="T747">
            <v>132338.13186124031</v>
          </cell>
          <cell r="U747">
            <v>131680.47282583106</v>
          </cell>
          <cell r="V747">
            <v>131435.5346171016</v>
          </cell>
          <cell r="W747">
            <v>131243.27187674557</v>
          </cell>
          <cell r="X747">
            <v>131464.4573753041</v>
          </cell>
          <cell r="Y747">
            <v>131023.14126528017</v>
          </cell>
          <cell r="Z747">
            <v>131287.77446209264</v>
          </cell>
          <cell r="AA747">
            <v>130998.57756827543</v>
          </cell>
          <cell r="AB747">
            <v>131033.3005749959</v>
          </cell>
          <cell r="AC747">
            <v>131488.34666432461</v>
          </cell>
          <cell r="AD747">
            <v>131511.24421953352</v>
          </cell>
        </row>
        <row r="748">
          <cell r="A748">
            <v>180255.55468790676</v>
          </cell>
          <cell r="B748">
            <v>178270.34682017376</v>
          </cell>
          <cell r="C748">
            <v>173939.97503783627</v>
          </cell>
          <cell r="D748">
            <v>170432.94078307366</v>
          </cell>
          <cell r="E748">
            <v>166322.37810095539</v>
          </cell>
          <cell r="F748">
            <v>162979.27994636598</v>
          </cell>
          <cell r="G748">
            <v>159796.54845342715</v>
          </cell>
          <cell r="H748">
            <v>157077.34695790551</v>
          </cell>
          <cell r="I748">
            <v>153531.33812907204</v>
          </cell>
          <cell r="J748">
            <v>150454.80043489806</v>
          </cell>
          <cell r="K748">
            <v>147411.95667206618</v>
          </cell>
          <cell r="L748">
            <v>144807.27902773471</v>
          </cell>
          <cell r="M748">
            <v>141447.28506043108</v>
          </cell>
          <cell r="N748">
            <v>138527.81215459434</v>
          </cell>
          <cell r="O748">
            <v>136785.99019547866</v>
          </cell>
          <cell r="P748">
            <v>136596.30075986375</v>
          </cell>
          <cell r="Q748">
            <v>135705.01143691732</v>
          </cell>
          <cell r="R748">
            <v>135233.1088757166</v>
          </cell>
          <cell r="S748">
            <v>134808.76432451658</v>
          </cell>
          <cell r="T748">
            <v>134801.71522094225</v>
          </cell>
          <cell r="U748">
            <v>134108.49901552769</v>
          </cell>
          <cell r="V748">
            <v>133835.56142903212</v>
          </cell>
          <cell r="W748">
            <v>133616.15080177839</v>
          </cell>
          <cell r="X748">
            <v>133817.49451224937</v>
          </cell>
          <cell r="Y748">
            <v>133344.3818343688</v>
          </cell>
          <cell r="Z748">
            <v>133517.13282949169</v>
          </cell>
          <cell r="AA748">
            <v>133295.38107978529</v>
          </cell>
          <cell r="AB748">
            <v>133306.62538940099</v>
          </cell>
          <cell r="AC748">
            <v>133745.34655929293</v>
          </cell>
          <cell r="AD748">
            <v>133720.17495210867</v>
          </cell>
        </row>
        <row r="749">
          <cell r="A749">
            <v>180316.34898497362</v>
          </cell>
          <cell r="B749">
            <v>178330.14101440032</v>
          </cell>
          <cell r="C749">
            <v>173997.78657904614</v>
          </cell>
          <cell r="D749">
            <v>170489.06674660009</v>
          </cell>
          <cell r="E749">
            <v>166376.6429025933</v>
          </cell>
          <cell r="F749">
            <v>163031.95705080201</v>
          </cell>
          <cell r="G749">
            <v>159847.69886192743</v>
          </cell>
          <cell r="H749">
            <v>157127.11495922517</v>
          </cell>
          <cell r="I749">
            <v>153579.4587228258</v>
          </cell>
          <cell r="J749">
            <v>150501.42001997872</v>
          </cell>
          <cell r="K749">
            <v>147457.08272567947</v>
          </cell>
          <cell r="L749">
            <v>144851.04207874398</v>
          </cell>
          <cell r="M749">
            <v>141489.45399673359</v>
          </cell>
          <cell r="N749">
            <v>138568.51807469159</v>
          </cell>
          <cell r="O749">
            <v>136825.71650674823</v>
          </cell>
          <cell r="P749">
            <v>136635.63865690635</v>
          </cell>
          <cell r="Q749">
            <v>135743.75680200724</v>
          </cell>
          <cell r="R749">
            <v>135271.380358211</v>
          </cell>
          <cell r="S749">
            <v>134846.57342824253</v>
          </cell>
          <cell r="T749">
            <v>134839.17614709889</v>
          </cell>
          <cell r="U749">
            <v>134145.41926401062</v>
          </cell>
          <cell r="V749">
            <v>133872.05592264101</v>
          </cell>
          <cell r="W749">
            <v>133652.23248817201</v>
          </cell>
          <cell r="X749">
            <v>133853.27448701003</v>
          </cell>
          <cell r="Y749">
            <v>133379.67831467988</v>
          </cell>
          <cell r="Z749">
            <v>133551.03216106855</v>
          </cell>
          <cell r="AA749">
            <v>133330.30597339693</v>
          </cell>
          <cell r="AB749">
            <v>133341.19326901712</v>
          </cell>
          <cell r="AC749">
            <v>133779.66620432056</v>
          </cell>
          <cell r="AD749">
            <v>133753.7636637438</v>
          </cell>
        </row>
        <row r="750">
          <cell r="A750">
            <v>174856.69742931018</v>
          </cell>
          <cell r="B750">
            <v>172960.30401851545</v>
          </cell>
          <cell r="C750">
            <v>168806.00238003526</v>
          </cell>
          <cell r="D750">
            <v>165448.6563978632</v>
          </cell>
          <cell r="E750">
            <v>161503.37480058102</v>
          </cell>
          <cell r="F750">
            <v>158301.27261068649</v>
          </cell>
          <cell r="G750">
            <v>155254.11984522952</v>
          </cell>
          <cell r="H750">
            <v>152657.68346751787</v>
          </cell>
          <cell r="I750">
            <v>149257.97320161224</v>
          </cell>
          <cell r="J750">
            <v>146314.73306922917</v>
          </cell>
          <cell r="K750">
            <v>143404.52285251211</v>
          </cell>
          <cell r="L750">
            <v>140920.88709627063</v>
          </cell>
          <cell r="M750">
            <v>137702.45900226521</v>
          </cell>
          <cell r="N750">
            <v>134912.90972480163</v>
          </cell>
          <cell r="O750">
            <v>133258.08224518399</v>
          </cell>
          <cell r="P750">
            <v>133102.88606090753</v>
          </cell>
          <cell r="Q750">
            <v>132264.21673009833</v>
          </cell>
          <cell r="R750">
            <v>131834.39746641053</v>
          </cell>
          <cell r="S750">
            <v>131451.11461163184</v>
          </cell>
          <cell r="T750">
            <v>131474.98552996924</v>
          </cell>
          <cell r="U750">
            <v>130829.78438063868</v>
          </cell>
          <cell r="V750">
            <v>130594.65609374584</v>
          </cell>
          <cell r="W750">
            <v>130411.90494506591</v>
          </cell>
          <cell r="X750">
            <v>130640.04225490624</v>
          </cell>
          <cell r="Y750">
            <v>130209.86645835472</v>
          </cell>
          <cell r="Z750">
            <v>130506.6916997291</v>
          </cell>
          <cell r="AA750">
            <v>130193.86458107209</v>
          </cell>
          <cell r="AB750">
            <v>130236.81363429071</v>
          </cell>
          <cell r="AC750">
            <v>130697.57935728424</v>
          </cell>
          <cell r="AD750">
            <v>130737.31852696647</v>
          </cell>
        </row>
        <row r="751">
          <cell r="A751">
            <v>174051.76601834747</v>
          </cell>
          <cell r="B751">
            <v>172168.61421456566</v>
          </cell>
          <cell r="C751">
            <v>168040.56338853249</v>
          </cell>
          <cell r="D751">
            <v>164705.53486849915</v>
          </cell>
          <cell r="E751">
            <v>160784.8955113152</v>
          </cell>
          <cell r="F751">
            <v>157603.81482196529</v>
          </cell>
          <cell r="G751">
            <v>154576.87588532083</v>
          </cell>
          <cell r="H751">
            <v>151998.74291789817</v>
          </cell>
          <cell r="I751">
            <v>148620.84473240864</v>
          </cell>
          <cell r="J751">
            <v>145697.47832317674</v>
          </cell>
          <cell r="K751">
            <v>142807.04282957263</v>
          </cell>
          <cell r="L751">
            <v>140341.45356226375</v>
          </cell>
          <cell r="M751">
            <v>137144.13193814259</v>
          </cell>
          <cell r="N751">
            <v>134373.95335423411</v>
          </cell>
          <cell r="O751">
            <v>132732.09613587253</v>
          </cell>
          <cell r="P751">
            <v>132582.04265127095</v>
          </cell>
          <cell r="Q751">
            <v>131751.21858891155</v>
          </cell>
          <cell r="R751">
            <v>131327.67364707051</v>
          </cell>
          <cell r="S751">
            <v>130950.51280064539</v>
          </cell>
          <cell r="T751">
            <v>130978.99367543697</v>
          </cell>
          <cell r="U751">
            <v>130340.95123117859</v>
          </cell>
          <cell r="V751">
            <v>130111.46004329005</v>
          </cell>
          <cell r="W751">
            <v>129934.17456343598</v>
          </cell>
          <cell r="X751">
            <v>130166.30660933102</v>
          </cell>
          <cell r="Y751">
            <v>129742.53239793262</v>
          </cell>
          <cell r="Z751">
            <v>130057.85623138226</v>
          </cell>
          <cell r="AA751">
            <v>129731.45041973118</v>
          </cell>
          <cell r="AB751">
            <v>129779.12642585483</v>
          </cell>
          <cell r="AC751">
            <v>130243.17883571229</v>
          </cell>
          <cell r="AD751">
            <v>130292.59574286881</v>
          </cell>
        </row>
        <row r="752">
          <cell r="A752">
            <v>181894.44684828969</v>
          </cell>
          <cell r="B752">
            <v>179882.2782164111</v>
          </cell>
          <cell r="C752">
            <v>175498.45809035498</v>
          </cell>
          <cell r="D752">
            <v>171945.98404626301</v>
          </cell>
          <cell r="E752">
            <v>167785.24817726039</v>
          </cell>
          <cell r="F752">
            <v>164399.34889455891</v>
          </cell>
          <cell r="G752">
            <v>161175.46074513858</v>
          </cell>
          <cell r="H752">
            <v>158418.99232820931</v>
          </cell>
          <cell r="I752">
            <v>154828.57269976154</v>
          </cell>
          <cell r="J752">
            <v>151711.57082612262</v>
          </cell>
          <cell r="K752">
            <v>148628.46445427561</v>
          </cell>
          <cell r="L752">
            <v>145987.04299695432</v>
          </cell>
          <cell r="M752">
            <v>142584.0748984942</v>
          </cell>
          <cell r="N752">
            <v>139625.16201382672</v>
          </cell>
          <cell r="O752">
            <v>137856.93176799096</v>
          </cell>
          <cell r="P752">
            <v>137656.77146483929</v>
          </cell>
          <cell r="Q752">
            <v>136749.50867038534</v>
          </cell>
          <cell r="R752">
            <v>136264.83118607156</v>
          </cell>
          <cell r="S752">
            <v>135828.02183183387</v>
          </cell>
          <cell r="T752">
            <v>135811.58656020899</v>
          </cell>
          <cell r="U752">
            <v>135103.79477051296</v>
          </cell>
          <cell r="V752">
            <v>134819.37968762501</v>
          </cell>
          <cell r="W752">
            <v>134588.84060685593</v>
          </cell>
          <cell r="X752">
            <v>134782.05077760702</v>
          </cell>
          <cell r="Y752">
            <v>134295.90406033053</v>
          </cell>
          <cell r="Z752">
            <v>134430.99073136644</v>
          </cell>
          <cell r="AA752">
            <v>134236.88607455912</v>
          </cell>
          <cell r="AB752">
            <v>134238.50600382005</v>
          </cell>
          <cell r="AC752">
            <v>134670.53526771656</v>
          </cell>
          <cell r="AD752">
            <v>134625.65916414809</v>
          </cell>
        </row>
        <row r="753">
          <cell r="A753">
            <v>178521.77934816753</v>
          </cell>
          <cell r="B753">
            <v>176565.09313008672</v>
          </cell>
          <cell r="C753">
            <v>172291.26406759949</v>
          </cell>
          <cell r="D753">
            <v>168832.3003253981</v>
          </cell>
          <cell r="E753">
            <v>164774.8155920546</v>
          </cell>
          <cell r="F753">
            <v>161476.99652429446</v>
          </cell>
          <cell r="G753">
            <v>158337.80444035318</v>
          </cell>
          <cell r="H753">
            <v>155658.02742368772</v>
          </cell>
          <cell r="I753">
            <v>152159.00054464367</v>
          </cell>
          <cell r="J753">
            <v>149125.26969169747</v>
          </cell>
          <cell r="K753">
            <v>146125.01952978177</v>
          </cell>
          <cell r="L753">
            <v>143559.21297068073</v>
          </cell>
          <cell r="M753">
            <v>140244.68110921115</v>
          </cell>
          <cell r="N753">
            <v>137366.93154817371</v>
          </cell>
          <cell r="O753">
            <v>135653.04677576676</v>
          </cell>
          <cell r="P753">
            <v>135474.43441548347</v>
          </cell>
          <cell r="Q753">
            <v>134600.04334347701</v>
          </cell>
          <cell r="R753">
            <v>134141.65530580378</v>
          </cell>
          <cell r="S753">
            <v>133730.49720374533</v>
          </cell>
          <cell r="T753">
            <v>133733.37767765878</v>
          </cell>
          <cell r="U753">
            <v>133055.58090568864</v>
          </cell>
          <cell r="V753">
            <v>132794.78530186162</v>
          </cell>
          <cell r="W753">
            <v>132587.14740666479</v>
          </cell>
          <cell r="X753">
            <v>132797.09554574435</v>
          </cell>
          <cell r="Y753">
            <v>132337.77150913505</v>
          </cell>
          <cell r="Z753">
            <v>132550.36739330459</v>
          </cell>
          <cell r="AA753">
            <v>132299.36793039134</v>
          </cell>
          <cell r="AB753">
            <v>132320.7938210303</v>
          </cell>
          <cell r="AC753">
            <v>132766.5943228461</v>
          </cell>
          <cell r="AD753">
            <v>132762.26799806586</v>
          </cell>
        </row>
        <row r="754">
          <cell r="A754">
            <v>174394.56776461739</v>
          </cell>
          <cell r="B754">
            <v>172505.77666543022</v>
          </cell>
          <cell r="C754">
            <v>168366.54622306544</v>
          </cell>
          <cell r="D754">
            <v>165022.01320999174</v>
          </cell>
          <cell r="E754">
            <v>161090.8792903859</v>
          </cell>
          <cell r="F754">
            <v>157900.84602818597</v>
          </cell>
          <cell r="G754">
            <v>154865.29848747747</v>
          </cell>
          <cell r="H754">
            <v>152279.37051923323</v>
          </cell>
          <cell r="I754">
            <v>148892.18307113746</v>
          </cell>
          <cell r="J754">
            <v>145960.35290100827</v>
          </cell>
          <cell r="K754">
            <v>143061.4958083427</v>
          </cell>
          <cell r="L754">
            <v>140588.22095709972</v>
          </cell>
          <cell r="M754">
            <v>137381.91057364407</v>
          </cell>
          <cell r="N754">
            <v>134603.48245755595</v>
          </cell>
          <cell r="O754">
            <v>132956.10150369638</v>
          </cell>
          <cell r="P754">
            <v>132803.85786176578</v>
          </cell>
          <cell r="Q754">
            <v>131969.69268029</v>
          </cell>
          <cell r="R754">
            <v>131543.47564930393</v>
          </cell>
          <cell r="S754">
            <v>131163.70758054196</v>
          </cell>
          <cell r="T754">
            <v>131190.22518107042</v>
          </cell>
          <cell r="U754">
            <v>130549.13400922314</v>
          </cell>
          <cell r="V754">
            <v>130317.24211071967</v>
          </cell>
          <cell r="W754">
            <v>130137.62892841481</v>
          </cell>
          <cell r="X754">
            <v>130368.05970824321</v>
          </cell>
          <cell r="Y754">
            <v>129941.55920918912</v>
          </cell>
          <cell r="Z754">
            <v>130249.00491839045</v>
          </cell>
          <cell r="AA754">
            <v>129928.38195929927</v>
          </cell>
          <cell r="AB754">
            <v>129974.0448650664</v>
          </cell>
          <cell r="AC754">
            <v>130436.6975506976</v>
          </cell>
          <cell r="AD754">
            <v>130481.99293239127</v>
          </cell>
        </row>
        <row r="755">
          <cell r="A755">
            <v>173358.86790132415</v>
          </cell>
          <cell r="B755">
            <v>171487.11468932376</v>
          </cell>
          <cell r="C755">
            <v>167381.66099177522</v>
          </cell>
          <cell r="D755">
            <v>164065.8437079814</v>
          </cell>
          <cell r="E755">
            <v>160166.41679390846</v>
          </cell>
          <cell r="F755">
            <v>157003.43175587247</v>
          </cell>
          <cell r="G755">
            <v>153993.89321351165</v>
          </cell>
          <cell r="H755">
            <v>151431.51612087735</v>
          </cell>
          <cell r="I755">
            <v>148072.39413077885</v>
          </cell>
          <cell r="J755">
            <v>145166.13534731753</v>
          </cell>
          <cell r="K755">
            <v>142292.72225863271</v>
          </cell>
          <cell r="L755">
            <v>139842.66770400864</v>
          </cell>
          <cell r="M755">
            <v>136663.51487419795</v>
          </cell>
          <cell r="N755">
            <v>133910.01089996044</v>
          </cell>
          <cell r="O755">
            <v>132279.31869451705</v>
          </cell>
          <cell r="P755">
            <v>132133.69212986494</v>
          </cell>
          <cell r="Q755">
            <v>131309.6214028362</v>
          </cell>
          <cell r="R755">
            <v>130891.47749980915</v>
          </cell>
          <cell r="S755">
            <v>130519.58657825319</v>
          </cell>
          <cell r="T755">
            <v>130552.03577892091</v>
          </cell>
          <cell r="U755">
            <v>129920.15566501427</v>
          </cell>
          <cell r="V755">
            <v>129695.51698410003</v>
          </cell>
          <cell r="W755">
            <v>129522.93644132027</v>
          </cell>
          <cell r="X755">
            <v>129758.5072213144</v>
          </cell>
          <cell r="Y755">
            <v>129340.24359906456</v>
          </cell>
          <cell r="Z755">
            <v>129671.49132297488</v>
          </cell>
          <cell r="AA755">
            <v>129333.39675041933</v>
          </cell>
          <cell r="AB755">
            <v>129385.14179487666</v>
          </cell>
          <cell r="AC755">
            <v>129852.02343851508</v>
          </cell>
          <cell r="AD755">
            <v>129909.77110029446</v>
          </cell>
        </row>
        <row r="756">
          <cell r="A756">
            <v>177456.46352136735</v>
          </cell>
          <cell r="B756">
            <v>175517.30239092882</v>
          </cell>
          <cell r="C756">
            <v>171278.21592338226</v>
          </cell>
          <cell r="D756">
            <v>167848.78904023068</v>
          </cell>
          <cell r="E756">
            <v>163823.91797809812</v>
          </cell>
          <cell r="F756">
            <v>160553.92058176023</v>
          </cell>
          <cell r="G756">
            <v>157441.48122663648</v>
          </cell>
          <cell r="H756">
            <v>154785.92852573225</v>
          </cell>
          <cell r="I756">
            <v>151315.76963986899</v>
          </cell>
          <cell r="J756">
            <v>148308.34139050127</v>
          </cell>
          <cell r="K756">
            <v>145334.26280695351</v>
          </cell>
          <cell r="L756">
            <v>142792.34053167622</v>
          </cell>
          <cell r="M756">
            <v>139505.74279739978</v>
          </cell>
          <cell r="N756">
            <v>136653.63008707942</v>
          </cell>
          <cell r="O756">
            <v>134956.91127987849</v>
          </cell>
          <cell r="P756">
            <v>134785.10521300294</v>
          </cell>
          <cell r="Q756">
            <v>133921.0972475957</v>
          </cell>
          <cell r="R756">
            <v>133471.01318995695</v>
          </cell>
          <cell r="S756">
            <v>133067.95748308653</v>
          </cell>
          <cell r="T756">
            <v>133076.93917196637</v>
          </cell>
          <cell r="U756">
            <v>132408.61684925848</v>
          </cell>
          <cell r="V756">
            <v>132155.28186965949</v>
          </cell>
          <cell r="W756">
            <v>131954.87771317002</v>
          </cell>
          <cell r="X756">
            <v>132170.11283134494</v>
          </cell>
          <cell r="Y756">
            <v>131719.26120603352</v>
          </cell>
          <cell r="Z756">
            <v>131956.33972641639</v>
          </cell>
          <cell r="AA756">
            <v>131687.36904712763</v>
          </cell>
          <cell r="AB756">
            <v>131715.05099595207</v>
          </cell>
          <cell r="AC756">
            <v>132165.20138334346</v>
          </cell>
          <cell r="AD756">
            <v>132173.6834131119</v>
          </cell>
        </row>
        <row r="757">
          <cell r="A757">
            <v>172644.19132594499</v>
          </cell>
          <cell r="B757">
            <v>170784.19497449647</v>
          </cell>
          <cell r="C757">
            <v>166702.04865504877</v>
          </cell>
          <cell r="D757">
            <v>163406.04643524074</v>
          </cell>
          <cell r="E757">
            <v>159528.49869189374</v>
          </cell>
          <cell r="F757">
            <v>156384.17806900409</v>
          </cell>
          <cell r="G757">
            <v>153392.58683215809</v>
          </cell>
          <cell r="H757">
            <v>150846.46083670418</v>
          </cell>
          <cell r="I757">
            <v>147506.70519598818</v>
          </cell>
          <cell r="J757">
            <v>144618.09174753091</v>
          </cell>
          <cell r="K757">
            <v>141762.23609442502</v>
          </cell>
          <cell r="L757">
            <v>139328.20452353882</v>
          </cell>
          <cell r="M757">
            <v>136167.79155082628</v>
          </cell>
          <cell r="N757">
            <v>133431.48628537825</v>
          </cell>
          <cell r="O757">
            <v>131812.31002001374</v>
          </cell>
          <cell r="P757">
            <v>131671.24951768923</v>
          </cell>
          <cell r="Q757">
            <v>130854.14438985597</v>
          </cell>
          <cell r="R757">
            <v>130441.57128551957</v>
          </cell>
          <cell r="S757">
            <v>130075.11592767126</v>
          </cell>
          <cell r="T757">
            <v>130111.65818253771</v>
          </cell>
          <cell r="U757">
            <v>129486.13408698923</v>
          </cell>
          <cell r="V757">
            <v>129266.50043203944</v>
          </cell>
          <cell r="W757">
            <v>129098.77270705934</v>
          </cell>
          <cell r="X757">
            <v>129337.89030389306</v>
          </cell>
          <cell r="Y757">
            <v>128925.31047394144</v>
          </cell>
          <cell r="Z757">
            <v>129272.98259159966</v>
          </cell>
          <cell r="AA757">
            <v>128922.83186907283</v>
          </cell>
          <cell r="AB757">
            <v>128978.77384567638</v>
          </cell>
          <cell r="AC757">
            <v>129448.57364865147</v>
          </cell>
          <cell r="AD757">
            <v>129514.91390873343</v>
          </cell>
        </row>
        <row r="758">
          <cell r="A758">
            <v>181851.21802259941</v>
          </cell>
          <cell r="B758">
            <v>179839.7605309666</v>
          </cell>
          <cell r="C758">
            <v>175457.35020427976</v>
          </cell>
          <cell r="D758">
            <v>171906.07471905567</v>
          </cell>
          <cell r="E758">
            <v>167746.66226107581</v>
          </cell>
          <cell r="F758">
            <v>164361.89193765013</v>
          </cell>
          <cell r="G758">
            <v>161139.08937151104</v>
          </cell>
          <cell r="H758">
            <v>158383.60393887351</v>
          </cell>
          <cell r="I758">
            <v>154794.35572777808</v>
          </cell>
          <cell r="J758">
            <v>151678.42117205251</v>
          </cell>
          <cell r="K758">
            <v>148596.3768013237</v>
          </cell>
          <cell r="L758">
            <v>145955.92453033771</v>
          </cell>
          <cell r="M758">
            <v>142554.08995443015</v>
          </cell>
          <cell r="N758">
            <v>139596.21737248136</v>
          </cell>
          <cell r="O758">
            <v>137828.6836942728</v>
          </cell>
          <cell r="P758">
            <v>137628.79957970663</v>
          </cell>
          <cell r="Q758">
            <v>136721.95811524143</v>
          </cell>
          <cell r="R758">
            <v>136237.61759325975</v>
          </cell>
          <cell r="S758">
            <v>135801.13702136104</v>
          </cell>
          <cell r="T758">
            <v>135784.9493273574</v>
          </cell>
          <cell r="U758">
            <v>135077.54199577734</v>
          </cell>
          <cell r="V758">
            <v>134793.4296531812</v>
          </cell>
          <cell r="W758">
            <v>134563.18410604954</v>
          </cell>
          <cell r="X758">
            <v>134756.60881402239</v>
          </cell>
          <cell r="Y758">
            <v>134270.80589375139</v>
          </cell>
          <cell r="Z758">
            <v>134406.88603131307</v>
          </cell>
          <cell r="AA758">
            <v>134212.05213106395</v>
          </cell>
          <cell r="AB758">
            <v>134213.92592123826</v>
          </cell>
          <cell r="AC758">
            <v>134646.13169658853</v>
          </cell>
          <cell r="AD758">
            <v>134601.77533572196</v>
          </cell>
        </row>
        <row r="759">
          <cell r="A759">
            <v>174702.31019731564</v>
          </cell>
          <cell r="B759">
            <v>172808.45654956912</v>
          </cell>
          <cell r="C759">
            <v>168659.1898621619</v>
          </cell>
          <cell r="D759">
            <v>165306.12440769421</v>
          </cell>
          <cell r="E759">
            <v>161365.569234536</v>
          </cell>
          <cell r="F759">
            <v>158167.49900467839</v>
          </cell>
          <cell r="G759">
            <v>155124.22328642802</v>
          </cell>
          <cell r="H759">
            <v>152531.29753435738</v>
          </cell>
          <cell r="I759">
            <v>149135.77086307062</v>
          </cell>
          <cell r="J759">
            <v>146196.34254504211</v>
          </cell>
          <cell r="K759">
            <v>143289.92515430163</v>
          </cell>
          <cell r="L759">
            <v>140809.75074574217</v>
          </cell>
          <cell r="M759">
            <v>137595.37090903946</v>
          </cell>
          <cell r="N759">
            <v>134809.53696398687</v>
          </cell>
          <cell r="O759">
            <v>133157.19720283354</v>
          </cell>
          <cell r="P759">
            <v>133002.98739721868</v>
          </cell>
          <cell r="Q759">
            <v>132165.82280242015</v>
          </cell>
          <cell r="R759">
            <v>131737.20696447694</v>
          </cell>
          <cell r="S759">
            <v>131355.09832145227</v>
          </cell>
          <cell r="T759">
            <v>131379.85343738328</v>
          </cell>
          <cell r="U759">
            <v>130736.02534002422</v>
          </cell>
          <cell r="V759">
            <v>130501.97825843646</v>
          </cell>
          <cell r="W759">
            <v>130320.2754344579</v>
          </cell>
          <cell r="X759">
            <v>130549.17894155881</v>
          </cell>
          <cell r="Y759">
            <v>130120.23098007338</v>
          </cell>
          <cell r="Z759">
            <v>130420.60428329179</v>
          </cell>
          <cell r="AA759">
            <v>130105.1727479144</v>
          </cell>
          <cell r="AB759">
            <v>130149.02843884754</v>
          </cell>
          <cell r="AC759">
            <v>130610.42455404645</v>
          </cell>
          <cell r="AD759">
            <v>130652.01993045671</v>
          </cell>
        </row>
        <row r="760">
          <cell r="A760">
            <v>181584.71706748276</v>
          </cell>
          <cell r="B760">
            <v>179577.64367723817</v>
          </cell>
          <cell r="C760">
            <v>175203.92460858205</v>
          </cell>
          <cell r="D760">
            <v>171660.0381069344</v>
          </cell>
          <cell r="E760">
            <v>167508.78433233171</v>
          </cell>
          <cell r="F760">
            <v>164130.97391865338</v>
          </cell>
          <cell r="G760">
            <v>160914.86385402651</v>
          </cell>
          <cell r="H760">
            <v>158165.4384114173</v>
          </cell>
          <cell r="I760">
            <v>154583.41185944065</v>
          </cell>
          <cell r="J760">
            <v>151474.05720124347</v>
          </cell>
          <cell r="K760">
            <v>148398.559950586</v>
          </cell>
          <cell r="L760">
            <v>145764.08260674478</v>
          </cell>
          <cell r="M760">
            <v>142369.23607268362</v>
          </cell>
          <cell r="N760">
            <v>139417.7768425601</v>
          </cell>
          <cell r="O760">
            <v>137654.53742714931</v>
          </cell>
          <cell r="P760">
            <v>137456.35598483143</v>
          </cell>
          <cell r="Q760">
            <v>136552.11197339956</v>
          </cell>
          <cell r="R760">
            <v>136069.84878712887</v>
          </cell>
          <cell r="S760">
            <v>135635.39512218299</v>
          </cell>
          <cell r="T760">
            <v>135620.73371698032</v>
          </cell>
          <cell r="U760">
            <v>134915.69652739388</v>
          </cell>
          <cell r="V760">
            <v>134633.45054539479</v>
          </cell>
          <cell r="W760">
            <v>134405.01460084866</v>
          </cell>
          <cell r="X760">
            <v>134599.76190719387</v>
          </cell>
          <cell r="Y760">
            <v>134116.07845764342</v>
          </cell>
          <cell r="Z760">
            <v>134258.28320705306</v>
          </cell>
          <cell r="AA760">
            <v>134058.95360120357</v>
          </cell>
          <cell r="AB760">
            <v>134062.39241598352</v>
          </cell>
          <cell r="AC760">
            <v>134495.68636502966</v>
          </cell>
          <cell r="AD760">
            <v>134454.53416074731</v>
          </cell>
        </row>
        <row r="761">
          <cell r="A761">
            <v>173672.36506163276</v>
          </cell>
          <cell r="B761">
            <v>171795.45463233424</v>
          </cell>
          <cell r="C761">
            <v>167679.7770137834</v>
          </cell>
          <cell r="D761">
            <v>164355.26773349091</v>
          </cell>
          <cell r="E761">
            <v>160446.24339013488</v>
          </cell>
          <cell r="F761">
            <v>157275.07109460537</v>
          </cell>
          <cell r="G761">
            <v>154257.65985918601</v>
          </cell>
          <cell r="H761">
            <v>151688.15412543842</v>
          </cell>
          <cell r="I761">
            <v>148320.53697018954</v>
          </cell>
          <cell r="J761">
            <v>145406.53795484285</v>
          </cell>
          <cell r="K761">
            <v>142525.42319188197</v>
          </cell>
          <cell r="L761">
            <v>140068.34005947242</v>
          </cell>
          <cell r="M761">
            <v>136880.96687910423</v>
          </cell>
          <cell r="N761">
            <v>134119.91858824546</v>
          </cell>
          <cell r="O761">
            <v>132484.1748467123</v>
          </cell>
          <cell r="P761">
            <v>132336.54535147204</v>
          </cell>
          <cell r="Q761">
            <v>131509.41912263609</v>
          </cell>
          <cell r="R761">
            <v>131088.8315553974</v>
          </cell>
          <cell r="S761">
            <v>130714.55629126502</v>
          </cell>
          <cell r="T761">
            <v>130745.21004919335</v>
          </cell>
          <cell r="U761">
            <v>130110.54182976486</v>
          </cell>
          <cell r="V761">
            <v>129883.70766423398</v>
          </cell>
          <cell r="W761">
            <v>129708.99840386069</v>
          </cell>
          <cell r="X761">
            <v>129943.01335140466</v>
          </cell>
          <cell r="Y761">
            <v>129522.25649962042</v>
          </cell>
          <cell r="Z761">
            <v>129846.29956484017</v>
          </cell>
          <cell r="AA761">
            <v>129513.49349467919</v>
          </cell>
          <cell r="AB761">
            <v>129563.39752971327</v>
          </cell>
          <cell r="AC761">
            <v>130028.99910528051</v>
          </cell>
          <cell r="AD761">
            <v>130082.97757234954</v>
          </cell>
        </row>
        <row r="762">
          <cell r="A762">
            <v>176267.86616620922</v>
          </cell>
          <cell r="B762">
            <v>174348.2581788823</v>
          </cell>
          <cell r="C762">
            <v>170147.93482309944</v>
          </cell>
          <cell r="D762">
            <v>166751.46289251972</v>
          </cell>
          <cell r="E762">
            <v>162762.97965301035</v>
          </cell>
          <cell r="F762">
            <v>159524.02353498328</v>
          </cell>
          <cell r="G762">
            <v>156441.43281433563</v>
          </cell>
          <cell r="H762">
            <v>153812.90773934286</v>
          </cell>
          <cell r="I762">
            <v>150374.95753702693</v>
          </cell>
          <cell r="J762">
            <v>147396.87570705963</v>
          </cell>
          <cell r="K762">
            <v>144451.99735507317</v>
          </cell>
          <cell r="L762">
            <v>141936.72332425872</v>
          </cell>
          <cell r="M762">
            <v>138681.29233778155</v>
          </cell>
          <cell r="N762">
            <v>135857.78325109114</v>
          </cell>
          <cell r="O762">
            <v>134180.21690584504</v>
          </cell>
          <cell r="P762">
            <v>134016.00477697304</v>
          </cell>
          <cell r="Q762">
            <v>133163.58148226311</v>
          </cell>
          <cell r="R762">
            <v>132722.76236602294</v>
          </cell>
          <cell r="S762">
            <v>132328.74668770432</v>
          </cell>
          <cell r="T762">
            <v>132344.53564236383</v>
          </cell>
          <cell r="U762">
            <v>131686.78418047624</v>
          </cell>
          <cell r="V762">
            <v>131441.77319081727</v>
          </cell>
          <cell r="W762">
            <v>131249.43988287725</v>
          </cell>
          <cell r="X762">
            <v>131470.57380515465</v>
          </cell>
          <cell r="Y762">
            <v>131029.17504387387</v>
          </cell>
          <cell r="Z762">
            <v>131293.56940423435</v>
          </cell>
          <cell r="AA762">
            <v>131004.54782575162</v>
          </cell>
          <cell r="AB762">
            <v>131039.20980249446</v>
          </cell>
          <cell r="AC762">
            <v>131494.21345720836</v>
          </cell>
          <cell r="AD762">
            <v>131516.98606255776</v>
          </cell>
        </row>
        <row r="763">
          <cell r="A763">
            <v>180475.38071401871</v>
          </cell>
          <cell r="B763">
            <v>178486.55657562052</v>
          </cell>
          <cell r="C763">
            <v>174149.01572060946</v>
          </cell>
          <cell r="D763">
            <v>170635.88658751556</v>
          </cell>
          <cell r="E763">
            <v>166518.5941323489</v>
          </cell>
          <cell r="F763">
            <v>163169.75502534455</v>
          </cell>
          <cell r="G763">
            <v>159981.50315439608</v>
          </cell>
          <cell r="H763">
            <v>157257.30301440196</v>
          </cell>
          <cell r="I763">
            <v>153705.33732651966</v>
          </cell>
          <cell r="J763">
            <v>150623.37213687846</v>
          </cell>
          <cell r="K763">
            <v>147575.12791539857</v>
          </cell>
          <cell r="L763">
            <v>144965.52179158016</v>
          </cell>
          <cell r="M763">
            <v>141599.76366681329</v>
          </cell>
          <cell r="N763">
            <v>138675.00064242826</v>
          </cell>
          <cell r="O763">
            <v>136929.63651692335</v>
          </cell>
          <cell r="P763">
            <v>136738.54261476925</v>
          </cell>
          <cell r="Q763">
            <v>135845.11075624326</v>
          </cell>
          <cell r="R763">
            <v>135371.4946835317</v>
          </cell>
          <cell r="S763">
            <v>134945.4782174954</v>
          </cell>
          <cell r="T763">
            <v>134937.17013906423</v>
          </cell>
          <cell r="U763">
            <v>134241.99889789545</v>
          </cell>
          <cell r="V763">
            <v>133967.52182485972</v>
          </cell>
          <cell r="W763">
            <v>133746.61852848952</v>
          </cell>
          <cell r="X763">
            <v>133946.8712802275</v>
          </cell>
          <cell r="Y763">
            <v>133472.01033534444</v>
          </cell>
          <cell r="Z763">
            <v>133639.70938202899</v>
          </cell>
          <cell r="AA763">
            <v>133421.66596085846</v>
          </cell>
          <cell r="AB763">
            <v>133431.61934399451</v>
          </cell>
          <cell r="AC763">
            <v>133869.44292273454</v>
          </cell>
          <cell r="AD763">
            <v>133841.62833436983</v>
          </cell>
        </row>
        <row r="764">
          <cell r="A764">
            <v>176114.02111327529</v>
          </cell>
          <cell r="B764">
            <v>174196.94396982412</v>
          </cell>
          <cell r="C764">
            <v>170001.63788330849</v>
          </cell>
          <cell r="D764">
            <v>166609.43144802106</v>
          </cell>
          <cell r="E764">
            <v>162625.65803431883</v>
          </cell>
          <cell r="F764">
            <v>159390.71971683973</v>
          </cell>
          <cell r="G764">
            <v>156311.9924279346</v>
          </cell>
          <cell r="H764">
            <v>153686.96564992267</v>
          </cell>
          <cell r="I764">
            <v>150253.18435022444</v>
          </cell>
          <cell r="J764">
            <v>147278.90094823317</v>
          </cell>
          <cell r="K764">
            <v>144337.8021025284</v>
          </cell>
          <cell r="L764">
            <v>141825.97726379082</v>
          </cell>
          <cell r="M764">
            <v>138574.58031789446</v>
          </cell>
          <cell r="N764">
            <v>135754.77351606305</v>
          </cell>
          <cell r="O764">
            <v>134079.68615287967</v>
          </cell>
          <cell r="P764">
            <v>133916.45693869202</v>
          </cell>
          <cell r="Q764">
            <v>133065.53309564156</v>
          </cell>
          <cell r="R764">
            <v>132625.91317894001</v>
          </cell>
          <cell r="S764">
            <v>132233.06758876354</v>
          </cell>
          <cell r="T764">
            <v>132249.73763588018</v>
          </cell>
          <cell r="U764">
            <v>131593.35440406259</v>
          </cell>
          <cell r="V764">
            <v>131349.42082271804</v>
          </cell>
          <cell r="W764">
            <v>131158.13215795928</v>
          </cell>
          <cell r="X764">
            <v>131380.02958675587</v>
          </cell>
          <cell r="Y764">
            <v>130939.85434861426</v>
          </cell>
          <cell r="Z764">
            <v>131207.78431068972</v>
          </cell>
          <cell r="AA764">
            <v>130916.16746171063</v>
          </cell>
          <cell r="AB764">
            <v>130951.73289222602</v>
          </cell>
          <cell r="AC764">
            <v>131407.36472532593</v>
          </cell>
          <cell r="AD764">
            <v>131431.98701875276</v>
          </cell>
        </row>
        <row r="765">
          <cell r="A765">
            <v>171066.16931776909</v>
          </cell>
          <cell r="B765">
            <v>169232.13237976306</v>
          </cell>
          <cell r="C765">
            <v>165201.44927719276</v>
          </cell>
          <cell r="D765">
            <v>161949.1991658773</v>
          </cell>
          <cell r="E765">
            <v>158119.96112529028</v>
          </cell>
          <cell r="F765">
            <v>155016.85195228632</v>
          </cell>
          <cell r="G765">
            <v>152064.88877107488</v>
          </cell>
          <cell r="H765">
            <v>149554.64556497091</v>
          </cell>
          <cell r="I765">
            <v>146257.65126077607</v>
          </cell>
          <cell r="J765">
            <v>143407.99911025038</v>
          </cell>
          <cell r="K765">
            <v>140590.91067116158</v>
          </cell>
          <cell r="L765">
            <v>138192.25820999587</v>
          </cell>
          <cell r="M765">
            <v>135073.22326470114</v>
          </cell>
          <cell r="N765">
            <v>132374.89313642282</v>
          </cell>
          <cell r="O765">
            <v>130781.14432665906</v>
          </cell>
          <cell r="P765">
            <v>130650.1657930065</v>
          </cell>
          <cell r="Q765">
            <v>129848.44086540552</v>
          </cell>
          <cell r="R765">
            <v>129448.16821030702</v>
          </cell>
          <cell r="S765">
            <v>129093.71469980199</v>
          </cell>
          <cell r="T765">
            <v>129139.29451071647</v>
          </cell>
          <cell r="U765">
            <v>128527.80464715362</v>
          </cell>
          <cell r="V765">
            <v>128319.22220249315</v>
          </cell>
          <cell r="W765">
            <v>128162.2096087393</v>
          </cell>
          <cell r="X765">
            <v>128409.15865720398</v>
          </cell>
          <cell r="Y765">
            <v>128009.12876892601</v>
          </cell>
          <cell r="Z765">
            <v>128393.06631866634</v>
          </cell>
          <cell r="AA765">
            <v>128016.29534490433</v>
          </cell>
          <cell r="AB765">
            <v>128081.50424240844</v>
          </cell>
          <cell r="AC765">
            <v>128557.74740705962</v>
          </cell>
          <cell r="AD765">
            <v>128643.0603181225</v>
          </cell>
        </row>
        <row r="766">
          <cell r="A766">
            <v>177278.35633754998</v>
          </cell>
          <cell r="B766">
            <v>175342.12517766815</v>
          </cell>
          <cell r="C766">
            <v>171108.8472277346</v>
          </cell>
          <cell r="D766">
            <v>167684.35852972197</v>
          </cell>
          <cell r="E766">
            <v>163664.94005637782</v>
          </cell>
          <cell r="F766">
            <v>160399.59408774</v>
          </cell>
          <cell r="G766">
            <v>157291.62744678161</v>
          </cell>
          <cell r="H766">
            <v>154640.1247417111</v>
          </cell>
          <cell r="I766">
            <v>151174.79221516638</v>
          </cell>
          <cell r="J766">
            <v>148171.76142477995</v>
          </cell>
          <cell r="K766">
            <v>145202.05839447369</v>
          </cell>
          <cell r="L766">
            <v>142664.12926603819</v>
          </cell>
          <cell r="M766">
            <v>139382.20176062876</v>
          </cell>
          <cell r="N766">
            <v>136534.37520392431</v>
          </cell>
          <cell r="O766">
            <v>134840.52632660096</v>
          </cell>
          <cell r="P766">
            <v>134669.85818494964</v>
          </cell>
          <cell r="Q766">
            <v>133807.58614219475</v>
          </cell>
          <cell r="R766">
            <v>133358.89040383298</v>
          </cell>
          <cell r="S766">
            <v>132957.18931383092</v>
          </cell>
          <cell r="T766">
            <v>132967.1910478356</v>
          </cell>
          <cell r="U766">
            <v>132300.45273189255</v>
          </cell>
          <cell r="V766">
            <v>132048.36507326388</v>
          </cell>
          <cell r="W766">
            <v>131849.17030538688</v>
          </cell>
          <cell r="X766">
            <v>132065.28933886081</v>
          </cell>
          <cell r="Y766">
            <v>131615.8541923798</v>
          </cell>
          <cell r="Z766">
            <v>131857.02589647283</v>
          </cell>
          <cell r="AA766">
            <v>131585.05065960789</v>
          </cell>
          <cell r="AB766">
            <v>131613.7785413634</v>
          </cell>
          <cell r="AC766">
            <v>132064.65617400006</v>
          </cell>
          <cell r="AD766">
            <v>132075.27959686585</v>
          </cell>
        </row>
        <row r="767">
          <cell r="A767">
            <v>178222.47342441059</v>
          </cell>
          <cell r="B767">
            <v>176270.71096923063</v>
          </cell>
          <cell r="C767">
            <v>172006.64301627618</v>
          </cell>
          <cell r="D767">
            <v>168555.97780551534</v>
          </cell>
          <cell r="E767">
            <v>164507.65604970706</v>
          </cell>
          <cell r="F767">
            <v>161217.65362266137</v>
          </cell>
          <cell r="G767">
            <v>158085.97785454895</v>
          </cell>
          <cell r="H767">
            <v>155413.00678314772</v>
          </cell>
          <cell r="I767">
            <v>151922.09051426133</v>
          </cell>
          <cell r="J767">
            <v>148895.74951215865</v>
          </cell>
          <cell r="K767">
            <v>145902.8523888842</v>
          </cell>
          <cell r="L767">
            <v>143343.75624133745</v>
          </cell>
          <cell r="M767">
            <v>140037.07261560563</v>
          </cell>
          <cell r="N767">
            <v>137166.52585874425</v>
          </cell>
          <cell r="O767">
            <v>135457.46395195511</v>
          </cell>
          <cell r="P767">
            <v>135280.76385457499</v>
          </cell>
          <cell r="Q767">
            <v>134409.28996941017</v>
          </cell>
          <cell r="R767">
            <v>133953.23497734891</v>
          </cell>
          <cell r="S767">
            <v>133544.35328461003</v>
          </cell>
          <cell r="T767">
            <v>133548.94792603664</v>
          </cell>
          <cell r="U767">
            <v>132873.81304898739</v>
          </cell>
          <cell r="V767">
            <v>132615.11354565021</v>
          </cell>
          <cell r="W767">
            <v>132409.50800629711</v>
          </cell>
          <cell r="X767">
            <v>132620.94154916232</v>
          </cell>
          <cell r="Y767">
            <v>132163.99787978886</v>
          </cell>
          <cell r="Z767">
            <v>132383.47228567328</v>
          </cell>
          <cell r="AA767">
            <v>132127.42371771249</v>
          </cell>
          <cell r="AB767">
            <v>132150.60727985809</v>
          </cell>
          <cell r="AC767">
            <v>132597.62990424791</v>
          </cell>
          <cell r="AD767">
            <v>132596.90215211021</v>
          </cell>
        </row>
        <row r="768">
          <cell r="A768">
            <v>173787.33667488626</v>
          </cell>
          <cell r="B768">
            <v>171908.53489323193</v>
          </cell>
          <cell r="C768">
            <v>167789.10776482831</v>
          </cell>
          <cell r="D768">
            <v>164461.41079103688</v>
          </cell>
          <cell r="E768">
            <v>160548.86669673107</v>
          </cell>
          <cell r="F768">
            <v>157374.69181514549</v>
          </cell>
          <cell r="G768">
            <v>154354.39335669449</v>
          </cell>
          <cell r="H768">
            <v>151782.27327272986</v>
          </cell>
          <cell r="I768">
            <v>148411.54060970023</v>
          </cell>
          <cell r="J768">
            <v>145494.70294999087</v>
          </cell>
          <cell r="K768">
            <v>142610.76368324374</v>
          </cell>
          <cell r="L768">
            <v>140151.10289773496</v>
          </cell>
          <cell r="M768">
            <v>136960.71499479585</v>
          </cell>
          <cell r="N768">
            <v>134196.89990932879</v>
          </cell>
          <cell r="O768">
            <v>132559.30357285324</v>
          </cell>
          <cell r="P768">
            <v>132410.93952499144</v>
          </cell>
          <cell r="Q768">
            <v>131582.69272469089</v>
          </cell>
          <cell r="R768">
            <v>131161.20897065295</v>
          </cell>
          <cell r="S768">
            <v>130786.05927527443</v>
          </cell>
          <cell r="T768">
            <v>130816.05457445292</v>
          </cell>
          <cell r="U768">
            <v>130180.36384818751</v>
          </cell>
          <cell r="V768">
            <v>129952.72451297662</v>
          </cell>
          <cell r="W768">
            <v>129777.23456898998</v>
          </cell>
          <cell r="X768">
            <v>130010.67893220529</v>
          </cell>
          <cell r="Y768">
            <v>129589.00771608838</v>
          </cell>
          <cell r="Z768">
            <v>129910.4085524861</v>
          </cell>
          <cell r="AA768">
            <v>129579.5419820367</v>
          </cell>
          <cell r="AB768">
            <v>129628.77084724404</v>
          </cell>
          <cell r="AC768">
            <v>130093.90297201602</v>
          </cell>
          <cell r="AD768">
            <v>130146.49912864855</v>
          </cell>
        </row>
        <row r="769">
          <cell r="A769">
            <v>174290.59527178062</v>
          </cell>
          <cell r="B769">
            <v>172403.51458278688</v>
          </cell>
          <cell r="C769">
            <v>168267.67494164055</v>
          </cell>
          <cell r="D769">
            <v>164926.02466135717</v>
          </cell>
          <cell r="E769">
            <v>160998.07376467381</v>
          </cell>
          <cell r="F769">
            <v>157810.75583670614</v>
          </cell>
          <cell r="G769">
            <v>154777.81930377142</v>
          </cell>
          <cell r="H769">
            <v>152194.25557572112</v>
          </cell>
          <cell r="I769">
            <v>148809.88558057096</v>
          </cell>
          <cell r="J769">
            <v>145880.62248697752</v>
          </cell>
          <cell r="K769">
            <v>142984.31968307396</v>
          </cell>
          <cell r="L769">
            <v>140513.37588565215</v>
          </cell>
          <cell r="M769">
            <v>137309.79181186581</v>
          </cell>
          <cell r="N769">
            <v>134533.86579629139</v>
          </cell>
          <cell r="O769">
            <v>132888.16020306156</v>
          </cell>
          <cell r="P769">
            <v>132736.58084046934</v>
          </cell>
          <cell r="Q769">
            <v>131903.42902747015</v>
          </cell>
          <cell r="R769">
            <v>131478.02244675893</v>
          </cell>
          <cell r="S769">
            <v>131099.04515403209</v>
          </cell>
          <cell r="T769">
            <v>131126.15821978636</v>
          </cell>
          <cell r="U769">
            <v>130485.99173344855</v>
          </cell>
          <cell r="V769">
            <v>130254.82797553927</v>
          </cell>
          <cell r="W769">
            <v>130075.92079029838</v>
          </cell>
          <cell r="X769">
            <v>130306.86756771387</v>
          </cell>
          <cell r="Y769">
            <v>129881.19395745728</v>
          </cell>
          <cell r="Z769">
            <v>130191.02911836322</v>
          </cell>
          <cell r="AA769">
            <v>129868.65220789082</v>
          </cell>
          <cell r="AB769">
            <v>129914.92569124303</v>
          </cell>
          <cell r="AC769">
            <v>130378.00291618498</v>
          </cell>
          <cell r="AD769">
            <v>130424.54836524652</v>
          </cell>
        </row>
        <row r="770">
          <cell r="A770">
            <v>180960.34592497459</v>
          </cell>
          <cell r="B770">
            <v>178963.54381646495</v>
          </cell>
          <cell r="C770">
            <v>174610.18704146027</v>
          </cell>
          <cell r="D770">
            <v>171083.61180278932</v>
          </cell>
          <cell r="E770">
            <v>166951.47258055047</v>
          </cell>
          <cell r="F770">
            <v>163589.96817522703</v>
          </cell>
          <cell r="G770">
            <v>160389.53762219363</v>
          </cell>
          <cell r="H770">
            <v>157654.30981311976</v>
          </cell>
          <cell r="I770">
            <v>154089.20250840366</v>
          </cell>
          <cell r="J770">
            <v>150995.26354781847</v>
          </cell>
          <cell r="K770">
            <v>147935.10520218406</v>
          </cell>
          <cell r="L770">
            <v>145314.62620249944</v>
          </cell>
          <cell r="M770">
            <v>141936.15158601594</v>
          </cell>
          <cell r="N770">
            <v>138999.71786229138</v>
          </cell>
          <cell r="O770">
            <v>137246.53925048298</v>
          </cell>
          <cell r="P770">
            <v>137052.34690987968</v>
          </cell>
          <cell r="Q770">
            <v>136154.18833524227</v>
          </cell>
          <cell r="R770">
            <v>135676.79203010772</v>
          </cell>
          <cell r="S770">
            <v>135247.08709939948</v>
          </cell>
          <cell r="T770">
            <v>135236.0015563622</v>
          </cell>
          <cell r="U770">
            <v>134536.51724842994</v>
          </cell>
          <cell r="V770">
            <v>134258.6438650123</v>
          </cell>
          <cell r="W770">
            <v>134034.44754367246</v>
          </cell>
          <cell r="X770">
            <v>134232.2934965365</v>
          </cell>
          <cell r="Y770">
            <v>133753.57564403134</v>
          </cell>
          <cell r="Z770">
            <v>133910.12942605605</v>
          </cell>
          <cell r="AA770">
            <v>133700.267066803</v>
          </cell>
          <cell r="AB770">
            <v>133707.37249583815</v>
          </cell>
          <cell r="AC770">
            <v>134143.21587009539</v>
          </cell>
          <cell r="AD770">
            <v>134109.57051660976</v>
          </cell>
        </row>
        <row r="771">
          <cell r="A771">
            <v>171689.78754348701</v>
          </cell>
          <cell r="B771">
            <v>169845.49170968117</v>
          </cell>
          <cell r="C771">
            <v>165794.47086794593</v>
          </cell>
          <cell r="D771">
            <v>162524.93036896276</v>
          </cell>
          <cell r="E771">
            <v>158676.60082587195</v>
          </cell>
          <cell r="F771">
            <v>155557.20530760544</v>
          </cell>
          <cell r="G771">
            <v>152589.58152241298</v>
          </cell>
          <cell r="H771">
            <v>150065.15780341861</v>
          </cell>
          <cell r="I771">
            <v>146751.26465454829</v>
          </cell>
          <cell r="J771">
            <v>143886.21539589492</v>
          </cell>
          <cell r="K771">
            <v>141053.80654866472</v>
          </cell>
          <cell r="L771">
            <v>138641.17262366827</v>
          </cell>
          <cell r="M771">
            <v>135505.78550336693</v>
          </cell>
          <cell r="N771">
            <v>132792.44798765014</v>
          </cell>
          <cell r="O771">
            <v>131188.65050640772</v>
          </cell>
          <cell r="P771">
            <v>131053.68768141929</v>
          </cell>
          <cell r="Q771">
            <v>130245.88465533151</v>
          </cell>
          <cell r="R771">
            <v>129840.75098797239</v>
          </cell>
          <cell r="S771">
            <v>129481.55446963428</v>
          </cell>
          <cell r="T771">
            <v>129523.56273044471</v>
          </cell>
          <cell r="U771">
            <v>128906.52668133764</v>
          </cell>
          <cell r="V771">
            <v>128693.57691092572</v>
          </cell>
          <cell r="W771">
            <v>128532.32980644323</v>
          </cell>
          <cell r="X771">
            <v>128776.18394498549</v>
          </cell>
          <cell r="Y771">
            <v>128371.19444757735</v>
          </cell>
          <cell r="Z771">
            <v>128740.8002679167</v>
          </cell>
          <cell r="AA771">
            <v>128374.54934631966</v>
          </cell>
          <cell r="AB771">
            <v>128436.09605106601</v>
          </cell>
          <cell r="AC771">
            <v>128909.79286480747</v>
          </cell>
          <cell r="AD771">
            <v>128987.60797743624</v>
          </cell>
        </row>
        <row r="772">
          <cell r="A772">
            <v>177844.34523721485</v>
          </cell>
          <cell r="B772">
            <v>175898.80321869219</v>
          </cell>
          <cell r="C772">
            <v>171647.06696504503</v>
          </cell>
          <cell r="D772">
            <v>168206.88570532197</v>
          </cell>
          <cell r="E772">
            <v>164170.13999866508</v>
          </cell>
          <cell r="F772">
            <v>160890.01272593043</v>
          </cell>
          <cell r="G772">
            <v>157767.83269663632</v>
          </cell>
          <cell r="H772">
            <v>155103.4599172856</v>
          </cell>
          <cell r="I772">
            <v>151622.79018905392</v>
          </cell>
          <cell r="J772">
            <v>148605.78515620981</v>
          </cell>
          <cell r="K772">
            <v>145622.17749549227</v>
          </cell>
          <cell r="L772">
            <v>143071.55894746815</v>
          </cell>
          <cell r="M772">
            <v>139774.7903916252</v>
          </cell>
          <cell r="N772">
            <v>136913.34329858478</v>
          </cell>
          <cell r="O772">
            <v>135210.37435985406</v>
          </cell>
          <cell r="P772">
            <v>135036.09012012204</v>
          </cell>
          <cell r="Q772">
            <v>134168.30166342549</v>
          </cell>
          <cell r="R772">
            <v>133715.19412491555</v>
          </cell>
          <cell r="S772">
            <v>133309.18833425874</v>
          </cell>
          <cell r="T772">
            <v>133315.9485694904</v>
          </cell>
          <cell r="U772">
            <v>132644.17659782013</v>
          </cell>
          <cell r="V772">
            <v>132388.12520337582</v>
          </cell>
          <cell r="W772">
            <v>132185.08724110667</v>
          </cell>
          <cell r="X772">
            <v>132398.39736908473</v>
          </cell>
          <cell r="Y772">
            <v>131944.4609370438</v>
          </cell>
          <cell r="Z772">
            <v>132172.62532444939</v>
          </cell>
          <cell r="AA772">
            <v>131910.19796881004</v>
          </cell>
          <cell r="AB772">
            <v>131935.60208553777</v>
          </cell>
          <cell r="AC772">
            <v>132384.16867867927</v>
          </cell>
          <cell r="AD772">
            <v>132387.98718387168</v>
          </cell>
        </row>
        <row r="773">
          <cell r="A773">
            <v>176483.8176844983</v>
          </cell>
          <cell r="B773">
            <v>174560.65716449585</v>
          </cell>
          <cell r="C773">
            <v>170353.29109336226</v>
          </cell>
          <cell r="D773">
            <v>166950.83170873669</v>
          </cell>
          <cell r="E773">
            <v>162955.73731069779</v>
          </cell>
          <cell r="F773">
            <v>159711.14142647758</v>
          </cell>
          <cell r="G773">
            <v>156623.12762634389</v>
          </cell>
          <cell r="H773">
            <v>153989.6920096727</v>
          </cell>
          <cell r="I773">
            <v>150545.88993995698</v>
          </cell>
          <cell r="J773">
            <v>147562.47627595998</v>
          </cell>
          <cell r="K773">
            <v>144612.29265022988</v>
          </cell>
          <cell r="L773">
            <v>142092.17700604105</v>
          </cell>
          <cell r="M773">
            <v>138831.08345731924</v>
          </cell>
          <cell r="N773">
            <v>136002.37749220349</v>
          </cell>
          <cell r="O773">
            <v>134321.33141244497</v>
          </cell>
          <cell r="P773">
            <v>134155.73957123008</v>
          </cell>
          <cell r="Q773">
            <v>133301.21150385248</v>
          </cell>
          <cell r="R773">
            <v>132858.70907731957</v>
          </cell>
          <cell r="S773">
            <v>132463.05095222729</v>
          </cell>
          <cell r="T773">
            <v>132477.60312188629</v>
          </cell>
          <cell r="U773">
            <v>131817.93108240876</v>
          </cell>
          <cell r="V773">
            <v>131571.40774017895</v>
          </cell>
          <cell r="W773">
            <v>131377.60807191886</v>
          </cell>
          <cell r="X773">
            <v>131597.67026397871</v>
          </cell>
          <cell r="Y773">
            <v>131154.55404949081</v>
          </cell>
          <cell r="Z773">
            <v>131413.98550370743</v>
          </cell>
          <cell r="AA773">
            <v>131128.60689321987</v>
          </cell>
          <cell r="AB773">
            <v>131162.00069649745</v>
          </cell>
          <cell r="AC773">
            <v>131616.12258040614</v>
          </cell>
          <cell r="AD773">
            <v>131636.29878800944</v>
          </cell>
        </row>
        <row r="774">
          <cell r="A774">
            <v>173618.3610478185</v>
          </cell>
          <cell r="B774">
            <v>171742.33901710683</v>
          </cell>
          <cell r="C774">
            <v>167628.42260357141</v>
          </cell>
          <cell r="D774">
            <v>164305.41063412704</v>
          </cell>
          <cell r="E774">
            <v>160398.03957433847</v>
          </cell>
          <cell r="F774">
            <v>157228.27764171734</v>
          </cell>
          <cell r="G774">
            <v>154212.22258134044</v>
          </cell>
          <cell r="H774">
            <v>151643.94484989045</v>
          </cell>
          <cell r="I774">
            <v>148277.79109869822</v>
          </cell>
          <cell r="J774">
            <v>145365.12544021272</v>
          </cell>
          <cell r="K774">
            <v>142485.33739205712</v>
          </cell>
          <cell r="L774">
            <v>140029.46502471942</v>
          </cell>
          <cell r="M774">
            <v>136843.50790797564</v>
          </cell>
          <cell r="N774">
            <v>134083.75922499411</v>
          </cell>
          <cell r="O774">
            <v>132448.88567706815</v>
          </cell>
          <cell r="P774">
            <v>132301.60121299516</v>
          </cell>
          <cell r="Q774">
            <v>131475.00133457858</v>
          </cell>
          <cell r="R774">
            <v>131054.8347206771</v>
          </cell>
          <cell r="S774">
            <v>130680.97019094919</v>
          </cell>
          <cell r="T774">
            <v>130711.93323753074</v>
          </cell>
          <cell r="U774">
            <v>130077.74530599055</v>
          </cell>
          <cell r="V774">
            <v>129851.28934159379</v>
          </cell>
          <cell r="W774">
            <v>129676.94678085571</v>
          </cell>
          <cell r="X774">
            <v>129911.22974102554</v>
          </cell>
          <cell r="Y774">
            <v>129490.90238085802</v>
          </cell>
          <cell r="Z774">
            <v>129816.18654340404</v>
          </cell>
          <cell r="AA774">
            <v>129482.46945906963</v>
          </cell>
          <cell r="AB774">
            <v>129532.69063221822</v>
          </cell>
          <cell r="AC774">
            <v>129998.51271636595</v>
          </cell>
          <cell r="AD774">
            <v>130053.14047685443</v>
          </cell>
        </row>
        <row r="775">
          <cell r="A775">
            <v>174835.91533450224</v>
          </cell>
          <cell r="B775">
            <v>172939.86380169686</v>
          </cell>
          <cell r="C775">
            <v>168786.23991894297</v>
          </cell>
          <cell r="D775">
            <v>165429.47013942339</v>
          </cell>
          <cell r="E775">
            <v>161484.82476699591</v>
          </cell>
          <cell r="F775">
            <v>158283.26532001264</v>
          </cell>
          <cell r="G775">
            <v>155236.63444462119</v>
          </cell>
          <cell r="H775">
            <v>152640.67063289808</v>
          </cell>
          <cell r="I775">
            <v>149241.52352146377</v>
          </cell>
          <cell r="J775">
            <v>146298.79649813951</v>
          </cell>
          <cell r="K775">
            <v>143389.0968344521</v>
          </cell>
          <cell r="L775">
            <v>140905.92701088372</v>
          </cell>
          <cell r="M775">
            <v>137688.04385356756</v>
          </cell>
          <cell r="N775">
            <v>134898.99469770998</v>
          </cell>
          <cell r="O775">
            <v>133244.50209035029</v>
          </cell>
          <cell r="P775">
            <v>133089.43868269402</v>
          </cell>
          <cell r="Q775">
            <v>132250.97190468683</v>
          </cell>
          <cell r="R775">
            <v>131821.31463436852</v>
          </cell>
          <cell r="S775">
            <v>131438.18984045848</v>
          </cell>
          <cell r="T775">
            <v>131462.17978080295</v>
          </cell>
          <cell r="U775">
            <v>130817.16345826072</v>
          </cell>
          <cell r="V775">
            <v>130582.18071262067</v>
          </cell>
          <cell r="W775">
            <v>130399.57067912916</v>
          </cell>
          <cell r="X775">
            <v>130627.81112692918</v>
          </cell>
          <cell r="Y775">
            <v>130197.8006094906</v>
          </cell>
          <cell r="Z775">
            <v>130495.10345614796</v>
          </cell>
          <cell r="AA775">
            <v>130181.92575645843</v>
          </cell>
          <cell r="AB775">
            <v>130224.9968523531</v>
          </cell>
          <cell r="AC775">
            <v>130685.84743256186</v>
          </cell>
          <cell r="AD775">
            <v>130725.83646658654</v>
          </cell>
        </row>
        <row r="776">
          <cell r="A776">
            <v>171299.9043114201</v>
          </cell>
          <cell r="B776">
            <v>169462.02229184695</v>
          </cell>
          <cell r="C776">
            <v>165423.71651062722</v>
          </cell>
          <cell r="D776">
            <v>162164.98588208971</v>
          </cell>
          <cell r="E776">
            <v>158328.59225811451</v>
          </cell>
          <cell r="F776">
            <v>155219.37888762314</v>
          </cell>
          <cell r="G776">
            <v>152261.54603964905</v>
          </cell>
          <cell r="H776">
            <v>149745.98791176485</v>
          </cell>
          <cell r="I776">
            <v>146442.65984247136</v>
          </cell>
          <cell r="J776">
            <v>143587.23678464687</v>
          </cell>
          <cell r="K776">
            <v>140764.40618576866</v>
          </cell>
          <cell r="L776">
            <v>138360.51340733041</v>
          </cell>
          <cell r="M776">
            <v>135235.34959125589</v>
          </cell>
          <cell r="N776">
            <v>132531.39462479454</v>
          </cell>
          <cell r="O776">
            <v>130933.87952651095</v>
          </cell>
          <cell r="P776">
            <v>130801.40766204847</v>
          </cell>
          <cell r="Q776">
            <v>129997.40463503884</v>
          </cell>
          <cell r="R776">
            <v>129595.31005007523</v>
          </cell>
          <cell r="S776">
            <v>129239.07883830997</v>
          </cell>
          <cell r="T776">
            <v>129283.32001573613</v>
          </cell>
          <cell r="U776">
            <v>128669.75141619424</v>
          </cell>
          <cell r="V776">
            <v>128459.53207765434</v>
          </cell>
          <cell r="W776">
            <v>128300.93236970552</v>
          </cell>
          <cell r="X776">
            <v>128546.72143162516</v>
          </cell>
          <cell r="Y776">
            <v>128144.83265891959</v>
          </cell>
          <cell r="Z776">
            <v>128523.39861023257</v>
          </cell>
          <cell r="AA776">
            <v>128150.57060065054</v>
          </cell>
          <cell r="AB776">
            <v>128214.4068913807</v>
          </cell>
          <cell r="AC776">
            <v>128689.69567194048</v>
          </cell>
          <cell r="AD776">
            <v>128772.19837349196</v>
          </cell>
        </row>
        <row r="777">
          <cell r="A777">
            <v>181390.3661855227</v>
          </cell>
          <cell r="B777">
            <v>179386.48998446277</v>
          </cell>
          <cell r="C777">
            <v>175019.10918075914</v>
          </cell>
          <cell r="D777">
            <v>171480.61123568992</v>
          </cell>
          <cell r="E777">
            <v>167335.30733586085</v>
          </cell>
          <cell r="F777">
            <v>163962.57256852373</v>
          </cell>
          <cell r="G777">
            <v>160751.34313770491</v>
          </cell>
          <cell r="H777">
            <v>158006.33705789366</v>
          </cell>
          <cell r="I777">
            <v>154429.57703795756</v>
          </cell>
          <cell r="J777">
            <v>151325.02089497499</v>
          </cell>
          <cell r="K777">
            <v>148254.29825594928</v>
          </cell>
          <cell r="L777">
            <v>145624.17824118302</v>
          </cell>
          <cell r="M777">
            <v>142234.42786933045</v>
          </cell>
          <cell r="N777">
            <v>139287.6456978051</v>
          </cell>
          <cell r="O777">
            <v>137527.53795508103</v>
          </cell>
          <cell r="P777">
            <v>137330.59821883135</v>
          </cell>
          <cell r="Q777">
            <v>136428.24844934564</v>
          </cell>
          <cell r="R777">
            <v>135947.50019958755</v>
          </cell>
          <cell r="S777">
            <v>135514.52469502491</v>
          </cell>
          <cell r="T777">
            <v>135500.97636491217</v>
          </cell>
          <cell r="U777">
            <v>134797.66764637997</v>
          </cell>
          <cell r="V777">
            <v>134516.78274328556</v>
          </cell>
          <cell r="W777">
            <v>134289.6664857865</v>
          </cell>
          <cell r="X777">
            <v>134485.37832210882</v>
          </cell>
          <cell r="Y777">
            <v>134003.24053682684</v>
          </cell>
          <cell r="Z777">
            <v>134149.91177572351</v>
          </cell>
          <cell r="AA777">
            <v>133947.30359119846</v>
          </cell>
          <cell r="AB777">
            <v>133951.88372988941</v>
          </cell>
          <cell r="AC777">
            <v>134385.97125026607</v>
          </cell>
          <cell r="AD777">
            <v>134347.15573801467</v>
          </cell>
        </row>
        <row r="778">
          <cell r="A778">
            <v>170499.22202835631</v>
          </cell>
          <cell r="B778">
            <v>168674.5117150803</v>
          </cell>
          <cell r="C778">
            <v>164662.31817169359</v>
          </cell>
          <cell r="D778">
            <v>161425.7871943239</v>
          </cell>
          <cell r="E778">
            <v>157613.90572727655</v>
          </cell>
          <cell r="F778">
            <v>154525.60288757109</v>
          </cell>
          <cell r="G778">
            <v>151587.87716224455</v>
          </cell>
          <cell r="H778">
            <v>149090.52582333446</v>
          </cell>
          <cell r="I778">
            <v>145808.89469133032</v>
          </cell>
          <cell r="J778">
            <v>142973.24044586546</v>
          </cell>
          <cell r="K778">
            <v>140170.08018191691</v>
          </cell>
          <cell r="L778">
            <v>137784.13862735071</v>
          </cell>
          <cell r="M778">
            <v>134679.9698628597</v>
          </cell>
          <cell r="N778">
            <v>131995.28333458945</v>
          </cell>
          <cell r="O778">
            <v>130410.67002924501</v>
          </cell>
          <cell r="P778">
            <v>130283.3137168168</v>
          </cell>
          <cell r="Q778">
            <v>129487.11454410842</v>
          </cell>
          <cell r="R778">
            <v>129091.26115966511</v>
          </cell>
          <cell r="S778">
            <v>128741.11963897009</v>
          </cell>
          <cell r="T778">
            <v>128789.94643749174</v>
          </cell>
          <cell r="U778">
            <v>128183.49875315197</v>
          </cell>
          <cell r="V778">
            <v>127978.88675610619</v>
          </cell>
          <cell r="W778">
            <v>127825.72386443062</v>
          </cell>
          <cell r="X778">
            <v>128075.48657471454</v>
          </cell>
          <cell r="Y778">
            <v>127679.96559402929</v>
          </cell>
          <cell r="Z778">
            <v>128076.93248576346</v>
          </cell>
          <cell r="AA778">
            <v>127690.59746333605</v>
          </cell>
          <cell r="AB778">
            <v>127759.1357540036</v>
          </cell>
          <cell r="AC778">
            <v>128237.6938714362</v>
          </cell>
          <cell r="AD778">
            <v>128329.8232229485</v>
          </cell>
        </row>
        <row r="779">
          <cell r="A779">
            <v>172570.15741075075</v>
          </cell>
          <cell r="B779">
            <v>170711.37896184309</v>
          </cell>
          <cell r="C779">
            <v>166631.64707224121</v>
          </cell>
          <cell r="D779">
            <v>163337.69751068065</v>
          </cell>
          <cell r="E779">
            <v>159462.41624804091</v>
          </cell>
          <cell r="F779">
            <v>156320.0290867697</v>
          </cell>
          <cell r="G779">
            <v>153330.29702558473</v>
          </cell>
          <cell r="H779">
            <v>150785.85449422061</v>
          </cell>
          <cell r="I779">
            <v>147448.10502904915</v>
          </cell>
          <cell r="J779">
            <v>144561.31947488742</v>
          </cell>
          <cell r="K779">
            <v>141707.28261050564</v>
          </cell>
          <cell r="L779">
            <v>139274.91087325616</v>
          </cell>
          <cell r="M779">
            <v>136116.43917725389</v>
          </cell>
          <cell r="N779">
            <v>133381.91553973636</v>
          </cell>
          <cell r="O779">
            <v>131763.93221976919</v>
          </cell>
          <cell r="P779">
            <v>131623.3447194749</v>
          </cell>
          <cell r="Q779">
            <v>130806.96116360568</v>
          </cell>
          <cell r="R779">
            <v>130394.96514273896</v>
          </cell>
          <cell r="S779">
            <v>130029.07285926084</v>
          </cell>
          <cell r="T779">
            <v>130066.03911686904</v>
          </cell>
          <cell r="U779">
            <v>129441.17344632049</v>
          </cell>
          <cell r="V779">
            <v>129222.05826599343</v>
          </cell>
          <cell r="W779">
            <v>129054.83324827114</v>
          </cell>
          <cell r="X779">
            <v>129294.3182626839</v>
          </cell>
          <cell r="Y779">
            <v>128882.32722129973</v>
          </cell>
          <cell r="Z779">
            <v>129231.70075497706</v>
          </cell>
          <cell r="AA779">
            <v>128880.30112628025</v>
          </cell>
          <cell r="AB779">
            <v>128936.6778664248</v>
          </cell>
          <cell r="AC779">
            <v>129406.77996384789</v>
          </cell>
          <cell r="AD779">
            <v>129474.01033802614</v>
          </cell>
        </row>
        <row r="780">
          <cell r="A780">
            <v>178616.14788517897</v>
          </cell>
          <cell r="B780">
            <v>176657.90924776843</v>
          </cell>
          <cell r="C780">
            <v>172381.00259291459</v>
          </cell>
          <cell r="D780">
            <v>168919.4223964127</v>
          </cell>
          <cell r="E780">
            <v>164859.0486564842</v>
          </cell>
          <cell r="F780">
            <v>161558.76507034997</v>
          </cell>
          <cell r="G780">
            <v>158417.20315784137</v>
          </cell>
          <cell r="H780">
            <v>155735.28028622759</v>
          </cell>
          <cell r="I780">
            <v>152233.69620281801</v>
          </cell>
          <cell r="J780">
            <v>149197.63539460709</v>
          </cell>
          <cell r="K780">
            <v>146195.06688399165</v>
          </cell>
          <cell r="L780">
            <v>143627.14459088451</v>
          </cell>
          <cell r="M780">
            <v>140310.13824940665</v>
          </cell>
          <cell r="N780">
            <v>137430.11770728091</v>
          </cell>
          <cell r="O780">
            <v>135714.71232757409</v>
          </cell>
          <cell r="P780">
            <v>135535.49704754137</v>
          </cell>
          <cell r="Q780">
            <v>134660.18621206685</v>
          </cell>
          <cell r="R780">
            <v>134201.06258554052</v>
          </cell>
          <cell r="S780">
            <v>133789.18675155609</v>
          </cell>
          <cell r="T780">
            <v>133791.52676346202</v>
          </cell>
          <cell r="U780">
            <v>133112.89071933107</v>
          </cell>
          <cell r="V780">
            <v>132851.43423337329</v>
          </cell>
          <cell r="W780">
            <v>132643.15555417442</v>
          </cell>
          <cell r="X780">
            <v>132852.63535844669</v>
          </cell>
          <cell r="Y780">
            <v>132392.56081289065</v>
          </cell>
          <cell r="Z780">
            <v>132602.98795939243</v>
          </cell>
          <cell r="AA780">
            <v>132353.58043509023</v>
          </cell>
          <cell r="AB780">
            <v>132374.45214729354</v>
          </cell>
          <cell r="AC780">
            <v>132819.86732456274</v>
          </cell>
          <cell r="AD780">
            <v>132814.40640133771</v>
          </cell>
        </row>
        <row r="781">
          <cell r="A781">
            <v>177608.34982347715</v>
          </cell>
          <cell r="B781">
            <v>175666.69007179487</v>
          </cell>
          <cell r="C781">
            <v>171422.65021471021</v>
          </cell>
          <cell r="D781">
            <v>167989.01214443069</v>
          </cell>
          <cell r="E781">
            <v>163959.49122185877</v>
          </cell>
          <cell r="F781">
            <v>160685.52717949485</v>
          </cell>
          <cell r="G781">
            <v>157569.27358173131</v>
          </cell>
          <cell r="H781">
            <v>154910.26712406354</v>
          </cell>
          <cell r="I781">
            <v>151435.99241393176</v>
          </cell>
          <cell r="J781">
            <v>148424.81409806464</v>
          </cell>
          <cell r="K781">
            <v>145447.00412880135</v>
          </cell>
          <cell r="L781">
            <v>142901.67657646225</v>
          </cell>
          <cell r="M781">
            <v>139611.09616289457</v>
          </cell>
          <cell r="N781">
            <v>136755.32830510038</v>
          </cell>
          <cell r="O781">
            <v>135056.16207816562</v>
          </cell>
          <cell r="P781">
            <v>134883.38561104747</v>
          </cell>
          <cell r="Q781">
            <v>134017.89728495647</v>
          </cell>
          <cell r="R781">
            <v>133566.62929595343</v>
          </cell>
          <cell r="S781">
            <v>133162.41839846969</v>
          </cell>
          <cell r="T781">
            <v>133170.53021293643</v>
          </cell>
          <cell r="U781">
            <v>132500.85708042476</v>
          </cell>
          <cell r="V781">
            <v>132246.45841004327</v>
          </cell>
          <cell r="W781">
            <v>132045.0229107397</v>
          </cell>
          <cell r="X781">
            <v>132259.50424333863</v>
          </cell>
          <cell r="Y781">
            <v>131807.44467274976</v>
          </cell>
          <cell r="Z781">
            <v>132041.03260659782</v>
          </cell>
          <cell r="AA781">
            <v>131774.62415489549</v>
          </cell>
          <cell r="AB781">
            <v>131801.41415269504</v>
          </cell>
          <cell r="AC781">
            <v>132250.9443596497</v>
          </cell>
          <cell r="AD781">
            <v>132257.60025151653</v>
          </cell>
        </row>
        <row r="782">
          <cell r="A782">
            <v>178458.43727127131</v>
          </cell>
          <cell r="B782">
            <v>176502.79306854514</v>
          </cell>
          <cell r="C782">
            <v>172231.02974850245</v>
          </cell>
          <cell r="D782">
            <v>168773.82222351868</v>
          </cell>
          <cell r="E782">
            <v>164718.27665001655</v>
          </cell>
          <cell r="F782">
            <v>161422.11181699717</v>
          </cell>
          <cell r="G782">
            <v>158284.51041007705</v>
          </cell>
          <cell r="H782">
            <v>155606.17373479495</v>
          </cell>
          <cell r="I782">
            <v>152108.86330320989</v>
          </cell>
          <cell r="J782">
            <v>149076.69636351505</v>
          </cell>
          <cell r="K782">
            <v>146078.00232428877</v>
          </cell>
          <cell r="L782">
            <v>143513.6158887835</v>
          </cell>
          <cell r="M782">
            <v>140200.74494850572</v>
          </cell>
          <cell r="N782">
            <v>137324.51971605583</v>
          </cell>
          <cell r="O782">
            <v>135611.6556061235</v>
          </cell>
          <cell r="P782">
            <v>135433.44793781001</v>
          </cell>
          <cell r="Q782">
            <v>134559.6742297064</v>
          </cell>
          <cell r="R782">
            <v>134101.77993419737</v>
          </cell>
          <cell r="S782">
            <v>133691.10358837136</v>
          </cell>
          <cell r="T782">
            <v>133694.34683135088</v>
          </cell>
          <cell r="U782">
            <v>133017.11339588489</v>
          </cell>
          <cell r="V782">
            <v>132756.76138955419</v>
          </cell>
          <cell r="W782">
            <v>132549.55360158184</v>
          </cell>
          <cell r="X782">
            <v>132759.81609648713</v>
          </cell>
          <cell r="Y782">
            <v>132300.99581671166</v>
          </cell>
          <cell r="Z782">
            <v>132515.04740161015</v>
          </cell>
          <cell r="AA782">
            <v>132262.97939719877</v>
          </cell>
          <cell r="AB782">
            <v>132284.77726364875</v>
          </cell>
          <cell r="AC782">
            <v>132730.83640311891</v>
          </cell>
          <cell r="AD782">
            <v>132727.27164383722</v>
          </cell>
        </row>
        <row r="783">
          <cell r="A783">
            <v>175634.03670300069</v>
          </cell>
          <cell r="B783">
            <v>173724.85559248677</v>
          </cell>
          <cell r="C783">
            <v>169545.20298968416</v>
          </cell>
          <cell r="D783">
            <v>166166.3045627035</v>
          </cell>
          <cell r="E783">
            <v>162197.22543340898</v>
          </cell>
          <cell r="F783">
            <v>158974.822336204</v>
          </cell>
          <cell r="G783">
            <v>155908.14864909631</v>
          </cell>
          <cell r="H783">
            <v>153294.03628127379</v>
          </cell>
          <cell r="I783">
            <v>149873.26162836901</v>
          </cell>
          <cell r="J783">
            <v>146910.82902155953</v>
          </cell>
          <cell r="K783">
            <v>143981.52193684515</v>
          </cell>
          <cell r="L783">
            <v>141480.45830487605</v>
          </cell>
          <cell r="M783">
            <v>138241.64724687324</v>
          </cell>
          <cell r="N783">
            <v>135433.39128129452</v>
          </cell>
          <cell r="O783">
            <v>133766.03814628924</v>
          </cell>
          <cell r="P783">
            <v>133605.87554825924</v>
          </cell>
          <cell r="Q783">
            <v>132759.62987591876</v>
          </cell>
          <cell r="R783">
            <v>132323.75136703218</v>
          </cell>
          <cell r="S783">
            <v>131934.55635941375</v>
          </cell>
          <cell r="T783">
            <v>131953.97534538398</v>
          </cell>
          <cell r="U783">
            <v>131301.86088328465</v>
          </cell>
          <cell r="V783">
            <v>131061.28873075798</v>
          </cell>
          <cell r="W783">
            <v>130873.25927019029</v>
          </cell>
          <cell r="X783">
            <v>131097.53877900427</v>
          </cell>
          <cell r="Y783">
            <v>130661.18083638957</v>
          </cell>
          <cell r="Z783">
            <v>130940.14159647739</v>
          </cell>
          <cell r="AA783">
            <v>130640.42770859502</v>
          </cell>
          <cell r="AB783">
            <v>130678.8118435014</v>
          </cell>
          <cell r="AC783">
            <v>131136.40354353489</v>
          </cell>
          <cell r="AD783">
            <v>131166.79671762447</v>
          </cell>
        </row>
        <row r="784">
          <cell r="A784">
            <v>177240.41911357234</v>
          </cell>
          <cell r="B784">
            <v>175304.81204389775</v>
          </cell>
          <cell r="C784">
            <v>171072.77132105938</v>
          </cell>
          <cell r="D784">
            <v>167649.33446740045</v>
          </cell>
          <cell r="E784">
            <v>163631.0774075248</v>
          </cell>
          <cell r="F784">
            <v>160366.72220327222</v>
          </cell>
          <cell r="G784">
            <v>157259.70826032097</v>
          </cell>
          <cell r="H784">
            <v>154609.06821331821</v>
          </cell>
          <cell r="I784">
            <v>151144.76371198025</v>
          </cell>
          <cell r="J784">
            <v>148142.66959008033</v>
          </cell>
          <cell r="K784">
            <v>145173.8985622896</v>
          </cell>
          <cell r="L784">
            <v>142636.81998296094</v>
          </cell>
          <cell r="M784">
            <v>139355.88724662678</v>
          </cell>
          <cell r="N784">
            <v>136508.97365011994</v>
          </cell>
          <cell r="O784">
            <v>134815.73607420639</v>
          </cell>
          <cell r="P784">
            <v>134645.310313144</v>
          </cell>
          <cell r="Q784">
            <v>133783.40802575246</v>
          </cell>
          <cell r="R784">
            <v>133335.00800246649</v>
          </cell>
          <cell r="S784">
            <v>132933.59544885269</v>
          </cell>
          <cell r="T784">
            <v>132943.81445472443</v>
          </cell>
          <cell r="U784">
            <v>132277.4135357248</v>
          </cell>
          <cell r="V784">
            <v>132025.5915592208</v>
          </cell>
          <cell r="W784">
            <v>131826.65439379244</v>
          </cell>
          <cell r="X784">
            <v>132042.96170317952</v>
          </cell>
          <cell r="Y784">
            <v>131593.8282698215</v>
          </cell>
          <cell r="Z784">
            <v>131835.87183109546</v>
          </cell>
          <cell r="AA784">
            <v>131563.25661682326</v>
          </cell>
          <cell r="AB784">
            <v>131592.20728460577</v>
          </cell>
          <cell r="AC784">
            <v>132043.23982208778</v>
          </cell>
          <cell r="AD784">
            <v>132054.31936641826</v>
          </cell>
        </row>
        <row r="785">
          <cell r="A785">
            <v>176329.34436151554</v>
          </cell>
          <cell r="B785">
            <v>174408.72502080991</v>
          </cell>
          <cell r="C785">
            <v>170206.39670839027</v>
          </cell>
          <cell r="D785">
            <v>166808.2202384207</v>
          </cell>
          <cell r="E785">
            <v>162817.85490010277</v>
          </cell>
          <cell r="F785">
            <v>159577.29322426231</v>
          </cell>
          <cell r="G785">
            <v>156493.15863329393</v>
          </cell>
          <cell r="H785">
            <v>153863.23559989472</v>
          </cell>
          <cell r="I785">
            <v>150423.61945769674</v>
          </cell>
          <cell r="J785">
            <v>147444.01973363722</v>
          </cell>
          <cell r="K785">
            <v>144497.63104887816</v>
          </cell>
          <cell r="L785">
            <v>141980.97868252345</v>
          </cell>
          <cell r="M785">
            <v>138723.93564853503</v>
          </cell>
          <cell r="N785">
            <v>135898.94708761194</v>
          </cell>
          <cell r="O785">
            <v>134220.39011354477</v>
          </cell>
          <cell r="P785">
            <v>134055.78520102598</v>
          </cell>
          <cell r="Q785">
            <v>133202.7627087454</v>
          </cell>
          <cell r="R785">
            <v>132761.46437902364</v>
          </cell>
          <cell r="S785">
            <v>132366.98112046139</v>
          </cell>
          <cell r="T785">
            <v>132382.41798076927</v>
          </cell>
          <cell r="U785">
            <v>131724.11975891859</v>
          </cell>
          <cell r="V785">
            <v>131478.67822490659</v>
          </cell>
          <cell r="W785">
            <v>131285.92746592546</v>
          </cell>
          <cell r="X785">
            <v>131506.7562825006</v>
          </cell>
          <cell r="Y785">
            <v>131064.86858775676</v>
          </cell>
          <cell r="Z785">
            <v>131327.85008232394</v>
          </cell>
          <cell r="AA785">
            <v>131039.86560281453</v>
          </cell>
          <cell r="AB785">
            <v>131074.16654937522</v>
          </cell>
          <cell r="AC785">
            <v>131528.91917701508</v>
          </cell>
          <cell r="AD785">
            <v>131550.95262642339</v>
          </cell>
        </row>
        <row r="786">
          <cell r="A786">
            <v>177019.61199066363</v>
          </cell>
          <cell r="B786">
            <v>175087.63733128808</v>
          </cell>
          <cell r="C786">
            <v>170862.79767712648</v>
          </cell>
          <cell r="D786">
            <v>167445.482903608</v>
          </cell>
          <cell r="E786">
            <v>163433.98565216322</v>
          </cell>
          <cell r="F786">
            <v>160175.39702254205</v>
          </cell>
          <cell r="G786">
            <v>157073.92809538008</v>
          </cell>
          <cell r="H786">
            <v>154428.30900210119</v>
          </cell>
          <cell r="I786">
            <v>150969.98794563286</v>
          </cell>
          <cell r="J786">
            <v>147973.34554243932</v>
          </cell>
          <cell r="K786">
            <v>145009.99907586884</v>
          </cell>
          <cell r="L786">
            <v>142477.87097212797</v>
          </cell>
          <cell r="M786">
            <v>139202.72811903906</v>
          </cell>
          <cell r="N786">
            <v>136361.1282511983</v>
          </cell>
          <cell r="O786">
            <v>134671.44865057594</v>
          </cell>
          <cell r="P786">
            <v>134502.43362427148</v>
          </cell>
          <cell r="Q786">
            <v>133642.68343472487</v>
          </cell>
          <cell r="R786">
            <v>133196.00457045482</v>
          </cell>
          <cell r="S786">
            <v>132796.27139353397</v>
          </cell>
          <cell r="T786">
            <v>132807.75499314317</v>
          </cell>
          <cell r="U786">
            <v>132143.31783534007</v>
          </cell>
          <cell r="V786">
            <v>131893.04221619741</v>
          </cell>
          <cell r="W786">
            <v>131695.60438175773</v>
          </cell>
          <cell r="X786">
            <v>131913.00751889238</v>
          </cell>
          <cell r="Y786">
            <v>131465.63015515776</v>
          </cell>
          <cell r="Z786">
            <v>131712.74821202026</v>
          </cell>
          <cell r="AA786">
            <v>131436.40811871854</v>
          </cell>
          <cell r="AB786">
            <v>131466.65547446339</v>
          </cell>
          <cell r="AC786">
            <v>131918.58960910069</v>
          </cell>
          <cell r="AD786">
            <v>131932.32393039583</v>
          </cell>
        </row>
        <row r="787">
          <cell r="A787">
            <v>179860.20952678626</v>
          </cell>
          <cell r="B787">
            <v>177881.50532531191</v>
          </cell>
          <cell r="C787">
            <v>173564.02673056163</v>
          </cell>
          <cell r="D787">
            <v>170067.95378324069</v>
          </cell>
          <cell r="E787">
            <v>165969.49423220829</v>
          </cell>
          <cell r="F787">
            <v>162636.72086853476</v>
          </cell>
          <cell r="G787">
            <v>159463.91747543143</v>
          </cell>
          <cell r="H787">
            <v>156753.70577033318</v>
          </cell>
          <cell r="I787">
            <v>153218.41002876285</v>
          </cell>
          <cell r="J787">
            <v>150151.6333902195</v>
          </cell>
          <cell r="K787">
            <v>147118.50205876841</v>
          </cell>
          <cell r="L787">
            <v>144522.68801694707</v>
          </cell>
          <cell r="M787">
            <v>141173.06057357759</v>
          </cell>
          <cell r="N787">
            <v>138263.10165844893</v>
          </cell>
          <cell r="O787">
            <v>136527.6500930789</v>
          </cell>
          <cell r="P787">
            <v>136340.48651420642</v>
          </cell>
          <cell r="Q787">
            <v>135453.05042505989</v>
          </cell>
          <cell r="R787">
            <v>134984.22952118755</v>
          </cell>
          <cell r="S787">
            <v>134562.89181795737</v>
          </cell>
          <cell r="T787">
            <v>134558.10691224175</v>
          </cell>
          <cell r="U787">
            <v>133868.40673238123</v>
          </cell>
          <cell r="V787">
            <v>133598.23782876192</v>
          </cell>
          <cell r="W787">
            <v>133381.51168579239</v>
          </cell>
          <cell r="X787">
            <v>133584.81742625459</v>
          </cell>
          <cell r="Y787">
            <v>133114.84891156523</v>
          </cell>
          <cell r="Z787">
            <v>133296.68556139717</v>
          </cell>
          <cell r="AA787">
            <v>133068.26458435485</v>
          </cell>
          <cell r="AB787">
            <v>133081.83055508655</v>
          </cell>
          <cell r="AC787">
            <v>133522.16599388397</v>
          </cell>
          <cell r="AD787">
            <v>133501.74764471519</v>
          </cell>
        </row>
        <row r="788">
          <cell r="A788">
            <v>174784.32734524587</v>
          </cell>
          <cell r="B788">
            <v>172889.12446596677</v>
          </cell>
          <cell r="C788">
            <v>168737.18299566695</v>
          </cell>
          <cell r="D788">
            <v>165381.84354049718</v>
          </cell>
          <cell r="E788">
            <v>161438.77748725162</v>
          </cell>
          <cell r="F788">
            <v>158238.56530654401</v>
          </cell>
          <cell r="G788">
            <v>155193.22993381211</v>
          </cell>
          <cell r="H788">
            <v>152598.43918617925</v>
          </cell>
          <cell r="I788">
            <v>149200.69000922088</v>
          </cell>
          <cell r="J788">
            <v>146259.2366912117</v>
          </cell>
          <cell r="K788">
            <v>143350.80438793491</v>
          </cell>
          <cell r="L788">
            <v>140868.79116238776</v>
          </cell>
          <cell r="M788">
            <v>137652.26071702546</v>
          </cell>
          <cell r="N788">
            <v>134864.45302735668</v>
          </cell>
          <cell r="O788">
            <v>133210.79168299556</v>
          </cell>
          <cell r="P788">
            <v>133056.057870547</v>
          </cell>
          <cell r="Q788">
            <v>132218.09389516246</v>
          </cell>
          <cell r="R788">
            <v>131788.83874562566</v>
          </cell>
          <cell r="S788">
            <v>131406.10631073761</v>
          </cell>
          <cell r="T788">
            <v>131430.39170281967</v>
          </cell>
          <cell r="U788">
            <v>130785.83418110857</v>
          </cell>
          <cell r="V788">
            <v>130551.21271668939</v>
          </cell>
          <cell r="W788">
            <v>130368.95297747244</v>
          </cell>
          <cell r="X788">
            <v>130597.44944758425</v>
          </cell>
          <cell r="Y788">
            <v>130167.8492072222</v>
          </cell>
          <cell r="Z788">
            <v>130466.3376271548</v>
          </cell>
          <cell r="AA788">
            <v>130152.28967012564</v>
          </cell>
          <cell r="AB788">
            <v>130195.663716051</v>
          </cell>
          <cell r="AC788">
            <v>130656.72493975601</v>
          </cell>
          <cell r="AD788">
            <v>130697.33421919544</v>
          </cell>
        </row>
        <row r="789">
          <cell r="A789">
            <v>175637.2529402762</v>
          </cell>
          <cell r="B789">
            <v>173728.01892072</v>
          </cell>
          <cell r="C789">
            <v>169548.26142843196</v>
          </cell>
          <cell r="D789">
            <v>166169.27382832096</v>
          </cell>
          <cell r="E789">
            <v>162200.09623685927</v>
          </cell>
          <cell r="F789">
            <v>158977.60914475395</v>
          </cell>
          <cell r="G789">
            <v>155910.8546899326</v>
          </cell>
          <cell r="H789">
            <v>153296.66918779124</v>
          </cell>
          <cell r="I789">
            <v>149875.8073810928</v>
          </cell>
          <cell r="J789">
            <v>146913.29536551842</v>
          </cell>
          <cell r="K789">
            <v>143983.9092676102</v>
          </cell>
          <cell r="L789">
            <v>141482.77352789429</v>
          </cell>
          <cell r="M789">
            <v>138243.87813548202</v>
          </cell>
          <cell r="N789">
            <v>135435.54477107673</v>
          </cell>
          <cell r="O789">
            <v>133768.13981123624</v>
          </cell>
          <cell r="P789">
            <v>133607.95666469471</v>
          </cell>
          <cell r="Q789">
            <v>132761.67964527983</v>
          </cell>
          <cell r="R789">
            <v>132325.7760662972</v>
          </cell>
          <cell r="S789">
            <v>131936.55659717656</v>
          </cell>
          <cell r="T789">
            <v>131955.95716329935</v>
          </cell>
          <cell r="U789">
            <v>131303.81409740375</v>
          </cell>
          <cell r="V789">
            <v>131063.21942091084</v>
          </cell>
          <cell r="W789">
            <v>130875.16812135465</v>
          </cell>
          <cell r="X789">
            <v>131099.43166853659</v>
          </cell>
          <cell r="Y789">
            <v>130663.04814732412</v>
          </cell>
          <cell r="Z789">
            <v>130941.93499321188</v>
          </cell>
          <cell r="AA789">
            <v>130642.27536125484</v>
          </cell>
          <cell r="AB789">
            <v>130680.64060883503</v>
          </cell>
          <cell r="AC789">
            <v>131138.21917636471</v>
          </cell>
          <cell r="AD789">
            <v>131168.57368144527</v>
          </cell>
        </row>
        <row r="790">
          <cell r="A790">
            <v>179449.51135491312</v>
          </cell>
          <cell r="B790">
            <v>177477.56338598084</v>
          </cell>
          <cell r="C790">
            <v>173173.47867862936</v>
          </cell>
          <cell r="D790">
            <v>169688.79271506425</v>
          </cell>
          <cell r="E790">
            <v>165602.90631352182</v>
          </cell>
          <cell r="F790">
            <v>162280.85869831097</v>
          </cell>
          <cell r="G790">
            <v>159118.36895731118</v>
          </cell>
          <cell r="H790">
            <v>156417.49615617708</v>
          </cell>
          <cell r="I790">
            <v>152893.32953869062</v>
          </cell>
          <cell r="J790">
            <v>149836.69302097667</v>
          </cell>
          <cell r="K790">
            <v>146813.65129780918</v>
          </cell>
          <cell r="L790">
            <v>144227.04507160097</v>
          </cell>
          <cell r="M790">
            <v>140888.18673039114</v>
          </cell>
          <cell r="N790">
            <v>137988.11127653957</v>
          </cell>
          <cell r="O790">
            <v>136259.27749563422</v>
          </cell>
          <cell r="P790">
            <v>136074.73786375421</v>
          </cell>
          <cell r="Q790">
            <v>135191.30464661182</v>
          </cell>
          <cell r="R790">
            <v>134725.68507452638</v>
          </cell>
          <cell r="S790">
            <v>134307.47098854458</v>
          </cell>
          <cell r="T790">
            <v>134305.03820955972</v>
          </cell>
          <cell r="U790">
            <v>133618.99059816165</v>
          </cell>
          <cell r="V790">
            <v>133351.69789768732</v>
          </cell>
          <cell r="W790">
            <v>133137.76048946497</v>
          </cell>
          <cell r="X790">
            <v>133343.10445426835</v>
          </cell>
          <cell r="Y790">
            <v>132876.40220460936</v>
          </cell>
          <cell r="Z790">
            <v>133067.67734552771</v>
          </cell>
          <cell r="AA790">
            <v>132832.32814539314</v>
          </cell>
          <cell r="AB790">
            <v>132848.30593766665</v>
          </cell>
          <cell r="AC790">
            <v>133290.31833461003</v>
          </cell>
          <cell r="AD790">
            <v>133274.83783360373</v>
          </cell>
        </row>
        <row r="791">
          <cell r="A791">
            <v>179626.97395223935</v>
          </cell>
          <cell r="B791">
            <v>177652.1066165868</v>
          </cell>
          <cell r="C791">
            <v>173342.23441318865</v>
          </cell>
          <cell r="D791">
            <v>169852.62813623669</v>
          </cell>
          <cell r="E791">
            <v>165761.30887933268</v>
          </cell>
          <cell r="F791">
            <v>162434.62667037192</v>
          </cell>
          <cell r="G791">
            <v>159267.68040237599</v>
          </cell>
          <cell r="H791">
            <v>156562.77226272042</v>
          </cell>
          <cell r="I791">
            <v>153033.79675295943</v>
          </cell>
          <cell r="J791">
            <v>149972.77869107793</v>
          </cell>
          <cell r="K791">
            <v>146945.37725020378</v>
          </cell>
          <cell r="L791">
            <v>144354.79232872417</v>
          </cell>
          <cell r="M791">
            <v>141011.28066064071</v>
          </cell>
          <cell r="N791">
            <v>138106.93456516249</v>
          </cell>
          <cell r="O791">
            <v>136375.24124092315</v>
          </cell>
          <cell r="P791">
            <v>136189.56780207634</v>
          </cell>
          <cell r="Q791">
            <v>135304.4049447474</v>
          </cell>
          <cell r="R791">
            <v>134837.40207784175</v>
          </cell>
          <cell r="S791">
            <v>134417.8382774762</v>
          </cell>
          <cell r="T791">
            <v>134414.38914500485</v>
          </cell>
          <cell r="U791">
            <v>133726.76325951001</v>
          </cell>
          <cell r="V791">
            <v>133458.22775223621</v>
          </cell>
          <cell r="W791">
            <v>133243.08533229143</v>
          </cell>
          <cell r="X791">
            <v>133447.54858076759</v>
          </cell>
          <cell r="Y791">
            <v>132979.43497864701</v>
          </cell>
          <cell r="Z791">
            <v>133166.63174946842</v>
          </cell>
          <cell r="AA791">
            <v>132934.27623313625</v>
          </cell>
          <cell r="AB791">
            <v>132949.21187780742</v>
          </cell>
          <cell r="AC791">
            <v>133390.49966147376</v>
          </cell>
          <cell r="AD791">
            <v>133372.88551727124</v>
          </cell>
        </row>
        <row r="792">
          <cell r="A792">
            <v>179818.9430741703</v>
          </cell>
          <cell r="B792">
            <v>177840.91773072153</v>
          </cell>
          <cell r="C792">
            <v>173524.78493748084</v>
          </cell>
          <cell r="D792">
            <v>170029.85614043323</v>
          </cell>
          <cell r="E792">
            <v>165932.65992416389</v>
          </cell>
          <cell r="F792">
            <v>162600.96427064593</v>
          </cell>
          <cell r="G792">
            <v>159429.19718075742</v>
          </cell>
          <cell r="H792">
            <v>156719.92383736692</v>
          </cell>
          <cell r="I792">
            <v>153185.74633664376</v>
          </cell>
          <cell r="J792">
            <v>150119.98856510394</v>
          </cell>
          <cell r="K792">
            <v>147087.8710252172</v>
          </cell>
          <cell r="L792">
            <v>144492.98217350559</v>
          </cell>
          <cell r="M792">
            <v>141144.43679641842</v>
          </cell>
          <cell r="N792">
            <v>138235.47095945373</v>
          </cell>
          <cell r="O792">
            <v>136500.68434101492</v>
          </cell>
          <cell r="P792">
            <v>136313.7844131437</v>
          </cell>
          <cell r="Q792">
            <v>135426.75052770585</v>
          </cell>
          <cell r="R792">
            <v>134958.25128975642</v>
          </cell>
          <cell r="S792">
            <v>134537.22744378686</v>
          </cell>
          <cell r="T792">
            <v>134532.67887690337</v>
          </cell>
          <cell r="U792">
            <v>133843.34570267791</v>
          </cell>
          <cell r="V792">
            <v>133573.46579645111</v>
          </cell>
          <cell r="W792">
            <v>133357.01986215595</v>
          </cell>
          <cell r="X792">
            <v>133560.53040092008</v>
          </cell>
          <cell r="Y792">
            <v>133090.89007656692</v>
          </cell>
          <cell r="Z792">
            <v>133273.67509449949</v>
          </cell>
          <cell r="AA792">
            <v>133044.55797803035</v>
          </cell>
          <cell r="AB792">
            <v>133058.36628565611</v>
          </cell>
          <cell r="AC792">
            <v>133498.8702231677</v>
          </cell>
          <cell r="AD792">
            <v>133478.94802297442</v>
          </cell>
        </row>
        <row r="793">
          <cell r="A793">
            <v>180327.46567079576</v>
          </cell>
          <cell r="B793">
            <v>178341.07482403828</v>
          </cell>
          <cell r="C793">
            <v>174008.35784594994</v>
          </cell>
          <cell r="D793">
            <v>170499.32979318654</v>
          </cell>
          <cell r="E793">
            <v>166386.56562199487</v>
          </cell>
          <cell r="F793">
            <v>163041.58944805452</v>
          </cell>
          <cell r="G793">
            <v>159857.05209156254</v>
          </cell>
          <cell r="H793">
            <v>157136.21540550643</v>
          </cell>
          <cell r="I793">
            <v>153588.25792847734</v>
          </cell>
          <cell r="J793">
            <v>150509.9447551184</v>
          </cell>
          <cell r="K793">
            <v>147465.33435756952</v>
          </cell>
          <cell r="L793">
            <v>144859.04447555027</v>
          </cell>
          <cell r="M793">
            <v>141497.16489790269</v>
          </cell>
          <cell r="N793">
            <v>138575.96145255188</v>
          </cell>
          <cell r="O793">
            <v>136832.98075590585</v>
          </cell>
          <cell r="P793">
            <v>136642.83188165643</v>
          </cell>
          <cell r="Q793">
            <v>135750.84167791746</v>
          </cell>
          <cell r="R793">
            <v>135278.37858119182</v>
          </cell>
          <cell r="S793">
            <v>134853.48710185365</v>
          </cell>
          <cell r="T793">
            <v>134846.0261538722</v>
          </cell>
          <cell r="U793">
            <v>134152.17040388164</v>
          </cell>
          <cell r="V793">
            <v>133878.72921009164</v>
          </cell>
          <cell r="W793">
            <v>133658.8302907772</v>
          </cell>
          <cell r="X793">
            <v>133859.81711941681</v>
          </cell>
          <cell r="Y793">
            <v>133386.13253655884</v>
          </cell>
          <cell r="Z793">
            <v>133557.23090399185</v>
          </cell>
          <cell r="AA793">
            <v>133336.69224790591</v>
          </cell>
          <cell r="AB793">
            <v>133347.51426088263</v>
          </cell>
          <cell r="AC793">
            <v>133785.94180465981</v>
          </cell>
          <cell r="AD793">
            <v>133759.90560751865</v>
          </cell>
        </row>
        <row r="794">
          <cell r="A794">
            <v>180907.12071126682</v>
          </cell>
          <cell r="B794">
            <v>178911.19418961278</v>
          </cell>
          <cell r="C794">
            <v>174559.57322101778</v>
          </cell>
          <cell r="D794">
            <v>171034.47370024724</v>
          </cell>
          <cell r="E794">
            <v>166903.96391932174</v>
          </cell>
          <cell r="F794">
            <v>163543.84953784844</v>
          </cell>
          <cell r="G794">
            <v>160344.75560225069</v>
          </cell>
          <cell r="H794">
            <v>157610.73808626633</v>
          </cell>
          <cell r="I794">
            <v>154047.07308163409</v>
          </cell>
          <cell r="J794">
            <v>150954.44824936776</v>
          </cell>
          <cell r="K794">
            <v>147895.59748578243</v>
          </cell>
          <cell r="L794">
            <v>145276.31179054218</v>
          </cell>
          <cell r="M794">
            <v>141899.23281641392</v>
          </cell>
          <cell r="N794">
            <v>138964.07995872351</v>
          </cell>
          <cell r="O794">
            <v>137211.75899132781</v>
          </cell>
          <cell r="P794">
            <v>137017.90670614477</v>
          </cell>
          <cell r="Q794">
            <v>136120.26689134722</v>
          </cell>
          <cell r="R794">
            <v>135643.28546891772</v>
          </cell>
          <cell r="S794">
            <v>135213.98534935049</v>
          </cell>
          <cell r="T794">
            <v>135203.20463466769</v>
          </cell>
          <cell r="U794">
            <v>134504.19368831901</v>
          </cell>
          <cell r="V794">
            <v>134226.69305193931</v>
          </cell>
          <cell r="W794">
            <v>134002.85814200339</v>
          </cell>
          <cell r="X794">
            <v>134200.96824244241</v>
          </cell>
          <cell r="Y794">
            <v>133722.67368778994</v>
          </cell>
          <cell r="Z794">
            <v>133880.45066908741</v>
          </cell>
          <cell r="AA794">
            <v>133669.69043353503</v>
          </cell>
          <cell r="AB794">
            <v>133677.10842718763</v>
          </cell>
          <cell r="AC794">
            <v>134113.16913003754</v>
          </cell>
          <cell r="AD794">
            <v>134080.16370641207</v>
          </cell>
        </row>
        <row r="795">
          <cell r="A795">
            <v>170851.32219419224</v>
          </cell>
          <cell r="B795">
            <v>169020.81962090288</v>
          </cell>
          <cell r="C795">
            <v>164997.14321662887</v>
          </cell>
          <cell r="D795">
            <v>161750.84993900222</v>
          </cell>
          <cell r="E795">
            <v>157928.18924690914</v>
          </cell>
          <cell r="F795">
            <v>154830.69099784695</v>
          </cell>
          <cell r="G795">
            <v>151884.12316202486</v>
          </cell>
          <cell r="H795">
            <v>149378.76538466508</v>
          </cell>
          <cell r="I795">
            <v>146087.59302091482</v>
          </cell>
          <cell r="J795">
            <v>143243.24543695923</v>
          </cell>
          <cell r="K795">
            <v>140431.43513998599</v>
          </cell>
          <cell r="L795">
            <v>138037.59953176579</v>
          </cell>
          <cell r="M795">
            <v>134924.19818988343</v>
          </cell>
          <cell r="N795">
            <v>132231.03836274543</v>
          </cell>
          <cell r="O795">
            <v>130640.75149183132</v>
          </cell>
          <cell r="P795">
            <v>130511.14561455359</v>
          </cell>
          <cell r="Q795">
            <v>129711.51469563108</v>
          </cell>
          <cell r="R795">
            <v>129312.91674223114</v>
          </cell>
          <cell r="S795">
            <v>128960.09727888514</v>
          </cell>
          <cell r="T795">
            <v>129006.90754977486</v>
          </cell>
          <cell r="U795">
            <v>128397.32844180227</v>
          </cell>
          <cell r="V795">
            <v>128190.250615411</v>
          </cell>
          <cell r="W795">
            <v>128034.69688288393</v>
          </cell>
          <cell r="X795">
            <v>128282.71218064526</v>
          </cell>
          <cell r="Y795">
            <v>127884.39096237041</v>
          </cell>
          <cell r="Z795">
            <v>128273.26603752404</v>
          </cell>
          <cell r="AA795">
            <v>127892.87072621976</v>
          </cell>
          <cell r="AB795">
            <v>127959.3413116405</v>
          </cell>
          <cell r="AC795">
            <v>128436.46173764489</v>
          </cell>
          <cell r="AD795">
            <v>128524.35776825156</v>
          </cell>
        </row>
        <row r="796">
          <cell r="A796">
            <v>178051.24386032257</v>
          </cell>
          <cell r="B796">
            <v>176102.29823470817</v>
          </cell>
          <cell r="C796">
            <v>171843.81450310606</v>
          </cell>
          <cell r="D796">
            <v>168397.89678916481</v>
          </cell>
          <cell r="E796">
            <v>164354.81707009746</v>
          </cell>
          <cell r="F796">
            <v>161069.28645558844</v>
          </cell>
          <cell r="G796">
            <v>157941.91068751205</v>
          </cell>
          <cell r="H796">
            <v>155272.83322110921</v>
          </cell>
          <cell r="I796">
            <v>151786.55694138297</v>
          </cell>
          <cell r="J796">
            <v>148764.44359011564</v>
          </cell>
          <cell r="K796">
            <v>145775.75305782832</v>
          </cell>
          <cell r="L796">
            <v>143220.4958615154</v>
          </cell>
          <cell r="M796">
            <v>139918.30212347896</v>
          </cell>
          <cell r="N796">
            <v>137051.87601015111</v>
          </cell>
          <cell r="O796">
            <v>135345.57321072283</v>
          </cell>
          <cell r="P796">
            <v>135169.96709751524</v>
          </cell>
          <cell r="Q796">
            <v>134300.16210224404</v>
          </cell>
          <cell r="R796">
            <v>133845.44181942649</v>
          </cell>
          <cell r="S796">
            <v>133437.86243494326</v>
          </cell>
          <cell r="T796">
            <v>133443.43773239022</v>
          </cell>
          <cell r="U796">
            <v>132769.82569558828</v>
          </cell>
          <cell r="V796">
            <v>132512.32534784632</v>
          </cell>
          <cell r="W796">
            <v>132307.88249649093</v>
          </cell>
          <cell r="X796">
            <v>132520.16582221212</v>
          </cell>
          <cell r="Y796">
            <v>132064.58393425299</v>
          </cell>
          <cell r="Z796">
            <v>132287.99346530976</v>
          </cell>
          <cell r="AA796">
            <v>132029.05636094624</v>
          </cell>
          <cell r="AB796">
            <v>132053.24546725914</v>
          </cell>
          <cell r="AC796">
            <v>132500.96725427493</v>
          </cell>
          <cell r="AD796">
            <v>132502.29820520998</v>
          </cell>
        </row>
        <row r="797">
          <cell r="A797">
            <v>179167.61175739358</v>
          </cell>
          <cell r="B797">
            <v>177200.30120680109</v>
          </cell>
          <cell r="C797">
            <v>172905.40994545328</v>
          </cell>
          <cell r="D797">
            <v>169428.53990695818</v>
          </cell>
          <cell r="E797">
            <v>165351.28360416836</v>
          </cell>
          <cell r="F797">
            <v>162036.59804796288</v>
          </cell>
          <cell r="G797">
            <v>158881.18750666748</v>
          </cell>
          <cell r="H797">
            <v>156186.72484672486</v>
          </cell>
          <cell r="I797">
            <v>152670.19716170721</v>
          </cell>
          <cell r="J797">
            <v>149620.52073336387</v>
          </cell>
          <cell r="K797">
            <v>146604.40442820179</v>
          </cell>
          <cell r="L797">
            <v>144024.11836529875</v>
          </cell>
          <cell r="M797">
            <v>140692.65184068895</v>
          </cell>
          <cell r="N797">
            <v>137799.36030735844</v>
          </cell>
          <cell r="O797">
            <v>136075.0689152554</v>
          </cell>
          <cell r="P797">
            <v>135892.33033741402</v>
          </cell>
          <cell r="Q797">
            <v>135011.64465625829</v>
          </cell>
          <cell r="R797">
            <v>134548.22245003437</v>
          </cell>
          <cell r="S797">
            <v>134132.15238734122</v>
          </cell>
          <cell r="T797">
            <v>134131.33408736825</v>
          </cell>
          <cell r="U797">
            <v>133447.79356670007</v>
          </cell>
          <cell r="V797">
            <v>133182.4750666593</v>
          </cell>
          <cell r="W797">
            <v>132970.45182133481</v>
          </cell>
          <cell r="X797">
            <v>133177.19480532251</v>
          </cell>
          <cell r="Y797">
            <v>132712.73449112981</v>
          </cell>
          <cell r="Z797">
            <v>132910.48812896063</v>
          </cell>
          <cell r="AA797">
            <v>132670.38345769185</v>
          </cell>
          <cell r="AB797">
            <v>132688.01670296828</v>
          </cell>
          <cell r="AC797">
            <v>133131.1801491706</v>
          </cell>
          <cell r="AD797">
            <v>133119.08894352755</v>
          </cell>
        </row>
        <row r="798">
          <cell r="A798">
            <v>180183.68667164905</v>
          </cell>
          <cell r="B798">
            <v>178199.66107611358</v>
          </cell>
          <cell r="C798">
            <v>173871.63308827832</v>
          </cell>
          <cell r="D798">
            <v>170366.59144022729</v>
          </cell>
          <cell r="E798">
            <v>166258.22893179819</v>
          </cell>
          <cell r="F798">
            <v>162917.0076744479</v>
          </cell>
          <cell r="G798">
            <v>159736.08096606331</v>
          </cell>
          <cell r="H798">
            <v>157018.51368405391</v>
          </cell>
          <cell r="I798">
            <v>153474.45233910368</v>
          </cell>
          <cell r="J798">
            <v>150399.68906327029</v>
          </cell>
          <cell r="K798">
            <v>147358.61087959562</v>
          </cell>
          <cell r="L798">
            <v>144755.54450964395</v>
          </cell>
          <cell r="M798">
            <v>141397.43502603687</v>
          </cell>
          <cell r="N798">
            <v>138479.69162572117</v>
          </cell>
          <cell r="O798">
            <v>136739.02771179314</v>
          </cell>
          <cell r="P798">
            <v>136549.7974402993</v>
          </cell>
          <cell r="Q798">
            <v>135659.2085793709</v>
          </cell>
          <cell r="R798">
            <v>135187.86621877653</v>
          </cell>
          <cell r="S798">
            <v>134764.06826892652</v>
          </cell>
          <cell r="T798">
            <v>134757.43076368325</v>
          </cell>
          <cell r="U798">
            <v>134064.85372071847</v>
          </cell>
          <cell r="V798">
            <v>133792.41944061316</v>
          </cell>
          <cell r="W798">
            <v>133573.49681366689</v>
          </cell>
          <cell r="X798">
            <v>133775.19719273329</v>
          </cell>
          <cell r="Y798">
            <v>133302.65607811837</v>
          </cell>
          <cell r="Z798">
            <v>133477.0587134902</v>
          </cell>
          <cell r="AA798">
            <v>133254.09459498373</v>
          </cell>
          <cell r="AB798">
            <v>133265.76094891725</v>
          </cell>
          <cell r="AC798">
            <v>133704.77556948306</v>
          </cell>
          <cell r="AD798">
            <v>133680.46803566537</v>
          </cell>
        </row>
        <row r="799">
          <cell r="A799">
            <v>178798.52599566212</v>
          </cell>
          <cell r="B799">
            <v>176837.28712837622</v>
          </cell>
          <cell r="C799">
            <v>172554.43267038348</v>
          </cell>
          <cell r="D799">
            <v>169087.79587338099</v>
          </cell>
          <cell r="E799">
            <v>165021.83879414431</v>
          </cell>
          <cell r="F799">
            <v>161716.79224125712</v>
          </cell>
          <cell r="G799">
            <v>158570.65036099689</v>
          </cell>
          <cell r="H799">
            <v>155884.58037655032</v>
          </cell>
          <cell r="I799">
            <v>152378.05419999122</v>
          </cell>
          <cell r="J799">
            <v>149337.49048379681</v>
          </cell>
          <cell r="K799">
            <v>146330.44149622699</v>
          </cell>
          <cell r="L799">
            <v>143758.43030249112</v>
          </cell>
          <cell r="M799">
            <v>140436.64174225018</v>
          </cell>
          <cell r="N799">
            <v>137552.2322665567</v>
          </cell>
          <cell r="O799">
            <v>135833.88813740102</v>
          </cell>
          <cell r="P799">
            <v>135653.50764523129</v>
          </cell>
          <cell r="Q799">
            <v>134776.41926049406</v>
          </cell>
          <cell r="R799">
            <v>134315.87402344614</v>
          </cell>
          <cell r="S799">
            <v>133902.61108951669</v>
          </cell>
          <cell r="T799">
            <v>133903.90659609452</v>
          </cell>
          <cell r="U799">
            <v>133223.64856146002</v>
          </cell>
          <cell r="V799">
            <v>132960.91484436055</v>
          </cell>
          <cell r="W799">
            <v>132751.39777597794</v>
          </cell>
          <cell r="X799">
            <v>132959.97246907724</v>
          </cell>
          <cell r="Y799">
            <v>132498.44747819327</v>
          </cell>
          <cell r="Z799">
            <v>132704.68328836089</v>
          </cell>
          <cell r="AA799">
            <v>132458.35236951523</v>
          </cell>
          <cell r="AB799">
            <v>132478.15306780674</v>
          </cell>
          <cell r="AC799">
            <v>132922.82356083099</v>
          </cell>
          <cell r="AD799">
            <v>132915.16989490733</v>
          </cell>
        </row>
        <row r="800">
          <cell r="A800">
            <v>172715.13991611893</v>
          </cell>
          <cell r="B800">
            <v>170853.97641758632</v>
          </cell>
          <cell r="C800">
            <v>166769.51628840444</v>
          </cell>
          <cell r="D800">
            <v>163471.54695381693</v>
          </cell>
          <cell r="E800">
            <v>159591.82718417066</v>
          </cell>
          <cell r="F800">
            <v>156445.65367567277</v>
          </cell>
          <cell r="G800">
            <v>153452.28074334725</v>
          </cell>
          <cell r="H800">
            <v>150904.5414412964</v>
          </cell>
          <cell r="I800">
            <v>147562.8632313612</v>
          </cell>
          <cell r="J800">
            <v>144672.49806515523</v>
          </cell>
          <cell r="K800">
            <v>141814.89942040207</v>
          </cell>
          <cell r="L800">
            <v>139379.27718858508</v>
          </cell>
          <cell r="M800">
            <v>136217.0038408624</v>
          </cell>
          <cell r="N800">
            <v>133478.99119590386</v>
          </cell>
          <cell r="O800">
            <v>131858.67170052277</v>
          </cell>
          <cell r="P800">
            <v>131717.1579082823</v>
          </cell>
          <cell r="Q800">
            <v>130899.36127962245</v>
          </cell>
          <cell r="R800">
            <v>130486.23514147066</v>
          </cell>
          <cell r="S800">
            <v>130119.24017508452</v>
          </cell>
          <cell r="T800">
            <v>130155.37609730358</v>
          </cell>
          <cell r="U800">
            <v>129529.22101627555</v>
          </cell>
          <cell r="V800">
            <v>129309.09049386403</v>
          </cell>
          <cell r="W800">
            <v>129140.88101169038</v>
          </cell>
          <cell r="X800">
            <v>129379.64650288213</v>
          </cell>
          <cell r="Y800">
            <v>128966.50242182129</v>
          </cell>
          <cell r="Z800">
            <v>129312.54402909058</v>
          </cell>
          <cell r="AA800">
            <v>128963.59016521682</v>
          </cell>
          <cell r="AB800">
            <v>129019.11549682444</v>
          </cell>
          <cell r="AC800">
            <v>129488.62560331587</v>
          </cell>
          <cell r="AD800">
            <v>129554.1128443449</v>
          </cell>
        </row>
        <row r="801">
          <cell r="A801">
            <v>175513.77814909822</v>
          </cell>
          <cell r="B801">
            <v>173606.57536430133</v>
          </cell>
          <cell r="C801">
            <v>169430.84469161677</v>
          </cell>
          <cell r="D801">
            <v>166055.28054341691</v>
          </cell>
          <cell r="E801">
            <v>162089.88301993225</v>
          </cell>
          <cell r="F801">
            <v>158870.6205819461</v>
          </cell>
          <cell r="G801">
            <v>155806.9668860932</v>
          </cell>
          <cell r="H801">
            <v>153195.58908872335</v>
          </cell>
          <cell r="I801">
            <v>149778.07320943914</v>
          </cell>
          <cell r="J801">
            <v>146818.60978133767</v>
          </cell>
          <cell r="K801">
            <v>143892.25708450403</v>
          </cell>
          <cell r="L801">
            <v>141393.88963836207</v>
          </cell>
          <cell r="M801">
            <v>138158.23193418756</v>
          </cell>
          <cell r="N801">
            <v>135352.86999356956</v>
          </cell>
          <cell r="O801">
            <v>133687.45464461803</v>
          </cell>
          <cell r="P801">
            <v>133528.06037742671</v>
          </cell>
          <cell r="Q801">
            <v>132682.98680574715</v>
          </cell>
          <cell r="R801">
            <v>132248.04569458379</v>
          </cell>
          <cell r="S801">
            <v>131859.76532871192</v>
          </cell>
          <cell r="T801">
            <v>131879.87305249157</v>
          </cell>
          <cell r="U801">
            <v>131228.82811694825</v>
          </cell>
          <cell r="V801">
            <v>130989.09815962634</v>
          </cell>
          <cell r="W801">
            <v>130801.88528221115</v>
          </cell>
          <cell r="X801">
            <v>131026.76161353028</v>
          </cell>
          <cell r="Y801">
            <v>130591.36008206157</v>
          </cell>
          <cell r="Z801">
            <v>130873.08457319767</v>
          </cell>
          <cell r="AA801">
            <v>130571.34199819846</v>
          </cell>
          <cell r="AB801">
            <v>130610.43235044583</v>
          </cell>
          <cell r="AC801">
            <v>131068.51508885101</v>
          </cell>
          <cell r="AD801">
            <v>131100.35413857407</v>
          </cell>
        </row>
        <row r="802">
          <cell r="A802">
            <v>172138.91477673507</v>
          </cell>
          <cell r="B802">
            <v>170287.23052915823</v>
          </cell>
          <cell r="C802">
            <v>166221.56253289001</v>
          </cell>
          <cell r="D802">
            <v>162939.56956915397</v>
          </cell>
          <cell r="E802">
            <v>159077.49040595189</v>
          </cell>
          <cell r="F802">
            <v>155946.36553006593</v>
          </cell>
          <cell r="G802">
            <v>152967.46304350303</v>
          </cell>
          <cell r="H802">
            <v>150432.82657854032</v>
          </cell>
          <cell r="I802">
            <v>147106.76295253963</v>
          </cell>
          <cell r="J802">
            <v>144230.62476112542</v>
          </cell>
          <cell r="K802">
            <v>141387.18222014318</v>
          </cell>
          <cell r="L802">
            <v>138964.47890347717</v>
          </cell>
          <cell r="M802">
            <v>135817.31501525044</v>
          </cell>
          <cell r="N802">
            <v>133093.16924198024</v>
          </cell>
          <cell r="O802">
            <v>131482.13474964208</v>
          </cell>
          <cell r="P802">
            <v>131344.30245472747</v>
          </cell>
          <cell r="Q802">
            <v>130532.12200757628</v>
          </cell>
          <cell r="R802">
            <v>130123.48745955434</v>
          </cell>
          <cell r="S802">
            <v>129760.87504684768</v>
          </cell>
          <cell r="T802">
            <v>129800.31109223771</v>
          </cell>
          <cell r="U802">
            <v>129179.28070353981</v>
          </cell>
          <cell r="V802">
            <v>128963.18560342045</v>
          </cell>
          <cell r="W802">
            <v>128798.8888220535</v>
          </cell>
          <cell r="X802">
            <v>129040.51401943708</v>
          </cell>
          <cell r="Y802">
            <v>128631.95263231377</v>
          </cell>
          <cell r="Z802">
            <v>128991.23680118744</v>
          </cell>
          <cell r="AA802">
            <v>128632.56237708134</v>
          </cell>
          <cell r="AB802">
            <v>128691.4715859479</v>
          </cell>
          <cell r="AC802">
            <v>129163.33452843317</v>
          </cell>
          <cell r="AD802">
            <v>129235.74975804493</v>
          </cell>
        </row>
        <row r="803">
          <cell r="A803">
            <v>181860.21317389156</v>
          </cell>
          <cell r="B803">
            <v>179848.6077065967</v>
          </cell>
          <cell r="C803">
            <v>175465.9040256858</v>
          </cell>
          <cell r="D803">
            <v>171914.37914163634</v>
          </cell>
          <cell r="E803">
            <v>167754.69130531387</v>
          </cell>
          <cell r="F803">
            <v>164369.68606550249</v>
          </cell>
          <cell r="G803">
            <v>161146.65760875226</v>
          </cell>
          <cell r="H803">
            <v>158390.96763453208</v>
          </cell>
          <cell r="I803">
            <v>154801.4756722789</v>
          </cell>
          <cell r="J803">
            <v>151685.31902664099</v>
          </cell>
          <cell r="K803">
            <v>148603.05367233057</v>
          </cell>
          <cell r="L803">
            <v>145962.39973087178</v>
          </cell>
          <cell r="M803">
            <v>142560.32928904163</v>
          </cell>
          <cell r="N803">
            <v>139602.24023856298</v>
          </cell>
          <cell r="O803">
            <v>137834.56161699563</v>
          </cell>
          <cell r="P803">
            <v>137634.62003248732</v>
          </cell>
          <cell r="Q803">
            <v>136727.69089673029</v>
          </cell>
          <cell r="R803">
            <v>136243.28025886856</v>
          </cell>
          <cell r="S803">
            <v>135806.73127320115</v>
          </cell>
          <cell r="T803">
            <v>135790.49206268918</v>
          </cell>
          <cell r="U803">
            <v>135083.00473219951</v>
          </cell>
          <cell r="V803">
            <v>134798.82939472244</v>
          </cell>
          <cell r="W803">
            <v>134568.52276845122</v>
          </cell>
          <cell r="X803">
            <v>134761.90283503634</v>
          </cell>
          <cell r="Y803">
            <v>134276.02837671113</v>
          </cell>
          <cell r="Z803">
            <v>134411.9017915233</v>
          </cell>
          <cell r="AA803">
            <v>134217.21963388997</v>
          </cell>
          <cell r="AB803">
            <v>134219.04060011439</v>
          </cell>
          <cell r="AC803">
            <v>134651.20964656427</v>
          </cell>
          <cell r="AD803">
            <v>134606.74513646716</v>
          </cell>
        </row>
        <row r="804">
          <cell r="A804">
            <v>171547.95770109637</v>
          </cell>
          <cell r="B804">
            <v>169705.99505370873</v>
          </cell>
          <cell r="C804">
            <v>165659.59963538381</v>
          </cell>
          <cell r="D804">
            <v>162393.99149895302</v>
          </cell>
          <cell r="E804">
            <v>158550.00394697062</v>
          </cell>
          <cell r="F804">
            <v>155434.31244132988</v>
          </cell>
          <cell r="G804">
            <v>152470.25035607297</v>
          </cell>
          <cell r="H804">
            <v>149949.05171906837</v>
          </cell>
          <cell r="I804">
            <v>146639.00188390841</v>
          </cell>
          <cell r="J804">
            <v>143777.45439818109</v>
          </cell>
          <cell r="K804">
            <v>140948.52987995613</v>
          </cell>
          <cell r="L804">
            <v>138539.07576711033</v>
          </cell>
          <cell r="M804">
            <v>135407.40763113031</v>
          </cell>
          <cell r="N804">
            <v>132697.48325394493</v>
          </cell>
          <cell r="O804">
            <v>131095.97114768557</v>
          </cell>
          <cell r="P804">
            <v>130961.91447230746</v>
          </cell>
          <cell r="Q804">
            <v>130155.49379156315</v>
          </cell>
          <cell r="R804">
            <v>129751.46566694533</v>
          </cell>
          <cell r="S804">
            <v>129393.34785353544</v>
          </cell>
          <cell r="T804">
            <v>129436.16839398663</v>
          </cell>
          <cell r="U804">
            <v>128820.39371696454</v>
          </cell>
          <cell r="V804">
            <v>128608.43720989459</v>
          </cell>
          <cell r="W804">
            <v>128448.15316255906</v>
          </cell>
          <cell r="X804">
            <v>128692.71117819856</v>
          </cell>
          <cell r="Y804">
            <v>128288.84964747299</v>
          </cell>
          <cell r="Z804">
            <v>128661.71494105784</v>
          </cell>
          <cell r="AA804">
            <v>128293.07143810418</v>
          </cell>
          <cell r="AB804">
            <v>128355.45103740078</v>
          </cell>
          <cell r="AC804">
            <v>128829.72696915595</v>
          </cell>
          <cell r="AD804">
            <v>128909.24731028243</v>
          </cell>
        </row>
        <row r="805">
          <cell r="A805">
            <v>181731.7398569372</v>
          </cell>
          <cell r="B805">
            <v>179722.24785316433</v>
          </cell>
          <cell r="C805">
            <v>175343.73400619687</v>
          </cell>
          <cell r="D805">
            <v>171795.7711627734</v>
          </cell>
          <cell r="E805">
            <v>167640.01641973003</v>
          </cell>
          <cell r="F805">
            <v>164258.36637498936</v>
          </cell>
          <cell r="G805">
            <v>161038.56420261631</v>
          </cell>
          <cell r="H805">
            <v>158285.79559511057</v>
          </cell>
          <cell r="I805">
            <v>154699.7850106277</v>
          </cell>
          <cell r="J805">
            <v>151586.80036585682</v>
          </cell>
          <cell r="K805">
            <v>148507.6912112369</v>
          </cell>
          <cell r="L805">
            <v>145869.9176298448</v>
          </cell>
          <cell r="M805">
            <v>142471.21594485317</v>
          </cell>
          <cell r="N805">
            <v>139516.21860780357</v>
          </cell>
          <cell r="O805">
            <v>137750.61014086386</v>
          </cell>
          <cell r="P805">
            <v>137551.48937124276</v>
          </cell>
          <cell r="Q805">
            <v>136645.81240138016</v>
          </cell>
          <cell r="R805">
            <v>136162.40319411032</v>
          </cell>
          <cell r="S805">
            <v>135726.83132861598</v>
          </cell>
          <cell r="T805">
            <v>135711.32790302756</v>
          </cell>
          <cell r="U805">
            <v>135004.98315757455</v>
          </cell>
          <cell r="V805">
            <v>134721.707544965</v>
          </cell>
          <cell r="W805">
            <v>134492.27328197079</v>
          </cell>
          <cell r="X805">
            <v>134686.29093951624</v>
          </cell>
          <cell r="Y805">
            <v>134201.4382239969</v>
          </cell>
          <cell r="Z805">
            <v>134340.26415805548</v>
          </cell>
          <cell r="AA805">
            <v>134143.41473535448</v>
          </cell>
          <cell r="AB805">
            <v>134145.99016004644</v>
          </cell>
          <cell r="AC805">
            <v>134578.68378729594</v>
          </cell>
          <cell r="AD805">
            <v>134535.76391940934</v>
          </cell>
        </row>
        <row r="806">
          <cell r="A806">
            <v>178510.31791767527</v>
          </cell>
          <cell r="B806">
            <v>176553.82024703629</v>
          </cell>
          <cell r="C806">
            <v>172280.36497026309</v>
          </cell>
          <cell r="D806">
            <v>168821.71900674148</v>
          </cell>
          <cell r="E806">
            <v>164764.58515462614</v>
          </cell>
          <cell r="F806">
            <v>161467.06541232907</v>
          </cell>
          <cell r="G806">
            <v>158328.1611534009</v>
          </cell>
          <cell r="H806">
            <v>155648.64475927042</v>
          </cell>
          <cell r="I806">
            <v>152149.92846276815</v>
          </cell>
          <cell r="J806">
            <v>149116.48059206543</v>
          </cell>
          <cell r="K806">
            <v>146116.51200273019</v>
          </cell>
          <cell r="L806">
            <v>143550.96240785706</v>
          </cell>
          <cell r="M806">
            <v>140236.73108173025</v>
          </cell>
          <cell r="N806">
            <v>137359.25734029032</v>
          </cell>
          <cell r="O806">
            <v>135645.55725162887</v>
          </cell>
          <cell r="P806">
            <v>135467.01811832376</v>
          </cell>
          <cell r="Q806">
            <v>134592.73875521298</v>
          </cell>
          <cell r="R806">
            <v>134134.44005770306</v>
          </cell>
          <cell r="S806">
            <v>133723.36912701387</v>
          </cell>
          <cell r="T806">
            <v>133726.31524216675</v>
          </cell>
          <cell r="U806">
            <v>133048.62040310598</v>
          </cell>
          <cell r="V806">
            <v>132787.90506601665</v>
          </cell>
          <cell r="W806">
            <v>132580.34499656063</v>
          </cell>
          <cell r="X806">
            <v>132790.35001674708</v>
          </cell>
          <cell r="Y806">
            <v>132331.11713240528</v>
          </cell>
          <cell r="Z806">
            <v>132543.97641830618</v>
          </cell>
          <cell r="AA806">
            <v>132292.78360817872</v>
          </cell>
          <cell r="AB806">
            <v>132314.27680597134</v>
          </cell>
          <cell r="AC806">
            <v>132760.12410697094</v>
          </cell>
          <cell r="AD806">
            <v>132755.93558364044</v>
          </cell>
        </row>
        <row r="807">
          <cell r="A807">
            <v>180463.15780060401</v>
          </cell>
          <cell r="B807">
            <v>178474.53473650079</v>
          </cell>
          <cell r="C807">
            <v>174137.39250105314</v>
          </cell>
          <cell r="D807">
            <v>170624.6022594519</v>
          </cell>
          <cell r="E807">
            <v>166507.68399761769</v>
          </cell>
          <cell r="F807">
            <v>163159.16410288101</v>
          </cell>
          <cell r="G807">
            <v>159971.2191796749</v>
          </cell>
          <cell r="H807">
            <v>157247.29697764682</v>
          </cell>
          <cell r="I807">
            <v>153695.66250701694</v>
          </cell>
          <cell r="J807">
            <v>150613.99910060101</v>
          </cell>
          <cell r="K807">
            <v>147566.05515902711</v>
          </cell>
          <cell r="L807">
            <v>144956.72307181437</v>
          </cell>
          <cell r="M807">
            <v>141591.28544957773</v>
          </cell>
          <cell r="N807">
            <v>138666.81656989481</v>
          </cell>
          <cell r="O807">
            <v>136921.6493982895</v>
          </cell>
          <cell r="P807">
            <v>136730.63358822127</v>
          </cell>
          <cell r="Q807">
            <v>135837.32086038849</v>
          </cell>
          <cell r="R807">
            <v>135363.80006348755</v>
          </cell>
          <cell r="S807">
            <v>134937.87656037579</v>
          </cell>
          <cell r="T807">
            <v>134929.63848430483</v>
          </cell>
          <cell r="U807">
            <v>134234.57594833887</v>
          </cell>
          <cell r="V807">
            <v>133960.18447486119</v>
          </cell>
          <cell r="W807">
            <v>133739.36417487537</v>
          </cell>
          <cell r="X807">
            <v>133939.67758682891</v>
          </cell>
          <cell r="Y807">
            <v>133464.91385025455</v>
          </cell>
          <cell r="Z807">
            <v>133632.8937987478</v>
          </cell>
          <cell r="AA807">
            <v>133414.6441846191</v>
          </cell>
          <cell r="AB807">
            <v>133424.66934671081</v>
          </cell>
          <cell r="AC807">
            <v>133862.54283391312</v>
          </cell>
          <cell r="AD807">
            <v>133834.87520235192</v>
          </cell>
        </row>
        <row r="808">
          <cell r="A808">
            <v>177069.91169346441</v>
          </cell>
          <cell r="B808">
            <v>175137.10957365151</v>
          </cell>
          <cell r="C808">
            <v>170910.62952125675</v>
          </cell>
          <cell r="D808">
            <v>167491.92014231283</v>
          </cell>
          <cell r="E808">
            <v>163478.88301139959</v>
          </cell>
          <cell r="F808">
            <v>160218.98076025062</v>
          </cell>
          <cell r="G808">
            <v>157116.24868250475</v>
          </cell>
          <cell r="H808">
            <v>154469.48581960125</v>
          </cell>
          <cell r="I808">
            <v>151009.80173872184</v>
          </cell>
          <cell r="J808">
            <v>148011.91743795236</v>
          </cell>
          <cell r="K808">
            <v>145047.33526026167</v>
          </cell>
          <cell r="L808">
            <v>142514.07944176457</v>
          </cell>
          <cell r="M808">
            <v>139237.61765746251</v>
          </cell>
          <cell r="N808">
            <v>136394.80732607713</v>
          </cell>
          <cell r="O808">
            <v>134704.31722125836</v>
          </cell>
          <cell r="P808">
            <v>134534.98083059699</v>
          </cell>
          <cell r="Q808">
            <v>133674.74039471877</v>
          </cell>
          <cell r="R808">
            <v>133227.66945167049</v>
          </cell>
          <cell r="S808">
            <v>132827.55371395434</v>
          </cell>
          <cell r="T808">
            <v>132838.74924002532</v>
          </cell>
          <cell r="U808">
            <v>132173.86473884285</v>
          </cell>
          <cell r="V808">
            <v>131923.23686061238</v>
          </cell>
          <cell r="W808">
            <v>131725.45747965854</v>
          </cell>
          <cell r="X808">
            <v>131942.61098802532</v>
          </cell>
          <cell r="Y808">
            <v>131494.83359290136</v>
          </cell>
          <cell r="Z808">
            <v>131740.79568334122</v>
          </cell>
          <cell r="AA808">
            <v>131465.3041147867</v>
          </cell>
          <cell r="AB808">
            <v>131495.25608595216</v>
          </cell>
          <cell r="AC808">
            <v>131946.98483740995</v>
          </cell>
          <cell r="AD808">
            <v>131960.1144024338</v>
          </cell>
        </row>
        <row r="809">
          <cell r="A809">
            <v>173585.89447675232</v>
          </cell>
          <cell r="B809">
            <v>171710.40654070917</v>
          </cell>
          <cell r="C809">
            <v>167597.54894269048</v>
          </cell>
          <cell r="D809">
            <v>164275.43713872688</v>
          </cell>
          <cell r="E809">
            <v>160369.06001336366</v>
          </cell>
          <cell r="F809">
            <v>157200.1459741556</v>
          </cell>
          <cell r="G809">
            <v>154184.906230091</v>
          </cell>
          <cell r="H809">
            <v>151617.36675902302</v>
          </cell>
          <cell r="I809">
            <v>148252.09278895162</v>
          </cell>
          <cell r="J809">
            <v>145340.22872875913</v>
          </cell>
          <cell r="K809">
            <v>142461.23828577151</v>
          </cell>
          <cell r="L809">
            <v>140006.09381600056</v>
          </cell>
          <cell r="M809">
            <v>136820.98801987257</v>
          </cell>
          <cell r="N809">
            <v>134062.02064569615</v>
          </cell>
          <cell r="O809">
            <v>132427.67024782137</v>
          </cell>
          <cell r="P809">
            <v>132280.59321238415</v>
          </cell>
          <cell r="Q809">
            <v>131454.30976958206</v>
          </cell>
          <cell r="R809">
            <v>131034.39622782232</v>
          </cell>
          <cell r="S809">
            <v>130660.77862673525</v>
          </cell>
          <cell r="T809">
            <v>130691.92761397808</v>
          </cell>
          <cell r="U809">
            <v>130058.02842580635</v>
          </cell>
          <cell r="V809">
            <v>129831.79983143506</v>
          </cell>
          <cell r="W809">
            <v>129657.67772615809</v>
          </cell>
          <cell r="X809">
            <v>129892.12181233225</v>
          </cell>
          <cell r="Y809">
            <v>129472.05265741859</v>
          </cell>
          <cell r="Z809">
            <v>129798.08295292209</v>
          </cell>
          <cell r="AA809">
            <v>129463.81817769741</v>
          </cell>
          <cell r="AB809">
            <v>129514.23001051007</v>
          </cell>
          <cell r="AC809">
            <v>129980.1846617948</v>
          </cell>
          <cell r="AD809">
            <v>130035.2027697678</v>
          </cell>
        </row>
        <row r="810">
          <cell r="A810">
            <v>180022.97800393205</v>
          </cell>
          <cell r="B810">
            <v>178041.59616287364</v>
          </cell>
          <cell r="C810">
            <v>173718.80928383028</v>
          </cell>
          <cell r="D810">
            <v>170218.22343109085</v>
          </cell>
          <cell r="E810">
            <v>166114.78087176773</v>
          </cell>
          <cell r="F810">
            <v>162777.75666437711</v>
          </cell>
          <cell r="G810">
            <v>159600.86575016542</v>
          </cell>
          <cell r="H810">
            <v>156886.95283751242</v>
          </cell>
          <cell r="I810">
            <v>153347.24638583144</v>
          </cell>
          <cell r="J810">
            <v>150276.45100033836</v>
          </cell>
          <cell r="K810">
            <v>147239.32094114073</v>
          </cell>
          <cell r="L810">
            <v>144639.85764488435</v>
          </cell>
          <cell r="M810">
            <v>141285.96217579965</v>
          </cell>
          <cell r="N810">
            <v>138372.08623339602</v>
          </cell>
          <cell r="O810">
            <v>136634.01189837867</v>
          </cell>
          <cell r="P810">
            <v>136445.80839314341</v>
          </cell>
          <cell r="Q810">
            <v>135556.78588013392</v>
          </cell>
          <cell r="R810">
            <v>135086.69621994492</v>
          </cell>
          <cell r="S810">
            <v>134664.12056033337</v>
          </cell>
          <cell r="T810">
            <v>134658.40345644346</v>
          </cell>
          <cell r="U810">
            <v>133967.25568551235</v>
          </cell>
          <cell r="V810">
            <v>133695.94688101707</v>
          </cell>
          <cell r="W810">
            <v>133478.11550277003</v>
          </cell>
          <cell r="X810">
            <v>133680.61345129448</v>
          </cell>
          <cell r="Y810">
            <v>133209.3504458541</v>
          </cell>
          <cell r="Z810">
            <v>133387.44641962292</v>
          </cell>
          <cell r="AA810">
            <v>133161.77124570144</v>
          </cell>
          <cell r="AB810">
            <v>133174.3813599273</v>
          </cell>
          <cell r="AC810">
            <v>133614.05218431362</v>
          </cell>
          <cell r="AD810">
            <v>133591.67686021572</v>
          </cell>
        </row>
        <row r="811">
          <cell r="A811">
            <v>179523.42426737142</v>
          </cell>
          <cell r="B811">
            <v>177550.26038646622</v>
          </cell>
          <cell r="C811">
            <v>173243.76519546864</v>
          </cell>
          <cell r="D811">
            <v>169757.02992856805</v>
          </cell>
          <cell r="E811">
            <v>165668.88075070659</v>
          </cell>
          <cell r="F811">
            <v>162344.90283397152</v>
          </cell>
          <cell r="G811">
            <v>159180.55695599015</v>
          </cell>
          <cell r="H811">
            <v>156478.00344225881</v>
          </cell>
          <cell r="I811">
            <v>152951.83392816727</v>
          </cell>
          <cell r="J811">
            <v>149893.37250371033</v>
          </cell>
          <cell r="K811">
            <v>146868.51496448892</v>
          </cell>
          <cell r="L811">
            <v>144280.25161751427</v>
          </cell>
          <cell r="M811">
            <v>140939.45517246154</v>
          </cell>
          <cell r="N811">
            <v>138037.6010026132</v>
          </cell>
          <cell r="O811">
            <v>136307.57622608793</v>
          </cell>
          <cell r="P811">
            <v>136122.5643652631</v>
          </cell>
          <cell r="Q811">
            <v>135238.41075551056</v>
          </cell>
          <cell r="R811">
            <v>134772.21504315393</v>
          </cell>
          <cell r="S811">
            <v>134353.43880310364</v>
          </cell>
          <cell r="T811">
            <v>134350.58271437685</v>
          </cell>
          <cell r="U811">
            <v>133663.87775412385</v>
          </cell>
          <cell r="V811">
            <v>133396.06742643367</v>
          </cell>
          <cell r="W811">
            <v>133181.62813258983</v>
          </cell>
          <cell r="X811">
            <v>133386.60528032991</v>
          </cell>
          <cell r="Y811">
            <v>132919.31520443311</v>
          </cell>
          <cell r="Z811">
            <v>133108.89171016583</v>
          </cell>
          <cell r="AA811">
            <v>132874.78937496027</v>
          </cell>
          <cell r="AB811">
            <v>132890.33311428031</v>
          </cell>
          <cell r="AC811">
            <v>133332.04371085265</v>
          </cell>
          <cell r="AD811">
            <v>133315.67455057305</v>
          </cell>
        </row>
        <row r="812">
          <cell r="A812">
            <v>176436.51458878224</v>
          </cell>
          <cell r="B812">
            <v>174514.13223322394</v>
          </cell>
          <cell r="C812">
            <v>170308.30883352406</v>
          </cell>
          <cell r="D812">
            <v>166907.16097064223</v>
          </cell>
          <cell r="E812">
            <v>162913.51471368241</v>
          </cell>
          <cell r="F812">
            <v>159670.15419192764</v>
          </cell>
          <cell r="G812">
            <v>156583.32829012425</v>
          </cell>
          <cell r="H812">
            <v>153950.9683029502</v>
          </cell>
          <cell r="I812">
            <v>150508.44805540424</v>
          </cell>
          <cell r="J812">
            <v>147526.20230287849</v>
          </cell>
          <cell r="K812">
            <v>144577.18077072239</v>
          </cell>
          <cell r="L812">
            <v>142058.12565763184</v>
          </cell>
          <cell r="M812">
            <v>138798.2724647361</v>
          </cell>
          <cell r="N812">
            <v>135970.70484974413</v>
          </cell>
          <cell r="O812">
            <v>134290.42098835763</v>
          </cell>
          <cell r="P812">
            <v>134125.13136620345</v>
          </cell>
          <cell r="Q812">
            <v>133271.06433870993</v>
          </cell>
          <cell r="R812">
            <v>132828.93063284419</v>
          </cell>
          <cell r="S812">
            <v>132433.6322774704</v>
          </cell>
          <cell r="T812">
            <v>132448.45535867344</v>
          </cell>
          <cell r="U812">
            <v>131789.20401207314</v>
          </cell>
          <cell r="V812">
            <v>131543.01194307994</v>
          </cell>
          <cell r="W812">
            <v>131349.53347368486</v>
          </cell>
          <cell r="X812">
            <v>131569.83042286732</v>
          </cell>
          <cell r="Y812">
            <v>131127.09040788055</v>
          </cell>
          <cell r="Z812">
            <v>131387.60896176755</v>
          </cell>
          <cell r="AA812">
            <v>131101.43237743323</v>
          </cell>
          <cell r="AB812">
            <v>131135.10396774043</v>
          </cell>
          <cell r="AC812">
            <v>131589.41899911634</v>
          </cell>
          <cell r="AD812">
            <v>131610.16393460854</v>
          </cell>
        </row>
        <row r="813">
          <cell r="A813">
            <v>176257.77227113268</v>
          </cell>
          <cell r="B813">
            <v>174338.33033446551</v>
          </cell>
          <cell r="C813">
            <v>170138.33616567036</v>
          </cell>
          <cell r="D813">
            <v>166742.14409759588</v>
          </cell>
          <cell r="E813">
            <v>162753.9698734667</v>
          </cell>
          <cell r="F813">
            <v>159515.27736649761</v>
          </cell>
          <cell r="G813">
            <v>156432.94012864909</v>
          </cell>
          <cell r="H813">
            <v>153804.64457967613</v>
          </cell>
          <cell r="I813">
            <v>150366.96790234398</v>
          </cell>
          <cell r="J813">
            <v>147389.13529022748</v>
          </cell>
          <cell r="K813">
            <v>144444.50491462453</v>
          </cell>
          <cell r="L813">
            <v>141929.45718801848</v>
          </cell>
          <cell r="M813">
            <v>138674.29087812064</v>
          </cell>
          <cell r="N813">
            <v>135851.0247012554</v>
          </cell>
          <cell r="O813">
            <v>134173.62100397464</v>
          </cell>
          <cell r="P813">
            <v>134009.47336490912</v>
          </cell>
          <cell r="Q813">
            <v>133157.14845040339</v>
          </cell>
          <cell r="R813">
            <v>132716.40801458934</v>
          </cell>
          <cell r="S813">
            <v>132322.46910667515</v>
          </cell>
          <cell r="T813">
            <v>132338.31587050465</v>
          </cell>
          <cell r="U813">
            <v>131680.65417926942</v>
          </cell>
          <cell r="V813">
            <v>131435.71387921844</v>
          </cell>
          <cell r="W813">
            <v>131243.44911114019</v>
          </cell>
          <cell r="X813">
            <v>131464.63312768156</v>
          </cell>
          <cell r="Y813">
            <v>131023.31464271748</v>
          </cell>
          <cell r="Z813">
            <v>131287.94097669079</v>
          </cell>
          <cell r="AA813">
            <v>130998.74912046699</v>
          </cell>
          <cell r="AB813">
            <v>131033.47037352333</v>
          </cell>
          <cell r="AC813">
            <v>131488.51524351584</v>
          </cell>
          <cell r="AD813">
            <v>131511.40920835661</v>
          </cell>
        </row>
        <row r="814">
          <cell r="A814">
            <v>177824.94756534044</v>
          </cell>
          <cell r="B814">
            <v>175879.72465021518</v>
          </cell>
          <cell r="C814">
            <v>171628.6210028241</v>
          </cell>
          <cell r="D814">
            <v>168188.97756135699</v>
          </cell>
          <cell r="E814">
            <v>164152.82569671096</v>
          </cell>
          <cell r="F814">
            <v>160873.20501144987</v>
          </cell>
          <cell r="G814">
            <v>157751.51210591977</v>
          </cell>
          <cell r="H814">
            <v>155087.58041203558</v>
          </cell>
          <cell r="I814">
            <v>151607.4363230982</v>
          </cell>
          <cell r="J814">
            <v>148590.91021796814</v>
          </cell>
          <cell r="K814">
            <v>145607.77909920822</v>
          </cell>
          <cell r="L814">
            <v>143057.59544522109</v>
          </cell>
          <cell r="M814">
            <v>139761.33552448874</v>
          </cell>
          <cell r="N814">
            <v>136900.35523688348</v>
          </cell>
          <cell r="O814">
            <v>135197.69886251356</v>
          </cell>
          <cell r="P814">
            <v>135023.53855433583</v>
          </cell>
          <cell r="Q814">
            <v>134155.93915715552</v>
          </cell>
          <cell r="R814">
            <v>133702.98282064209</v>
          </cell>
          <cell r="S814">
            <v>133297.12456144905</v>
          </cell>
          <cell r="T814">
            <v>133303.99588990113</v>
          </cell>
          <cell r="U814">
            <v>132632.39643257196</v>
          </cell>
          <cell r="V814">
            <v>132376.48088398401</v>
          </cell>
          <cell r="W814">
            <v>132173.57463635417</v>
          </cell>
          <cell r="X814">
            <v>132386.98103163915</v>
          </cell>
          <cell r="Y814">
            <v>131933.19886845464</v>
          </cell>
          <cell r="Z814">
            <v>132161.80904492291</v>
          </cell>
          <cell r="AA814">
            <v>131899.05446260612</v>
          </cell>
          <cell r="AB814">
            <v>131924.57249199791</v>
          </cell>
          <cell r="AC814">
            <v>132373.21828949454</v>
          </cell>
          <cell r="AD814">
            <v>132377.27001403144</v>
          </cell>
        </row>
        <row r="815">
          <cell r="A815">
            <v>181643.36276104194</v>
          </cell>
          <cell r="B815">
            <v>179635.32461378013</v>
          </cell>
          <cell r="C815">
            <v>175259.69296340403</v>
          </cell>
          <cell r="D815">
            <v>171714.18045607716</v>
          </cell>
          <cell r="E815">
            <v>167561.1312971203</v>
          </cell>
          <cell r="F815">
            <v>164181.7892989339</v>
          </cell>
          <cell r="G815">
            <v>160964.20649514685</v>
          </cell>
          <cell r="H815">
            <v>158213.44750265215</v>
          </cell>
          <cell r="I815">
            <v>154629.83176609836</v>
          </cell>
          <cell r="J815">
            <v>151519.02914815961</v>
          </cell>
          <cell r="K815">
            <v>148442.09115070544</v>
          </cell>
          <cell r="L815">
            <v>145806.2989757552</v>
          </cell>
          <cell r="M815">
            <v>142409.91466648973</v>
          </cell>
          <cell r="N815">
            <v>139457.04412635544</v>
          </cell>
          <cell r="O815">
            <v>137692.85972363685</v>
          </cell>
          <cell r="P815">
            <v>137494.30359450085</v>
          </cell>
          <cell r="Q815">
            <v>136589.48799249227</v>
          </cell>
          <cell r="R815">
            <v>136106.76767167408</v>
          </cell>
          <cell r="S815">
            <v>135671.86796943733</v>
          </cell>
          <cell r="T815">
            <v>135656.87069202264</v>
          </cell>
          <cell r="U815">
            <v>134951.31193349478</v>
          </cell>
          <cell r="V815">
            <v>134668.6552437307</v>
          </cell>
          <cell r="W815">
            <v>134439.82108147969</v>
          </cell>
          <cell r="X815">
            <v>134634.27733934135</v>
          </cell>
          <cell r="Y815">
            <v>134150.1274830933</v>
          </cell>
          <cell r="Z815">
            <v>134290.98446206268</v>
          </cell>
          <cell r="AA815">
            <v>134092.64417264119</v>
          </cell>
          <cell r="AB815">
            <v>134095.73859108155</v>
          </cell>
          <cell r="AC815">
            <v>134528.79307869283</v>
          </cell>
          <cell r="AD815">
            <v>134486.93577380371</v>
          </cell>
        </row>
        <row r="816">
          <cell r="A816">
            <v>171622.13727860968</v>
          </cell>
          <cell r="B816">
            <v>169778.95433244819</v>
          </cell>
          <cell r="C816">
            <v>165730.13973386749</v>
          </cell>
          <cell r="D816">
            <v>162462.47490056773</v>
          </cell>
          <cell r="E816">
            <v>158616.21640855918</v>
          </cell>
          <cell r="F816">
            <v>155498.58763719883</v>
          </cell>
          <cell r="G816">
            <v>152532.66271833796</v>
          </cell>
          <cell r="H816">
            <v>150009.77730501455</v>
          </cell>
          <cell r="I816">
            <v>146697.71734714357</v>
          </cell>
          <cell r="J816">
            <v>143834.33837072414</v>
          </cell>
          <cell r="K816">
            <v>141003.59148529376</v>
          </cell>
          <cell r="L816">
            <v>138592.47427307529</v>
          </cell>
          <cell r="M816">
            <v>135458.86104090756</v>
          </cell>
          <cell r="N816">
            <v>132747.15153042454</v>
          </cell>
          <cell r="O816">
            <v>131144.44413163827</v>
          </cell>
          <cell r="P816">
            <v>131009.9135235946</v>
          </cell>
          <cell r="Q816">
            <v>130202.76985118768</v>
          </cell>
          <cell r="R816">
            <v>129798.16350768384</v>
          </cell>
          <cell r="S816">
            <v>129439.48151205046</v>
          </cell>
          <cell r="T816">
            <v>129481.87721553112</v>
          </cell>
          <cell r="U816">
            <v>128865.44281805263</v>
          </cell>
          <cell r="V816">
            <v>128652.966816257</v>
          </cell>
          <cell r="W816">
            <v>128492.17907258311</v>
          </cell>
          <cell r="X816">
            <v>128736.36894774658</v>
          </cell>
          <cell r="Y816">
            <v>128331.91747000736</v>
          </cell>
          <cell r="Z816">
            <v>128703.07800002348</v>
          </cell>
          <cell r="AA816">
            <v>128335.68586047267</v>
          </cell>
          <cell r="AB816">
            <v>128397.62984082755</v>
          </cell>
          <cell r="AC816">
            <v>128871.60288336794</v>
          </cell>
          <cell r="AD816">
            <v>128950.23135909157</v>
          </cell>
        </row>
        <row r="817">
          <cell r="A817">
            <v>178361.45619990997</v>
          </cell>
          <cell r="B817">
            <v>176407.40739427871</v>
          </cell>
          <cell r="C817">
            <v>172138.80686783625</v>
          </cell>
          <cell r="D817">
            <v>168684.28823206562</v>
          </cell>
          <cell r="E817">
            <v>164631.71164550196</v>
          </cell>
          <cell r="F817">
            <v>161338.0795595175</v>
          </cell>
          <cell r="G817">
            <v>158202.91358839703</v>
          </cell>
          <cell r="H817">
            <v>155526.78217472511</v>
          </cell>
          <cell r="I817">
            <v>152032.09974212051</v>
          </cell>
          <cell r="J817">
            <v>149002.32726105521</v>
          </cell>
          <cell r="K817">
            <v>146006.01575257286</v>
          </cell>
          <cell r="L817">
            <v>143443.8036238559</v>
          </cell>
          <cell r="M817">
            <v>140133.47566802893</v>
          </cell>
          <cell r="N817">
            <v>137259.58428736861</v>
          </cell>
          <cell r="O817">
            <v>135548.28288180503</v>
          </cell>
          <cell r="P817">
            <v>135370.69482469987</v>
          </cell>
          <cell r="Q817">
            <v>134497.86634314479</v>
          </cell>
          <cell r="R817">
            <v>134040.7280008095</v>
          </cell>
          <cell r="S817">
            <v>133630.7892568722</v>
          </cell>
          <cell r="T817">
            <v>133634.58792421431</v>
          </cell>
          <cell r="U817">
            <v>132958.21699563772</v>
          </cell>
          <cell r="V817">
            <v>132698.54416754923</v>
          </cell>
          <cell r="W817">
            <v>132491.99490328613</v>
          </cell>
          <cell r="X817">
            <v>132702.73869855705</v>
          </cell>
          <cell r="Y817">
            <v>132244.68970510253</v>
          </cell>
          <cell r="Z817">
            <v>132460.97006782444</v>
          </cell>
          <cell r="AA817">
            <v>132207.26605297002</v>
          </cell>
          <cell r="AB817">
            <v>132229.63343994156</v>
          </cell>
          <cell r="AC817">
            <v>132676.08857142914</v>
          </cell>
          <cell r="AD817">
            <v>132673.68982124561</v>
          </cell>
        </row>
        <row r="818">
          <cell r="A818">
            <v>181995.51202305267</v>
          </cell>
          <cell r="B818">
            <v>179981.68080811587</v>
          </cell>
          <cell r="C818">
            <v>175594.56469570426</v>
          </cell>
          <cell r="D818">
            <v>172039.2885268839</v>
          </cell>
          <cell r="E818">
            <v>167875.45863984677</v>
          </cell>
          <cell r="F818">
            <v>164486.91995011334</v>
          </cell>
          <cell r="G818">
            <v>161260.49380290371</v>
          </cell>
          <cell r="H818">
            <v>158501.72725555682</v>
          </cell>
          <cell r="I818">
            <v>154908.56895684579</v>
          </cell>
          <cell r="J818">
            <v>151789.07178823376</v>
          </cell>
          <cell r="K818">
            <v>148703.48255161085</v>
          </cell>
          <cell r="L818">
            <v>146059.79522227484</v>
          </cell>
          <cell r="M818">
            <v>142654.17704824504</v>
          </cell>
          <cell r="N818">
            <v>139692.83202774244</v>
          </cell>
          <cell r="O818">
            <v>137922.97326834299</v>
          </cell>
          <cell r="P818">
            <v>137722.16726068244</v>
          </cell>
          <cell r="Q818">
            <v>136813.91943394361</v>
          </cell>
          <cell r="R818">
            <v>136328.45416147131</v>
          </cell>
          <cell r="S818">
            <v>135890.8761431764</v>
          </cell>
          <cell r="T818">
            <v>135873.862056949</v>
          </cell>
          <cell r="U818">
            <v>135165.17143814859</v>
          </cell>
          <cell r="V818">
            <v>134880.04857520846</v>
          </cell>
          <cell r="W818">
            <v>134648.82323873171</v>
          </cell>
          <cell r="X818">
            <v>134841.53184041491</v>
          </cell>
          <cell r="Y818">
            <v>134354.5813561175</v>
          </cell>
          <cell r="Z818">
            <v>134487.34539019887</v>
          </cell>
          <cell r="AA818">
            <v>134294.94564012249</v>
          </cell>
          <cell r="AB818">
            <v>134295.97206499917</v>
          </cell>
          <cell r="AC818">
            <v>134727.58866071329</v>
          </cell>
          <cell r="AD818">
            <v>134681.49744463235</v>
          </cell>
        </row>
        <row r="819">
          <cell r="A819">
            <v>173993.30918760772</v>
          </cell>
          <cell r="B819">
            <v>172111.11903393589</v>
          </cell>
          <cell r="C819">
            <v>167984.97463033709</v>
          </cell>
          <cell r="D819">
            <v>164651.56687958792</v>
          </cell>
          <cell r="E819">
            <v>160732.7171248954</v>
          </cell>
          <cell r="F819">
            <v>157553.16308773286</v>
          </cell>
          <cell r="G819">
            <v>154527.6921474337</v>
          </cell>
          <cell r="H819">
            <v>151950.88843532727</v>
          </cell>
          <cell r="I819">
            <v>148574.57431659868</v>
          </cell>
          <cell r="J819">
            <v>145652.65120409318</v>
          </cell>
          <cell r="K819">
            <v>142763.65181749922</v>
          </cell>
          <cell r="L819">
            <v>140299.37314701214</v>
          </cell>
          <cell r="M819">
            <v>137103.58434583806</v>
          </cell>
          <cell r="N819">
            <v>134334.81252695207</v>
          </cell>
          <cell r="O819">
            <v>132693.89725265745</v>
          </cell>
          <cell r="P819">
            <v>132544.21724823117</v>
          </cell>
          <cell r="Q819">
            <v>131713.96293569595</v>
          </cell>
          <cell r="R819">
            <v>131290.87365624454</v>
          </cell>
          <cell r="S819">
            <v>130914.15741069004</v>
          </cell>
          <cell r="T819">
            <v>130942.97307604947</v>
          </cell>
          <cell r="U819">
            <v>130305.45052106988</v>
          </cell>
          <cell r="V819">
            <v>130076.36871830144</v>
          </cell>
          <cell r="W819">
            <v>129899.48017373041</v>
          </cell>
          <cell r="X819">
            <v>130131.90233081531</v>
          </cell>
          <cell r="Y819">
            <v>129708.5930240966</v>
          </cell>
          <cell r="Z819">
            <v>130025.26028762132</v>
          </cell>
          <cell r="AA819">
            <v>129697.86834554072</v>
          </cell>
          <cell r="AB819">
            <v>129745.88763890864</v>
          </cell>
          <cell r="AC819">
            <v>130210.17873903844</v>
          </cell>
          <cell r="AD819">
            <v>130260.29847609295</v>
          </cell>
        </row>
        <row r="820">
          <cell r="A820">
            <v>171997.00372741118</v>
          </cell>
          <cell r="B820">
            <v>170147.65400215558</v>
          </cell>
          <cell r="C820">
            <v>166086.61407765746</v>
          </cell>
          <cell r="D820">
            <v>162808.55572801054</v>
          </cell>
          <cell r="E820">
            <v>158950.82104199298</v>
          </cell>
          <cell r="F820">
            <v>155823.40229952417</v>
          </cell>
          <cell r="G820">
            <v>152848.06355220481</v>
          </cell>
          <cell r="H820">
            <v>150316.65401580388</v>
          </cell>
          <cell r="I820">
            <v>146994.43590406395</v>
          </cell>
          <cell r="J820">
            <v>144121.80149057164</v>
          </cell>
          <cell r="K820">
            <v>141281.84527360261</v>
          </cell>
          <cell r="L820">
            <v>138862.3235897393</v>
          </cell>
          <cell r="M820">
            <v>135718.88081519754</v>
          </cell>
          <cell r="N820">
            <v>132998.15013470559</v>
          </cell>
          <cell r="O820">
            <v>131389.40232587833</v>
          </cell>
          <cell r="P820">
            <v>131252.47669940436</v>
          </cell>
          <cell r="Q820">
            <v>130441.67938908045</v>
          </cell>
          <cell r="R820">
            <v>130034.15101679589</v>
          </cell>
          <cell r="S820">
            <v>129672.61792664716</v>
          </cell>
          <cell r="T820">
            <v>129712.86671676155</v>
          </cell>
          <cell r="U820">
            <v>129093.09842236729</v>
          </cell>
          <cell r="V820">
            <v>128877.99715429866</v>
          </cell>
          <cell r="W820">
            <v>128714.66398149233</v>
          </cell>
          <cell r="X820">
            <v>128956.99345898919</v>
          </cell>
          <cell r="Y820">
            <v>128549.56068438372</v>
          </cell>
          <cell r="Z820">
            <v>128912.10619276614</v>
          </cell>
          <cell r="AA820">
            <v>128551.03781739291</v>
          </cell>
          <cell r="AB820">
            <v>128610.78039769676</v>
          </cell>
          <cell r="AC820">
            <v>129083.22278977897</v>
          </cell>
          <cell r="AD820">
            <v>129157.34422424415</v>
          </cell>
        </row>
        <row r="821">
          <cell r="A821">
            <v>176871.1491446463</v>
          </cell>
          <cell r="B821">
            <v>174941.61678859775</v>
          </cell>
          <cell r="C821">
            <v>170721.61887656854</v>
          </cell>
          <cell r="D821">
            <v>167308.42037171579</v>
          </cell>
          <cell r="E821">
            <v>163301.46817472833</v>
          </cell>
          <cell r="F821">
            <v>160046.7567845289</v>
          </cell>
          <cell r="G821">
            <v>156949.01612851344</v>
          </cell>
          <cell r="H821">
            <v>154306.77294571133</v>
          </cell>
          <cell r="I821">
            <v>150852.47494448972</v>
          </cell>
          <cell r="J821">
            <v>147859.49808280668</v>
          </cell>
          <cell r="K821">
            <v>144899.79889802018</v>
          </cell>
          <cell r="L821">
            <v>142370.99931776721</v>
          </cell>
          <cell r="M821">
            <v>139099.74937598195</v>
          </cell>
          <cell r="N821">
            <v>136261.72227006269</v>
          </cell>
          <cell r="O821">
            <v>134574.43492531884</v>
          </cell>
          <cell r="P821">
            <v>134406.36842682626</v>
          </cell>
          <cell r="Q821">
            <v>133548.06523122964</v>
          </cell>
          <cell r="R821">
            <v>133102.54361298768</v>
          </cell>
          <cell r="S821">
            <v>132703.93958914882</v>
          </cell>
          <cell r="T821">
            <v>132716.27345655212</v>
          </cell>
          <cell r="U821">
            <v>132053.15666184376</v>
          </cell>
          <cell r="V821">
            <v>131803.92075832168</v>
          </cell>
          <cell r="W821">
            <v>131607.49102064429</v>
          </cell>
          <cell r="X821">
            <v>131825.63095333159</v>
          </cell>
          <cell r="Y821">
            <v>131379.43430827424</v>
          </cell>
          <cell r="Z821">
            <v>131629.96427525656</v>
          </cell>
          <cell r="AA821">
            <v>131351.11970594648</v>
          </cell>
          <cell r="AB821">
            <v>131382.2389084993</v>
          </cell>
          <cell r="AC821">
            <v>131834.77924495598</v>
          </cell>
          <cell r="AD821">
            <v>131850.29854373974</v>
          </cell>
        </row>
        <row r="822">
          <cell r="A822">
            <v>172227.62242743449</v>
          </cell>
          <cell r="B822">
            <v>170374.47888552077</v>
          </cell>
          <cell r="C822">
            <v>166305.91791244806</v>
          </cell>
          <cell r="D822">
            <v>163021.46544768009</v>
          </cell>
          <cell r="E822">
            <v>159156.67058075801</v>
          </cell>
          <cell r="F822">
            <v>156023.22902558476</v>
          </cell>
          <cell r="G822">
            <v>153042.09886938293</v>
          </cell>
          <cell r="H822">
            <v>150505.44527289277</v>
          </cell>
          <cell r="I822">
            <v>147176.97784156873</v>
          </cell>
          <cell r="J822">
            <v>144298.64946193804</v>
          </cell>
          <cell r="K822">
            <v>141453.02764306118</v>
          </cell>
          <cell r="L822">
            <v>139028.33550894464</v>
          </cell>
          <cell r="M822">
            <v>135878.84557736505</v>
          </cell>
          <cell r="N822">
            <v>133152.56505237031</v>
          </cell>
          <cell r="O822">
            <v>131540.10116941662</v>
          </cell>
          <cell r="P822">
            <v>131401.70212210523</v>
          </cell>
          <cell r="Q822">
            <v>130588.65708534575</v>
          </cell>
          <cell r="R822">
            <v>130179.33107424612</v>
          </cell>
          <cell r="S822">
            <v>129816.0439842052</v>
          </cell>
          <cell r="T822">
            <v>129854.97198828723</v>
          </cell>
          <cell r="U822">
            <v>129233.1526728555</v>
          </cell>
          <cell r="V822">
            <v>129016.43633494791</v>
          </cell>
          <cell r="W822">
            <v>128851.53720829483</v>
          </cell>
          <cell r="X822">
            <v>129092.72216487559</v>
          </cell>
          <cell r="Y822">
            <v>128683.45528959273</v>
          </cell>
          <cell r="Z822">
            <v>129040.70081688538</v>
          </cell>
          <cell r="AA822">
            <v>128683.52283575403</v>
          </cell>
          <cell r="AB822">
            <v>128741.91110969189</v>
          </cell>
          <cell r="AC822">
            <v>129213.41184209776</v>
          </cell>
          <cell r="AD822">
            <v>129284.76053443225</v>
          </cell>
        </row>
        <row r="823">
          <cell r="A823">
            <v>178604.71349103155</v>
          </cell>
          <cell r="B823">
            <v>176646.66295629868</v>
          </cell>
          <cell r="C823">
            <v>172370.12920543656</v>
          </cell>
          <cell r="D823">
            <v>168908.86603800693</v>
          </cell>
          <cell r="E823">
            <v>164848.84235161357</v>
          </cell>
          <cell r="F823">
            <v>161548.85738486421</v>
          </cell>
          <cell r="G823">
            <v>158407.58261841888</v>
          </cell>
          <cell r="H823">
            <v>155725.9197545581</v>
          </cell>
          <cell r="I823">
            <v>152224.64552105783</v>
          </cell>
          <cell r="J823">
            <v>149188.86702756412</v>
          </cell>
          <cell r="K823">
            <v>146186.57942532815</v>
          </cell>
          <cell r="L823">
            <v>143618.91349029652</v>
          </cell>
          <cell r="M823">
            <v>140302.20697522923</v>
          </cell>
          <cell r="N823">
            <v>137422.46160207072</v>
          </cell>
          <cell r="O823">
            <v>135707.24047045928</v>
          </cell>
          <cell r="P823">
            <v>135528.09824466976</v>
          </cell>
          <cell r="Q823">
            <v>134652.89885458109</v>
          </cell>
          <cell r="R823">
            <v>134193.86435747374</v>
          </cell>
          <cell r="S823">
            <v>133782.07548923013</v>
          </cell>
          <cell r="T823">
            <v>133784.48098753454</v>
          </cell>
          <cell r="U823">
            <v>133105.94663586369</v>
          </cell>
          <cell r="V823">
            <v>132844.57022730249</v>
          </cell>
          <cell r="W823">
            <v>132636.36919026147</v>
          </cell>
          <cell r="X823">
            <v>132845.90574146388</v>
          </cell>
          <cell r="Y823">
            <v>132385.92213315642</v>
          </cell>
          <cell r="Z823">
            <v>132596.61206005176</v>
          </cell>
          <cell r="AA823">
            <v>132347.01164462173</v>
          </cell>
          <cell r="AB823">
            <v>132367.95050520796</v>
          </cell>
          <cell r="AC823">
            <v>132813.41237126646</v>
          </cell>
          <cell r="AD823">
            <v>132808.08892443165</v>
          </cell>
        </row>
        <row r="824">
          <cell r="A824">
            <v>173851.80332449503</v>
          </cell>
          <cell r="B824">
            <v>171971.94102758693</v>
          </cell>
          <cell r="C824">
            <v>167850.41148162956</v>
          </cell>
          <cell r="D824">
            <v>164520.92711080995</v>
          </cell>
          <cell r="E824">
            <v>160606.40942889609</v>
          </cell>
          <cell r="F824">
            <v>157430.55094335196</v>
          </cell>
          <cell r="G824">
            <v>154408.63356706331</v>
          </cell>
          <cell r="H824">
            <v>151835.04756995168</v>
          </cell>
          <cell r="I824">
            <v>148462.5679857232</v>
          </cell>
          <cell r="J824">
            <v>145544.13864710886</v>
          </cell>
          <cell r="K824">
            <v>142658.615630332</v>
          </cell>
          <cell r="L824">
            <v>140197.50950840965</v>
          </cell>
          <cell r="M824">
            <v>137005.43119634999</v>
          </cell>
          <cell r="N824">
            <v>134240.06471942639</v>
          </cell>
          <cell r="O824">
            <v>132601.4295996752</v>
          </cell>
          <cell r="P824">
            <v>132452.65367495845</v>
          </cell>
          <cell r="Q824">
            <v>131623.77855010089</v>
          </cell>
          <cell r="R824">
            <v>131201.79228801999</v>
          </cell>
          <cell r="S824">
            <v>130826.15228332809</v>
          </cell>
          <cell r="T824">
            <v>130855.77837285295</v>
          </cell>
          <cell r="U824">
            <v>130219.51430862947</v>
          </cell>
          <cell r="V824">
            <v>129991.42350030999</v>
          </cell>
          <cell r="W824">
            <v>129815.4958129923</v>
          </cell>
          <cell r="X824">
            <v>130048.62023932108</v>
          </cell>
          <cell r="Y824">
            <v>129626.43632269154</v>
          </cell>
          <cell r="Z824">
            <v>129946.35561390749</v>
          </cell>
          <cell r="AA824">
            <v>129616.57655579949</v>
          </cell>
          <cell r="AB824">
            <v>129665.42684115208</v>
          </cell>
          <cell r="AC824">
            <v>130130.29573642707</v>
          </cell>
          <cell r="AD824">
            <v>130182.11680675748</v>
          </cell>
        </row>
        <row r="825">
          <cell r="A825">
            <v>178787.99242685421</v>
          </cell>
          <cell r="B825">
            <v>176826.92684312601</v>
          </cell>
          <cell r="C825">
            <v>172544.41591097339</v>
          </cell>
          <cell r="D825">
            <v>169078.07116683386</v>
          </cell>
          <cell r="E825">
            <v>165012.43656318716</v>
          </cell>
          <cell r="F825">
            <v>161707.66510382897</v>
          </cell>
          <cell r="G825">
            <v>158561.78774766828</v>
          </cell>
          <cell r="H825">
            <v>155875.95728702346</v>
          </cell>
          <cell r="I825">
            <v>152369.71654975368</v>
          </cell>
          <cell r="J825">
            <v>149329.41290693622</v>
          </cell>
          <cell r="K825">
            <v>146322.62269719981</v>
          </cell>
          <cell r="L825">
            <v>143750.84766511736</v>
          </cell>
          <cell r="M825">
            <v>140429.33531033917</v>
          </cell>
          <cell r="N825">
            <v>137545.17932522966</v>
          </cell>
          <cell r="O825">
            <v>135827.00492872141</v>
          </cell>
          <cell r="P825">
            <v>135646.69173542975</v>
          </cell>
          <cell r="Q825">
            <v>134769.70601617917</v>
          </cell>
          <cell r="R825">
            <v>134309.24288674939</v>
          </cell>
          <cell r="S825">
            <v>133896.06006721893</v>
          </cell>
          <cell r="T825">
            <v>133897.4159010406</v>
          </cell>
          <cell r="U825">
            <v>133217.25154732284</v>
          </cell>
          <cell r="V825">
            <v>132954.59159895621</v>
          </cell>
          <cell r="W825">
            <v>132745.14605592084</v>
          </cell>
          <cell r="X825">
            <v>132953.77302530917</v>
          </cell>
          <cell r="Y825">
            <v>132492.33180744832</v>
          </cell>
          <cell r="Z825">
            <v>132698.80969562384</v>
          </cell>
          <cell r="AA825">
            <v>132452.30108201434</v>
          </cell>
          <cell r="AB825">
            <v>132472.16363859962</v>
          </cell>
          <cell r="AC825">
            <v>132916.8771421733</v>
          </cell>
          <cell r="AD825">
            <v>132909.35012196403</v>
          </cell>
        </row>
        <row r="826">
          <cell r="A826">
            <v>178131.82706491693</v>
          </cell>
          <cell r="B826">
            <v>176181.55579700239</v>
          </cell>
          <cell r="C826">
            <v>171920.44404696123</v>
          </cell>
          <cell r="D826">
            <v>168472.29208971298</v>
          </cell>
          <cell r="E826">
            <v>164426.74538942403</v>
          </cell>
          <cell r="F826">
            <v>161139.11027277212</v>
          </cell>
          <cell r="G826">
            <v>158009.71086009615</v>
          </cell>
          <cell r="H826">
            <v>155338.80100470214</v>
          </cell>
          <cell r="I826">
            <v>151850.34107638811</v>
          </cell>
          <cell r="J826">
            <v>148826.23812914165</v>
          </cell>
          <cell r="K826">
            <v>145835.56791195605</v>
          </cell>
          <cell r="L826">
            <v>143278.50404753446</v>
          </cell>
          <cell r="M826">
            <v>139974.19730091395</v>
          </cell>
          <cell r="N826">
            <v>137105.83195085038</v>
          </cell>
          <cell r="O826">
            <v>135398.23067405843</v>
          </cell>
          <cell r="P826">
            <v>135222.10971546848</v>
          </cell>
          <cell r="Q826">
            <v>134351.51931554789</v>
          </cell>
          <cell r="R826">
            <v>133896.17089851398</v>
          </cell>
          <cell r="S826">
            <v>133487.97862820598</v>
          </cell>
          <cell r="T826">
            <v>133493.09241420106</v>
          </cell>
          <cell r="U826">
            <v>132818.76370590687</v>
          </cell>
          <cell r="V826">
            <v>132560.69901753141</v>
          </cell>
          <cell r="W826">
            <v>132355.70898774164</v>
          </cell>
          <cell r="X826">
            <v>132567.59239288775</v>
          </cell>
          <cell r="Y826">
            <v>132111.36963014212</v>
          </cell>
          <cell r="Z826">
            <v>132332.92723219027</v>
          </cell>
          <cell r="AA826">
            <v>132075.34951644146</v>
          </cell>
          <cell r="AB826">
            <v>132099.06539856672</v>
          </cell>
          <cell r="AC826">
            <v>132546.45814914987</v>
          </cell>
          <cell r="AD826">
            <v>132546.82024349878</v>
          </cell>
        </row>
        <row r="827">
          <cell r="A827">
            <v>181316.94594260029</v>
          </cell>
          <cell r="B827">
            <v>179314.27754880235</v>
          </cell>
          <cell r="C827">
            <v>174949.29116156764</v>
          </cell>
          <cell r="D827">
            <v>171412.82886011887</v>
          </cell>
          <cell r="E827">
            <v>167269.77265398088</v>
          </cell>
          <cell r="F827">
            <v>163898.9553216644</v>
          </cell>
          <cell r="G827">
            <v>160689.56965567026</v>
          </cell>
          <cell r="H827">
            <v>157946.23308559789</v>
          </cell>
          <cell r="I827">
            <v>154371.46261187771</v>
          </cell>
          <cell r="J827">
            <v>151268.71921164775</v>
          </cell>
          <cell r="K827">
            <v>148199.8002852799</v>
          </cell>
          <cell r="L827">
            <v>145571.32634567394</v>
          </cell>
          <cell r="M827">
            <v>142183.501159154</v>
          </cell>
          <cell r="N827">
            <v>139238.48584752134</v>
          </cell>
          <cell r="O827">
            <v>137479.56116178719</v>
          </cell>
          <cell r="P827">
            <v>137283.09050682106</v>
          </cell>
          <cell r="Q827">
            <v>136381.45632813917</v>
          </cell>
          <cell r="R827">
            <v>135901.28037836574</v>
          </cell>
          <cell r="S827">
            <v>135468.86328081065</v>
          </cell>
          <cell r="T827">
            <v>135455.73543885147</v>
          </cell>
          <cell r="U827">
            <v>134753.07968758862</v>
          </cell>
          <cell r="V827">
            <v>134472.7089614447</v>
          </cell>
          <cell r="W827">
            <v>134246.09124422801</v>
          </cell>
          <cell r="X827">
            <v>134442.16745257954</v>
          </cell>
          <cell r="Y827">
            <v>133960.61357535556</v>
          </cell>
          <cell r="Z827">
            <v>134108.97212711564</v>
          </cell>
          <cell r="AA827">
            <v>133905.12538869071</v>
          </cell>
          <cell r="AB827">
            <v>133910.13668713748</v>
          </cell>
          <cell r="AC827">
            <v>134344.52399622242</v>
          </cell>
          <cell r="AD827">
            <v>134306.59121984965</v>
          </cell>
        </row>
        <row r="828">
          <cell r="A828">
            <v>179612.54592059966</v>
          </cell>
          <cell r="B828">
            <v>177637.91593476638</v>
          </cell>
          <cell r="C828">
            <v>173328.51426531363</v>
          </cell>
          <cell r="D828">
            <v>169839.30801878101</v>
          </cell>
          <cell r="E828">
            <v>165748.43046289022</v>
          </cell>
          <cell r="F828">
            <v>162422.12505482312</v>
          </cell>
          <cell r="G828">
            <v>159255.54111057014</v>
          </cell>
          <cell r="H828">
            <v>156550.96105126923</v>
          </cell>
          <cell r="I828">
            <v>153022.37651318865</v>
          </cell>
          <cell r="J828">
            <v>149961.71467880992</v>
          </cell>
          <cell r="K828">
            <v>146934.6676909076</v>
          </cell>
          <cell r="L828">
            <v>144344.40624458346</v>
          </cell>
          <cell r="M828">
            <v>141001.27290043066</v>
          </cell>
          <cell r="N828">
            <v>138097.27401587708</v>
          </cell>
          <cell r="O828">
            <v>136365.81317770705</v>
          </cell>
          <cell r="P828">
            <v>136180.23191942694</v>
          </cell>
          <cell r="Q828">
            <v>135295.20968498816</v>
          </cell>
          <cell r="R828">
            <v>134828.31928246509</v>
          </cell>
          <cell r="S828">
            <v>134408.86521633159</v>
          </cell>
          <cell r="T828">
            <v>134405.49871524554</v>
          </cell>
          <cell r="U828">
            <v>133718.00114630273</v>
          </cell>
          <cell r="V828">
            <v>133449.56668148009</v>
          </cell>
          <cell r="W828">
            <v>133234.52223117804</v>
          </cell>
          <cell r="X828">
            <v>133439.05708349202</v>
          </cell>
          <cell r="Y828">
            <v>132971.05822689121</v>
          </cell>
          <cell r="Z828">
            <v>133158.58657661255</v>
          </cell>
          <cell r="AA828">
            <v>132925.98766834722</v>
          </cell>
          <cell r="AB828">
            <v>132941.00804151222</v>
          </cell>
          <cell r="AC828">
            <v>133382.35473755471</v>
          </cell>
          <cell r="AD828">
            <v>133364.91406242119</v>
          </cell>
        </row>
        <row r="829">
          <cell r="A829">
            <v>171167.61679221355</v>
          </cell>
          <cell r="B829">
            <v>169331.910982089</v>
          </cell>
          <cell r="C829">
            <v>165297.91942542116</v>
          </cell>
          <cell r="D829">
            <v>162042.85658976776</v>
          </cell>
          <cell r="E829">
            <v>158210.51282739057</v>
          </cell>
          <cell r="F829">
            <v>155104.75426325807</v>
          </cell>
          <cell r="G829">
            <v>152150.24348376194</v>
          </cell>
          <cell r="H829">
            <v>149637.69345409228</v>
          </cell>
          <cell r="I829">
            <v>146337.9501200541</v>
          </cell>
          <cell r="J829">
            <v>143485.79323559202</v>
          </cell>
          <cell r="K829">
            <v>140666.2125397838</v>
          </cell>
          <cell r="L829">
            <v>138265.28563547938</v>
          </cell>
          <cell r="M829">
            <v>135143.59059016244</v>
          </cell>
          <cell r="N829">
            <v>132442.81912599807</v>
          </cell>
          <cell r="O829">
            <v>130847.43564248522</v>
          </cell>
          <cell r="P829">
            <v>130715.80896181447</v>
          </cell>
          <cell r="Q829">
            <v>129913.09527584261</v>
          </cell>
          <cell r="R829">
            <v>129512.03185261588</v>
          </cell>
          <cell r="S829">
            <v>129156.80677042469</v>
          </cell>
          <cell r="T829">
            <v>129201.80557725212</v>
          </cell>
          <cell r="U829">
            <v>128589.41348458006</v>
          </cell>
          <cell r="V829">
            <v>128380.12058254474</v>
          </cell>
          <cell r="W829">
            <v>128222.41913718071</v>
          </cell>
          <cell r="X829">
            <v>128468.86471928998</v>
          </cell>
          <cell r="Y829">
            <v>128068.02802357799</v>
          </cell>
          <cell r="Z829">
            <v>128449.63415051479</v>
          </cell>
          <cell r="AA829">
            <v>128074.57453264191</v>
          </cell>
          <cell r="AB829">
            <v>128139.18768071011</v>
          </cell>
          <cell r="AC829">
            <v>128615.01661617716</v>
          </cell>
          <cell r="AD829">
            <v>128699.10981831611</v>
          </cell>
        </row>
        <row r="830">
          <cell r="A830">
            <v>170605.88447706166</v>
          </cell>
          <cell r="B830">
            <v>168779.41950219637</v>
          </cell>
          <cell r="C830">
            <v>164763.7474314495</v>
          </cell>
          <cell r="D830">
            <v>161524.25913979416</v>
          </cell>
          <cell r="E830">
            <v>157709.11229928187</v>
          </cell>
          <cell r="F830">
            <v>154618.02387475141</v>
          </cell>
          <cell r="G830">
            <v>151677.61959017185</v>
          </cell>
          <cell r="H830">
            <v>149177.84284391094</v>
          </cell>
          <cell r="I830">
            <v>145893.32136637322</v>
          </cell>
          <cell r="J830">
            <v>143055.03362947376</v>
          </cell>
          <cell r="K830">
            <v>140249.25299270713</v>
          </cell>
          <cell r="L830">
            <v>137860.92007575417</v>
          </cell>
          <cell r="M830">
            <v>134753.95446704674</v>
          </cell>
          <cell r="N830">
            <v>132066.70110441075</v>
          </cell>
          <cell r="O830">
            <v>130480.36909383617</v>
          </cell>
          <cell r="P830">
            <v>130352.33131596533</v>
          </cell>
          <cell r="Q830">
            <v>129555.09255711056</v>
          </cell>
          <cell r="R830">
            <v>129158.40775458241</v>
          </cell>
          <cell r="S830">
            <v>128807.45499905036</v>
          </cell>
          <cell r="T830">
            <v>128855.67092658707</v>
          </cell>
          <cell r="U830">
            <v>128248.27463345634</v>
          </cell>
          <cell r="V830">
            <v>128042.91565750628</v>
          </cell>
          <cell r="W830">
            <v>127889.02850334966</v>
          </cell>
          <cell r="X830">
            <v>128138.26186625847</v>
          </cell>
          <cell r="Y830">
            <v>127741.89260367153</v>
          </cell>
          <cell r="Z830">
            <v>128136.40822427691</v>
          </cell>
          <cell r="AA830">
            <v>127751.87253111563</v>
          </cell>
          <cell r="AB830">
            <v>127819.78444745501</v>
          </cell>
          <cell r="AC830">
            <v>128297.90704197936</v>
          </cell>
          <cell r="AD830">
            <v>128388.75398462691</v>
          </cell>
        </row>
        <row r="831">
          <cell r="A831">
            <v>172447.55371091567</v>
          </cell>
          <cell r="B831">
            <v>170590.79216678953</v>
          </cell>
          <cell r="C831">
            <v>166515.05868833899</v>
          </cell>
          <cell r="D831">
            <v>163224.50842688259</v>
          </cell>
          <cell r="E831">
            <v>159352.9805645539</v>
          </cell>
          <cell r="F831">
            <v>156213.79530807573</v>
          </cell>
          <cell r="G831">
            <v>153227.14213059007</v>
          </cell>
          <cell r="H831">
            <v>150685.48749617027</v>
          </cell>
          <cell r="I831">
            <v>147351.06035352682</v>
          </cell>
          <cell r="J831">
            <v>144467.30187962885</v>
          </cell>
          <cell r="K831">
            <v>141616.27701624972</v>
          </cell>
          <cell r="L831">
            <v>139186.65404278564</v>
          </cell>
          <cell r="M831">
            <v>136031.39719374178</v>
          </cell>
          <cell r="N831">
            <v>133299.82401717766</v>
          </cell>
          <cell r="O831">
            <v>131683.81627177022</v>
          </cell>
          <cell r="P831">
            <v>131544.01208543126</v>
          </cell>
          <cell r="Q831">
            <v>130728.82348720069</v>
          </cell>
          <cell r="R831">
            <v>130317.78314412452</v>
          </cell>
          <cell r="S831">
            <v>129952.82333869899</v>
          </cell>
          <cell r="T831">
            <v>129990.49176510028</v>
          </cell>
          <cell r="U831">
            <v>129366.7164778017</v>
          </cell>
          <cell r="V831">
            <v>129148.45991621513</v>
          </cell>
          <cell r="W831">
            <v>128982.06740572388</v>
          </cell>
          <cell r="X831">
            <v>129222.16088119743</v>
          </cell>
          <cell r="Y831">
            <v>128811.14490180471</v>
          </cell>
          <cell r="Z831">
            <v>129163.33606167887</v>
          </cell>
          <cell r="AA831">
            <v>128809.86818470983</v>
          </cell>
          <cell r="AB831">
            <v>128866.96491404501</v>
          </cell>
          <cell r="AC831">
            <v>129337.56762551326</v>
          </cell>
          <cell r="AD831">
            <v>129406.27207115179</v>
          </cell>
        </row>
        <row r="832">
          <cell r="A832">
            <v>171698.15852559614</v>
          </cell>
          <cell r="B832">
            <v>169853.72498408763</v>
          </cell>
          <cell r="C832">
            <v>165802.43114383557</v>
          </cell>
          <cell r="D832">
            <v>162532.65855169049</v>
          </cell>
          <cell r="E832">
            <v>158684.07273862662</v>
          </cell>
          <cell r="F832">
            <v>155564.45860470846</v>
          </cell>
          <cell r="G832">
            <v>152596.62460334471</v>
          </cell>
          <cell r="H832">
            <v>150072.01053580886</v>
          </cell>
          <cell r="I832">
            <v>146757.89054955533</v>
          </cell>
          <cell r="J832">
            <v>143892.63461170089</v>
          </cell>
          <cell r="K832">
            <v>141060.02011483256</v>
          </cell>
          <cell r="L832">
            <v>138647.19851317955</v>
          </cell>
          <cell r="M832">
            <v>135511.59189357754</v>
          </cell>
          <cell r="N832">
            <v>132798.0529299771</v>
          </cell>
          <cell r="O832">
            <v>131194.12056292524</v>
          </cell>
          <cell r="P832">
            <v>131059.10425580607</v>
          </cell>
          <cell r="Q832">
            <v>130251.21964189484</v>
          </cell>
          <cell r="R832">
            <v>129846.02072396255</v>
          </cell>
          <cell r="S832">
            <v>129486.76053905397</v>
          </cell>
          <cell r="T832">
            <v>129528.72085806157</v>
          </cell>
          <cell r="U832">
            <v>128911.61036113041</v>
          </cell>
          <cell r="V832">
            <v>128698.60196702178</v>
          </cell>
          <cell r="W832">
            <v>128537.29802165154</v>
          </cell>
          <cell r="X832">
            <v>128781.11061645034</v>
          </cell>
          <cell r="Y832">
            <v>128376.0545449788</v>
          </cell>
          <cell r="Z832">
            <v>128745.46798695995</v>
          </cell>
          <cell r="AA832">
            <v>128379.35827863222</v>
          </cell>
          <cell r="AB832">
            <v>128440.85582485693</v>
          </cell>
          <cell r="AC832">
            <v>128914.5184582986</v>
          </cell>
          <cell r="AD832">
            <v>128992.23292611942</v>
          </cell>
        </row>
        <row r="833">
          <cell r="A833">
            <v>179614.62296563035</v>
          </cell>
          <cell r="B833">
            <v>177639.95881115407</v>
          </cell>
          <cell r="C833">
            <v>173330.48940410424</v>
          </cell>
          <cell r="D833">
            <v>169841.22556959186</v>
          </cell>
          <cell r="E833">
            <v>165750.28442686415</v>
          </cell>
          <cell r="F833">
            <v>162423.92477491658</v>
          </cell>
          <cell r="G833">
            <v>159257.28867089932</v>
          </cell>
          <cell r="H833">
            <v>156552.66138147807</v>
          </cell>
          <cell r="I833">
            <v>153024.02055950469</v>
          </cell>
          <cell r="J833">
            <v>149963.30744297031</v>
          </cell>
          <cell r="K833">
            <v>146936.20942837204</v>
          </cell>
          <cell r="L833">
            <v>144345.90141488746</v>
          </cell>
          <cell r="M833">
            <v>141002.71360759929</v>
          </cell>
          <cell r="N833">
            <v>138098.66473890765</v>
          </cell>
          <cell r="O833">
            <v>136367.17043227516</v>
          </cell>
          <cell r="P833">
            <v>136181.5759037727</v>
          </cell>
          <cell r="Q833">
            <v>135296.53342540306</v>
          </cell>
          <cell r="R833">
            <v>134829.62683261972</v>
          </cell>
          <cell r="S833">
            <v>134410.15696925574</v>
          </cell>
          <cell r="T833">
            <v>134406.778572638</v>
          </cell>
          <cell r="U833">
            <v>133719.26253137246</v>
          </cell>
          <cell r="V833">
            <v>133450.8135205794</v>
          </cell>
          <cell r="W833">
            <v>133235.75496666538</v>
          </cell>
          <cell r="X833">
            <v>133440.27951096234</v>
          </cell>
          <cell r="Y833">
            <v>132972.26413571107</v>
          </cell>
          <cell r="Z833">
            <v>133159.74475166498</v>
          </cell>
          <cell r="AA833">
            <v>132927.18088185939</v>
          </cell>
          <cell r="AB833">
            <v>132942.18905759498</v>
          </cell>
          <cell r="AC833">
            <v>133383.52727267065</v>
          </cell>
          <cell r="AD833">
            <v>133366.06162510315</v>
          </cell>
        </row>
        <row r="834">
          <cell r="A834">
            <v>179085.05555228214</v>
          </cell>
          <cell r="B834">
            <v>177119.10310103785</v>
          </cell>
          <cell r="C834">
            <v>172826.90420257612</v>
          </cell>
          <cell r="D834">
            <v>169352.32311063819</v>
          </cell>
          <cell r="E834">
            <v>165277.59419067902</v>
          </cell>
          <cell r="F834">
            <v>161965.06466328184</v>
          </cell>
          <cell r="G834">
            <v>158811.72731353395</v>
          </cell>
          <cell r="H834">
            <v>156119.14190682492</v>
          </cell>
          <cell r="I834">
            <v>152604.85133488325</v>
          </cell>
          <cell r="J834">
            <v>149557.21321582</v>
          </cell>
          <cell r="K834">
            <v>146543.12506619404</v>
          </cell>
          <cell r="L834">
            <v>143964.6899058916</v>
          </cell>
          <cell r="M834">
            <v>140635.38812480308</v>
          </cell>
          <cell r="N834">
            <v>137744.08330851267</v>
          </cell>
          <cell r="O834">
            <v>136021.1221857146</v>
          </cell>
          <cell r="P834">
            <v>135838.91105873848</v>
          </cell>
          <cell r="Q834">
            <v>134959.03001209258</v>
          </cell>
          <cell r="R834">
            <v>134496.25131933356</v>
          </cell>
          <cell r="S834">
            <v>134080.80914837189</v>
          </cell>
          <cell r="T834">
            <v>134080.46365950484</v>
          </cell>
          <cell r="U834">
            <v>133397.65735732557</v>
          </cell>
          <cell r="V834">
            <v>133132.91701524373</v>
          </cell>
          <cell r="W834">
            <v>132921.45434547946</v>
          </cell>
          <cell r="X834">
            <v>133128.60704170429</v>
          </cell>
          <cell r="Y834">
            <v>132664.80329348694</v>
          </cell>
          <cell r="Z834">
            <v>132864.45420298696</v>
          </cell>
          <cell r="AA834">
            <v>132622.95685981007</v>
          </cell>
          <cell r="AB834">
            <v>132641.07491570298</v>
          </cell>
          <cell r="AC834">
            <v>133084.57545447146</v>
          </cell>
          <cell r="AD834">
            <v>133073.47682691526</v>
          </cell>
        </row>
        <row r="835">
          <cell r="A835">
            <v>173741.49267702122</v>
          </cell>
          <cell r="B835">
            <v>171863.44505677168</v>
          </cell>
          <cell r="C835">
            <v>167745.51301499701</v>
          </cell>
          <cell r="D835">
            <v>164419.08710812221</v>
          </cell>
          <cell r="E835">
            <v>160507.94648594715</v>
          </cell>
          <cell r="F835">
            <v>157334.9688611874</v>
          </cell>
          <cell r="G835">
            <v>154315.82165949233</v>
          </cell>
          <cell r="H835">
            <v>151744.74402646301</v>
          </cell>
          <cell r="I835">
            <v>148375.25364688062</v>
          </cell>
          <cell r="J835">
            <v>145459.5478735771</v>
          </cell>
          <cell r="K835">
            <v>142576.73485479574</v>
          </cell>
          <cell r="L835">
            <v>140118.10188754433</v>
          </cell>
          <cell r="M835">
            <v>136928.91608076784</v>
          </cell>
          <cell r="N835">
            <v>134166.20423220011</v>
          </cell>
          <cell r="O835">
            <v>132529.34660292524</v>
          </cell>
          <cell r="P835">
            <v>132381.27545196086</v>
          </cell>
          <cell r="Q835">
            <v>131553.47547043912</v>
          </cell>
          <cell r="R835">
            <v>131132.34906361537</v>
          </cell>
          <cell r="S835">
            <v>130757.54804060081</v>
          </cell>
          <cell r="T835">
            <v>130787.80589486285</v>
          </cell>
          <cell r="U835">
            <v>130152.5228849017</v>
          </cell>
          <cell r="V835">
            <v>129925.20460456726</v>
          </cell>
          <cell r="W835">
            <v>129750.02595183672</v>
          </cell>
          <cell r="X835">
            <v>129983.69783092316</v>
          </cell>
          <cell r="Y835">
            <v>129562.39121016442</v>
          </cell>
          <cell r="Z835">
            <v>129884.84561386495</v>
          </cell>
          <cell r="AA835">
            <v>129553.20568364335</v>
          </cell>
          <cell r="AB835">
            <v>129602.70376734054</v>
          </cell>
          <cell r="AC835">
            <v>130068.02308180786</v>
          </cell>
          <cell r="AD835">
            <v>130121.17042351037</v>
          </cell>
        </row>
        <row r="836">
          <cell r="A836">
            <v>175793.6122155565</v>
          </cell>
          <cell r="B836">
            <v>173881.80599165108</v>
          </cell>
          <cell r="C836">
            <v>169696.94923506075</v>
          </cell>
          <cell r="D836">
            <v>166313.62643053531</v>
          </cell>
          <cell r="E836">
            <v>162339.66204264533</v>
          </cell>
          <cell r="F836">
            <v>159113.09148883668</v>
          </cell>
          <cell r="G836">
            <v>156042.41046389926</v>
          </cell>
          <cell r="H836">
            <v>153424.66949364103</v>
          </cell>
          <cell r="I836">
            <v>149999.57065377463</v>
          </cell>
          <cell r="J836">
            <v>147033.19813417873</v>
          </cell>
          <cell r="K836">
            <v>144099.97076317234</v>
          </cell>
          <cell r="L836">
            <v>141595.32946274351</v>
          </cell>
          <cell r="M836">
            <v>138352.33410319133</v>
          </cell>
          <cell r="N836">
            <v>135540.23794910643</v>
          </cell>
          <cell r="O836">
            <v>133870.3134942847</v>
          </cell>
          <cell r="P836">
            <v>133709.13136971445</v>
          </cell>
          <cell r="Q836">
            <v>132861.33039375811</v>
          </cell>
          <cell r="R836">
            <v>132424.20801724377</v>
          </cell>
          <cell r="S836">
            <v>132033.79933774279</v>
          </cell>
          <cell r="T836">
            <v>132052.30441210011</v>
          </cell>
          <cell r="U836">
            <v>131398.77075574949</v>
          </cell>
          <cell r="V836">
            <v>131157.08106332977</v>
          </cell>
          <cell r="W836">
            <v>130967.96804844619</v>
          </cell>
          <cell r="X836">
            <v>131191.45561145613</v>
          </cell>
          <cell r="Y836">
            <v>130753.82857160151</v>
          </cell>
          <cell r="Z836">
            <v>131029.12203498335</v>
          </cell>
          <cell r="AA836">
            <v>130732.10008689217</v>
          </cell>
          <cell r="AB836">
            <v>130769.54711595032</v>
          </cell>
          <cell r="AC836">
            <v>131226.48723904969</v>
          </cell>
          <cell r="AD836">
            <v>131254.96182741036</v>
          </cell>
        </row>
        <row r="837">
          <cell r="A837">
            <v>180156.83974436758</v>
          </cell>
          <cell r="B837">
            <v>178173.2557969722</v>
          </cell>
          <cell r="C837">
            <v>173846.10335411291</v>
          </cell>
          <cell r="D837">
            <v>170341.80606176096</v>
          </cell>
          <cell r="E837">
            <v>166234.26544749449</v>
          </cell>
          <cell r="F837">
            <v>162893.74532155585</v>
          </cell>
          <cell r="G837">
            <v>159713.49280625756</v>
          </cell>
          <cell r="H837">
            <v>156996.53599902696</v>
          </cell>
          <cell r="I837">
            <v>153453.20215374787</v>
          </cell>
          <cell r="J837">
            <v>150379.10172743554</v>
          </cell>
          <cell r="K837">
            <v>147338.68309132755</v>
          </cell>
          <cell r="L837">
            <v>144736.21862704071</v>
          </cell>
          <cell r="M837">
            <v>141378.81310883298</v>
          </cell>
          <cell r="N837">
            <v>138461.71578046103</v>
          </cell>
          <cell r="O837">
            <v>136721.48446446122</v>
          </cell>
          <cell r="P837">
            <v>136532.42571774864</v>
          </cell>
          <cell r="Q837">
            <v>135642.09852054552</v>
          </cell>
          <cell r="R837">
            <v>135170.96542779688</v>
          </cell>
          <cell r="S837">
            <v>134747.37166567123</v>
          </cell>
          <cell r="T837">
            <v>134740.88791659157</v>
          </cell>
          <cell r="U837">
            <v>134048.54963836115</v>
          </cell>
          <cell r="V837">
            <v>133776.3033727686</v>
          </cell>
          <cell r="W837">
            <v>133557.56304261374</v>
          </cell>
          <cell r="X837">
            <v>133759.39665835956</v>
          </cell>
          <cell r="Y837">
            <v>133287.06905621133</v>
          </cell>
          <cell r="Z837">
            <v>133462.08867627216</v>
          </cell>
          <cell r="AA837">
            <v>133238.67166677595</v>
          </cell>
          <cell r="AB837">
            <v>133250.49567906294</v>
          </cell>
          <cell r="AC837">
            <v>133689.6199206996</v>
          </cell>
          <cell r="AD837">
            <v>133665.63516906026</v>
          </cell>
        </row>
        <row r="838">
          <cell r="A838">
            <v>180290.3427950136</v>
          </cell>
          <cell r="B838">
            <v>178304.56264194453</v>
          </cell>
          <cell r="C838">
            <v>173973.05633303418</v>
          </cell>
          <cell r="D838">
            <v>170465.05754607337</v>
          </cell>
          <cell r="E838">
            <v>166353.42985782388</v>
          </cell>
          <cell r="F838">
            <v>163009.42318084047</v>
          </cell>
          <cell r="G838">
            <v>159825.81807204796</v>
          </cell>
          <cell r="H838">
            <v>157105.8255265202</v>
          </cell>
          <cell r="I838">
            <v>153558.87400744084</v>
          </cell>
          <cell r="J838">
            <v>150481.47739634523</v>
          </cell>
          <cell r="K838">
            <v>147437.77899524692</v>
          </cell>
          <cell r="L838">
            <v>144832.32140472211</v>
          </cell>
          <cell r="M838">
            <v>141471.4152427582</v>
          </cell>
          <cell r="N838">
            <v>138551.10516029628</v>
          </cell>
          <cell r="O838">
            <v>136808.72264306145</v>
          </cell>
          <cell r="P838">
            <v>136618.81094653753</v>
          </cell>
          <cell r="Q838">
            <v>135727.18256111271</v>
          </cell>
          <cell r="R838">
            <v>135255.00883173858</v>
          </cell>
          <cell r="S838">
            <v>134830.39969515972</v>
          </cell>
          <cell r="T838">
            <v>134823.15135515766</v>
          </cell>
          <cell r="U838">
            <v>134129.62575965669</v>
          </cell>
          <cell r="V838">
            <v>133856.44454494474</v>
          </cell>
          <cell r="W838">
            <v>133636.79769846797</v>
          </cell>
          <cell r="X838">
            <v>133837.96876155079</v>
          </cell>
          <cell r="Y838">
            <v>133364.57941533934</v>
          </cell>
          <cell r="Z838">
            <v>133536.53092494869</v>
          </cell>
          <cell r="AA838">
            <v>133315.36602900375</v>
          </cell>
          <cell r="AB838">
            <v>133326.40604575464</v>
          </cell>
          <cell r="AC838">
            <v>133764.98516923975</v>
          </cell>
          <cell r="AD838">
            <v>133739.39530260727</v>
          </cell>
        </row>
        <row r="839">
          <cell r="A839">
            <v>174233.63501775975</v>
          </cell>
          <cell r="B839">
            <v>172347.49135928665</v>
          </cell>
          <cell r="C839">
            <v>168213.50933349101</v>
          </cell>
          <cell r="D839">
            <v>164873.43832852872</v>
          </cell>
          <cell r="E839">
            <v>160947.23121800716</v>
          </cell>
          <cell r="F839">
            <v>157761.40085779323</v>
          </cell>
          <cell r="G839">
            <v>154729.89473844186</v>
          </cell>
          <cell r="H839">
            <v>152147.62623491045</v>
          </cell>
          <cell r="I839">
            <v>148764.79975219414</v>
          </cell>
          <cell r="J839">
            <v>145836.94300491002</v>
          </cell>
          <cell r="K839">
            <v>142942.03954166622</v>
          </cell>
          <cell r="L839">
            <v>140472.37278795245</v>
          </cell>
          <cell r="M839">
            <v>137270.28229469949</v>
          </cell>
          <cell r="N839">
            <v>134495.72702899322</v>
          </cell>
          <cell r="O839">
            <v>132850.93926474336</v>
          </cell>
          <cell r="P839">
            <v>132699.72382071096</v>
          </cell>
          <cell r="Q839">
            <v>131867.1271711427</v>
          </cell>
          <cell r="R839">
            <v>131442.16458722591</v>
          </cell>
          <cell r="S839">
            <v>131063.62051296487</v>
          </cell>
          <cell r="T839">
            <v>131091.05979817969</v>
          </cell>
          <cell r="U839">
            <v>130451.39989122719</v>
          </cell>
          <cell r="V839">
            <v>130220.63503760571</v>
          </cell>
          <cell r="W839">
            <v>130042.1146255488</v>
          </cell>
          <cell r="X839">
            <v>130273.34408690149</v>
          </cell>
          <cell r="Y839">
            <v>129848.1234791138</v>
          </cell>
          <cell r="Z839">
            <v>130159.26767640383</v>
          </cell>
          <cell r="AA839">
            <v>129835.92988182168</v>
          </cell>
          <cell r="AB839">
            <v>129882.53786378402</v>
          </cell>
          <cell r="AC839">
            <v>130345.84766819314</v>
          </cell>
          <cell r="AD839">
            <v>130393.07795372319</v>
          </cell>
        </row>
        <row r="840">
          <cell r="A840">
            <v>178622.82429598091</v>
          </cell>
          <cell r="B840">
            <v>176664.47582758739</v>
          </cell>
          <cell r="C840">
            <v>172387.35143839571</v>
          </cell>
          <cell r="D840">
            <v>168925.58613227669</v>
          </cell>
          <cell r="E840">
            <v>164865.00800012826</v>
          </cell>
          <cell r="F840">
            <v>161564.55005358098</v>
          </cell>
          <cell r="G840">
            <v>158422.82047979935</v>
          </cell>
          <cell r="H840">
            <v>155740.7457926588</v>
          </cell>
          <cell r="I840">
            <v>152238.98079146259</v>
          </cell>
          <cell r="J840">
            <v>149202.75514294585</v>
          </cell>
          <cell r="K840">
            <v>146200.02261316901</v>
          </cell>
          <cell r="L840">
            <v>143631.95063553969</v>
          </cell>
          <cell r="M840">
            <v>140314.76922888035</v>
          </cell>
          <cell r="N840">
            <v>137434.58801876986</v>
          </cell>
          <cell r="O840">
            <v>135719.07505872616</v>
          </cell>
          <cell r="P840">
            <v>135539.81712316378</v>
          </cell>
          <cell r="Q840">
            <v>134664.44121601447</v>
          </cell>
          <cell r="R840">
            <v>134205.26554784883</v>
          </cell>
          <cell r="S840">
            <v>133793.33893557178</v>
          </cell>
          <cell r="T840">
            <v>133795.64071072533</v>
          </cell>
          <cell r="U840">
            <v>133116.94528954037</v>
          </cell>
          <cell r="V840">
            <v>132855.44204731466</v>
          </cell>
          <cell r="W840">
            <v>132647.11803375577</v>
          </cell>
          <cell r="X840">
            <v>132856.56470415031</v>
          </cell>
          <cell r="Y840">
            <v>132396.43706138415</v>
          </cell>
          <cell r="Z840">
            <v>132606.71077344631</v>
          </cell>
          <cell r="AA840">
            <v>132357.41587604792</v>
          </cell>
          <cell r="AB840">
            <v>132378.24838108523</v>
          </cell>
          <cell r="AC840">
            <v>132823.6362973091</v>
          </cell>
          <cell r="AD840">
            <v>132818.09510320617</v>
          </cell>
        </row>
        <row r="841">
          <cell r="A841">
            <v>173908.45821629858</v>
          </cell>
          <cell r="B841">
            <v>172027.66391226242</v>
          </cell>
          <cell r="C841">
            <v>167904.28670957472</v>
          </cell>
          <cell r="D841">
            <v>164573.23152988171</v>
          </cell>
          <cell r="E841">
            <v>160656.97941019147</v>
          </cell>
          <cell r="F841">
            <v>157479.64133169985</v>
          </cell>
          <cell r="G841">
            <v>154456.30121023228</v>
          </cell>
          <cell r="H841">
            <v>151881.42693226165</v>
          </cell>
          <cell r="I841">
            <v>148507.41211032326</v>
          </cell>
          <cell r="J841">
            <v>145587.58396478009</v>
          </cell>
          <cell r="K841">
            <v>142700.66910916683</v>
          </cell>
          <cell r="L841">
            <v>140238.29278972954</v>
          </cell>
          <cell r="M841">
            <v>137044.72890417709</v>
          </cell>
          <cell r="N841">
            <v>134277.99902593435</v>
          </cell>
          <cell r="O841">
            <v>132638.45099765691</v>
          </cell>
          <cell r="P841">
            <v>132489.31310533686</v>
          </cell>
          <cell r="Q841">
            <v>131659.88579326289</v>
          </cell>
          <cell r="R841">
            <v>131237.4579146411</v>
          </cell>
          <cell r="S841">
            <v>130861.38701395462</v>
          </cell>
          <cell r="T841">
            <v>130890.68863287169</v>
          </cell>
          <cell r="U841">
            <v>130253.92070501986</v>
          </cell>
          <cell r="V841">
            <v>130025.43313092653</v>
          </cell>
          <cell r="W841">
            <v>129849.12074390432</v>
          </cell>
          <cell r="X841">
            <v>130081.96400175602</v>
          </cell>
          <cell r="Y841">
            <v>129659.32951119028</v>
          </cell>
          <cell r="Z841">
            <v>129977.94678372703</v>
          </cell>
          <cell r="AA841">
            <v>129649.12345845779</v>
          </cell>
          <cell r="AB841">
            <v>129697.64103843732</v>
          </cell>
          <cell r="AC841">
            <v>130162.27860109671</v>
          </cell>
          <cell r="AD841">
            <v>130213.41850634641</v>
          </cell>
        </row>
        <row r="842">
          <cell r="A842">
            <v>175509.41768323607</v>
          </cell>
          <cell r="B842">
            <v>173602.28663073154</v>
          </cell>
          <cell r="C842">
            <v>169426.69816366848</v>
          </cell>
          <cell r="D842">
            <v>166051.25491338669</v>
          </cell>
          <cell r="E842">
            <v>162085.99088158252</v>
          </cell>
          <cell r="F842">
            <v>158866.84232104511</v>
          </cell>
          <cell r="G842">
            <v>155803.29812733026</v>
          </cell>
          <cell r="H842">
            <v>153192.01948299955</v>
          </cell>
          <cell r="I842">
            <v>149774.62176388499</v>
          </cell>
          <cell r="J842">
            <v>146815.2659955048</v>
          </cell>
          <cell r="K842">
            <v>143889.02042209049</v>
          </cell>
          <cell r="L842">
            <v>141390.75073719607</v>
          </cell>
          <cell r="M842">
            <v>138155.20737076527</v>
          </cell>
          <cell r="N842">
            <v>135349.95036486202</v>
          </cell>
          <cell r="O842">
            <v>133684.60527827157</v>
          </cell>
          <cell r="P842">
            <v>133525.23887005809</v>
          </cell>
          <cell r="Q842">
            <v>132680.20779768319</v>
          </cell>
          <cell r="R842">
            <v>132245.30067570927</v>
          </cell>
          <cell r="S842">
            <v>131857.05347391585</v>
          </cell>
          <cell r="T842">
            <v>131877.18617070245</v>
          </cell>
          <cell r="U842">
            <v>131226.18001521999</v>
          </cell>
          <cell r="V842">
            <v>130986.48059513074</v>
          </cell>
          <cell r="W842">
            <v>130799.29732627847</v>
          </cell>
          <cell r="X842">
            <v>131024.19529783918</v>
          </cell>
          <cell r="Y842">
            <v>130588.82844496935</v>
          </cell>
          <cell r="Z842">
            <v>130870.65314648133</v>
          </cell>
          <cell r="AA842">
            <v>130568.83701313111</v>
          </cell>
          <cell r="AB842">
            <v>130607.95297217739</v>
          </cell>
          <cell r="AC842">
            <v>131066.05351518764</v>
          </cell>
          <cell r="AD842">
            <v>131097.944991047</v>
          </cell>
        </row>
        <row r="843">
          <cell r="A843">
            <v>177825.53590361617</v>
          </cell>
          <cell r="B843">
            <v>175880.30330997158</v>
          </cell>
          <cell r="C843">
            <v>171629.18047540812</v>
          </cell>
          <cell r="D843">
            <v>168189.52072172237</v>
          </cell>
          <cell r="E843">
            <v>164153.35084563727</v>
          </cell>
          <cell r="F843">
            <v>160873.71479539823</v>
          </cell>
          <cell r="G843">
            <v>157752.00711523136</v>
          </cell>
          <cell r="H843">
            <v>155088.06204306835</v>
          </cell>
          <cell r="I843">
            <v>151607.90201130457</v>
          </cell>
          <cell r="J843">
            <v>148591.36138012685</v>
          </cell>
          <cell r="K843">
            <v>145608.21580768016</v>
          </cell>
          <cell r="L843">
            <v>143058.01896320246</v>
          </cell>
          <cell r="M843">
            <v>139761.7436153866</v>
          </cell>
          <cell r="N843">
            <v>136900.74916940677</v>
          </cell>
          <cell r="O843">
            <v>135198.08331484877</v>
          </cell>
          <cell r="P843">
            <v>135023.91924778296</v>
          </cell>
          <cell r="Q843">
            <v>134156.31411636042</v>
          </cell>
          <cell r="R843">
            <v>133703.35319383675</v>
          </cell>
          <cell r="S843">
            <v>133297.49045996202</v>
          </cell>
          <cell r="T843">
            <v>133304.35841891725</v>
          </cell>
          <cell r="U843">
            <v>132632.75372916687</v>
          </cell>
          <cell r="V843">
            <v>132376.83406032587</v>
          </cell>
          <cell r="W843">
            <v>132173.92381774425</v>
          </cell>
          <cell r="X843">
            <v>132387.32729320764</v>
          </cell>
          <cell r="Y843">
            <v>131933.54045099393</v>
          </cell>
          <cell r="Z843">
            <v>132162.13710652164</v>
          </cell>
          <cell r="AA843">
            <v>131899.39244910618</v>
          </cell>
          <cell r="AB843">
            <v>131924.90702348642</v>
          </cell>
          <cell r="AC843">
            <v>132373.55041868682</v>
          </cell>
          <cell r="AD843">
            <v>132377.59506959817</v>
          </cell>
        </row>
        <row r="844">
          <cell r="A844">
            <v>179011.6706942842</v>
          </cell>
          <cell r="B844">
            <v>177046.92546819855</v>
          </cell>
          <cell r="C844">
            <v>172757.11983221548</v>
          </cell>
          <cell r="D844">
            <v>169284.57340281853</v>
          </cell>
          <cell r="E844">
            <v>165212.09109327331</v>
          </cell>
          <cell r="F844">
            <v>161901.4780767879</v>
          </cell>
          <cell r="G844">
            <v>158749.98360326129</v>
          </cell>
          <cell r="H844">
            <v>156059.06690167004</v>
          </cell>
          <cell r="I844">
            <v>152546.76491708145</v>
          </cell>
          <cell r="J844">
            <v>149500.93866711849</v>
          </cell>
          <cell r="K844">
            <v>146488.65336085012</v>
          </cell>
          <cell r="L844">
            <v>143911.86348238122</v>
          </cell>
          <cell r="M844">
            <v>140584.48595878121</v>
          </cell>
          <cell r="N844">
            <v>137694.94715084444</v>
          </cell>
          <cell r="O844">
            <v>135973.16851486141</v>
          </cell>
          <cell r="P844">
            <v>135791.42624309484</v>
          </cell>
          <cell r="Q844">
            <v>134912.26044237337</v>
          </cell>
          <cell r="R844">
            <v>134450.05377377878</v>
          </cell>
          <cell r="S844">
            <v>134035.1697407001</v>
          </cell>
          <cell r="T844">
            <v>134035.2445373321</v>
          </cell>
          <cell r="U844">
            <v>133353.09088772428</v>
          </cell>
          <cell r="V844">
            <v>133088.86447478511</v>
          </cell>
          <cell r="W844">
            <v>132877.9001050315</v>
          </cell>
          <cell r="X844">
            <v>133085.41699767619</v>
          </cell>
          <cell r="Y844">
            <v>132622.1968761021</v>
          </cell>
          <cell r="Z844">
            <v>132823.53428526421</v>
          </cell>
          <cell r="AA844">
            <v>132580.79898510914</v>
          </cell>
          <cell r="AB844">
            <v>132599.34799296016</v>
          </cell>
          <cell r="AC844">
            <v>133043.1481759536</v>
          </cell>
          <cell r="AD844">
            <v>133032.93185884101</v>
          </cell>
        </row>
        <row r="845">
          <cell r="A845">
            <v>179746.52521012415</v>
          </cell>
          <cell r="B845">
            <v>177769.69118420052</v>
          </cell>
          <cell r="C845">
            <v>173455.92011736409</v>
          </cell>
          <cell r="D845">
            <v>169962.99917206261</v>
          </cell>
          <cell r="E845">
            <v>165868.0199625704</v>
          </cell>
          <cell r="F845">
            <v>162538.21556605617</v>
          </cell>
          <cell r="G845">
            <v>159368.26706876679</v>
          </cell>
          <cell r="H845">
            <v>156660.64044192855</v>
          </cell>
          <cell r="I845">
            <v>153128.42532489751</v>
          </cell>
          <cell r="J845">
            <v>150064.45554741737</v>
          </cell>
          <cell r="K845">
            <v>147034.11709478014</v>
          </cell>
          <cell r="L845">
            <v>144440.85184498568</v>
          </cell>
          <cell r="M845">
            <v>141094.20536940213</v>
          </cell>
          <cell r="N845">
            <v>138186.98227005862</v>
          </cell>
          <cell r="O845">
            <v>136453.362556779</v>
          </cell>
          <cell r="P845">
            <v>136266.92530600153</v>
          </cell>
          <cell r="Q845">
            <v>135380.59724167624</v>
          </cell>
          <cell r="R845">
            <v>134912.66249031568</v>
          </cell>
          <cell r="S845">
            <v>134492.18942763354</v>
          </cell>
          <cell r="T845">
            <v>134488.05560813745</v>
          </cell>
          <cell r="U845">
            <v>133799.36648646553</v>
          </cell>
          <cell r="V845">
            <v>133529.99373732536</v>
          </cell>
          <cell r="W845">
            <v>133314.03953693021</v>
          </cell>
          <cell r="X845">
            <v>133517.90947308965</v>
          </cell>
          <cell r="Y845">
            <v>133048.84508491814</v>
          </cell>
          <cell r="Z845">
            <v>133233.29437946819</v>
          </cell>
          <cell r="AA845">
            <v>133002.95561860828</v>
          </cell>
          <cell r="AB845">
            <v>133017.18919952834</v>
          </cell>
          <cell r="AC845">
            <v>133457.98883284608</v>
          </cell>
          <cell r="AD845">
            <v>133438.93731687154</v>
          </cell>
        </row>
        <row r="846">
          <cell r="A846">
            <v>173755.28298051434</v>
          </cell>
          <cell r="B846">
            <v>171877.00850145801</v>
          </cell>
          <cell r="C846">
            <v>167758.62672363673</v>
          </cell>
          <cell r="D846">
            <v>164431.81846794079</v>
          </cell>
          <cell r="E846">
            <v>160520.25566821732</v>
          </cell>
          <cell r="F846">
            <v>157346.91789740231</v>
          </cell>
          <cell r="G846">
            <v>154327.42438690347</v>
          </cell>
          <cell r="H846">
            <v>151756.03317487918</v>
          </cell>
          <cell r="I846">
            <v>148386.16910481255</v>
          </cell>
          <cell r="J846">
            <v>145470.12284948776</v>
          </cell>
          <cell r="K846">
            <v>142586.97104478063</v>
          </cell>
          <cell r="L846">
            <v>140128.02890018071</v>
          </cell>
          <cell r="M846">
            <v>136938.48149163122</v>
          </cell>
          <cell r="N846">
            <v>134175.43777908181</v>
          </cell>
          <cell r="O846">
            <v>132538.35793976934</v>
          </cell>
          <cell r="P846">
            <v>132390.19868267776</v>
          </cell>
          <cell r="Q846">
            <v>131562.26429388672</v>
          </cell>
          <cell r="R846">
            <v>131141.03039367747</v>
          </cell>
          <cell r="S846">
            <v>130766.12448675351</v>
          </cell>
          <cell r="T846">
            <v>130796.30336198983</v>
          </cell>
          <cell r="U846">
            <v>130160.89770714959</v>
          </cell>
          <cell r="V846">
            <v>129933.48285050443</v>
          </cell>
          <cell r="W846">
            <v>129758.21055845148</v>
          </cell>
          <cell r="X846">
            <v>129991.81399863516</v>
          </cell>
          <cell r="Y846">
            <v>129570.39770418135</v>
          </cell>
          <cell r="Z846">
            <v>129892.53518497958</v>
          </cell>
          <cell r="AA846">
            <v>129561.12788861332</v>
          </cell>
          <cell r="AB846">
            <v>129610.54498886986</v>
          </cell>
          <cell r="AC846">
            <v>130075.8079949254</v>
          </cell>
          <cell r="AD846">
            <v>130128.78953500175</v>
          </cell>
        </row>
        <row r="847">
          <cell r="A847">
            <v>180248.8192714107</v>
          </cell>
          <cell r="B847">
            <v>178263.72220533993</v>
          </cell>
          <cell r="C847">
            <v>173933.5700816625</v>
          </cell>
          <cell r="D847">
            <v>170426.72257250405</v>
          </cell>
          <cell r="E847">
            <v>166316.36608901116</v>
          </cell>
          <cell r="F847">
            <v>162973.44383582106</v>
          </cell>
          <cell r="G847">
            <v>159790.88148593492</v>
          </cell>
          <cell r="H847">
            <v>157071.83314767599</v>
          </cell>
          <cell r="I847">
            <v>153526.00683556913</v>
          </cell>
          <cell r="J847">
            <v>150449.63543854904</v>
          </cell>
          <cell r="K847">
            <v>147406.95714446946</v>
          </cell>
          <cell r="L847">
            <v>144802.43050756247</v>
          </cell>
          <cell r="M847">
            <v>141442.61315265525</v>
          </cell>
          <cell r="N847">
            <v>138523.30233477673</v>
          </cell>
          <cell r="O847">
            <v>136781.58890678614</v>
          </cell>
          <cell r="P847">
            <v>136591.94250368772</v>
          </cell>
          <cell r="Q847">
            <v>135700.71882751543</v>
          </cell>
          <cell r="R847">
            <v>135228.86876789472</v>
          </cell>
          <cell r="S847">
            <v>134804.57544376259</v>
          </cell>
          <cell r="T847">
            <v>134797.56491487465</v>
          </cell>
          <cell r="U847">
            <v>134104.40861128474</v>
          </cell>
          <cell r="V847">
            <v>133831.51819428598</v>
          </cell>
          <cell r="W847">
            <v>133612.15330205447</v>
          </cell>
          <cell r="X847">
            <v>133813.5304392383</v>
          </cell>
          <cell r="Y847">
            <v>133340.47132783761</v>
          </cell>
          <cell r="Z847">
            <v>133513.37711344389</v>
          </cell>
          <cell r="AA847">
            <v>133291.51174144429</v>
          </cell>
          <cell r="AB847">
            <v>133302.79560473643</v>
          </cell>
          <cell r="AC847">
            <v>133741.54427660507</v>
          </cell>
          <cell r="AD847">
            <v>133716.45364972766</v>
          </cell>
        </row>
        <row r="848">
          <cell r="A848">
            <v>177555.57375247605</v>
          </cell>
          <cell r="B848">
            <v>175614.78219898106</v>
          </cell>
          <cell r="C848">
            <v>171372.4635006469</v>
          </cell>
          <cell r="D848">
            <v>167940.28869537404</v>
          </cell>
          <cell r="E848">
            <v>163912.38346402167</v>
          </cell>
          <cell r="F848">
            <v>160639.79771574616</v>
          </cell>
          <cell r="G848">
            <v>157524.86945632831</v>
          </cell>
          <cell r="H848">
            <v>154867.06307865222</v>
          </cell>
          <cell r="I848">
            <v>151394.21849770792</v>
          </cell>
          <cell r="J848">
            <v>148384.34322084486</v>
          </cell>
          <cell r="K848">
            <v>145407.8297995567</v>
          </cell>
          <cell r="L848">
            <v>142863.68548192343</v>
          </cell>
          <cell r="M848">
            <v>139574.48893353733</v>
          </cell>
          <cell r="N848">
            <v>136719.99113314738</v>
          </cell>
          <cell r="O848">
            <v>135021.67531336489</v>
          </cell>
          <cell r="P848">
            <v>134849.23603209818</v>
          </cell>
          <cell r="Q848">
            <v>133984.26208827517</v>
          </cell>
          <cell r="R848">
            <v>133533.4054809759</v>
          </cell>
          <cell r="S848">
            <v>133129.59597862116</v>
          </cell>
          <cell r="T848">
            <v>133138.01004913831</v>
          </cell>
          <cell r="U848">
            <v>132468.80628373299</v>
          </cell>
          <cell r="V848">
            <v>132214.77721495138</v>
          </cell>
          <cell r="W848">
            <v>132013.70007726981</v>
          </cell>
          <cell r="X848">
            <v>132228.44332842575</v>
          </cell>
          <cell r="Y848">
            <v>131776.80348367681</v>
          </cell>
          <cell r="Z848">
            <v>132011.60429479057</v>
          </cell>
          <cell r="AA848">
            <v>131744.30554354744</v>
          </cell>
          <cell r="AB848">
            <v>131771.40546837769</v>
          </cell>
          <cell r="AC848">
            <v>132221.1511699906</v>
          </cell>
          <cell r="AD848">
            <v>132228.44159164853</v>
          </cell>
        </row>
        <row r="849">
          <cell r="A849">
            <v>181736.4907426303</v>
          </cell>
          <cell r="B849">
            <v>179726.92058392341</v>
          </cell>
          <cell r="C849">
            <v>175348.25179877412</v>
          </cell>
          <cell r="D849">
            <v>171800.15723268443</v>
          </cell>
          <cell r="E849">
            <v>167644.25704561398</v>
          </cell>
          <cell r="F849">
            <v>164262.48292726307</v>
          </cell>
          <cell r="G849">
            <v>161042.5614483394</v>
          </cell>
          <cell r="H849">
            <v>158289.68481000164</v>
          </cell>
          <cell r="I849">
            <v>154703.54548572877</v>
          </cell>
          <cell r="J849">
            <v>151590.44354178716</v>
          </cell>
          <cell r="K849">
            <v>148511.21767231697</v>
          </cell>
          <cell r="L849">
            <v>145873.33757650026</v>
          </cell>
          <cell r="M849">
            <v>142474.51131639024</v>
          </cell>
          <cell r="N849">
            <v>139519.39964916342</v>
          </cell>
          <cell r="O849">
            <v>137753.7146288332</v>
          </cell>
          <cell r="P849">
            <v>137554.56350584538</v>
          </cell>
          <cell r="Q849">
            <v>136648.84023144908</v>
          </cell>
          <cell r="R849">
            <v>136165.39399172468</v>
          </cell>
          <cell r="S849">
            <v>135729.78599276417</v>
          </cell>
          <cell r="T849">
            <v>135714.25535817898</v>
          </cell>
          <cell r="U849">
            <v>135007.86836044333</v>
          </cell>
          <cell r="V849">
            <v>134724.55947641132</v>
          </cell>
          <cell r="W849">
            <v>134495.09295381402</v>
          </cell>
          <cell r="X849">
            <v>134689.08703353145</v>
          </cell>
          <cell r="Y849">
            <v>134204.19653442097</v>
          </cell>
          <cell r="Z849">
            <v>134342.91328564085</v>
          </cell>
          <cell r="AA849">
            <v>134146.14400743091</v>
          </cell>
          <cell r="AB849">
            <v>134148.69153258682</v>
          </cell>
          <cell r="AC849">
            <v>134581.36576107342</v>
          </cell>
          <cell r="AD849">
            <v>134538.38877301</v>
          </cell>
        </row>
        <row r="850">
          <cell r="A850">
            <v>173560.45272691888</v>
          </cell>
          <cell r="B850">
            <v>171685.38332299964</v>
          </cell>
          <cell r="C850">
            <v>167573.3554436304</v>
          </cell>
          <cell r="D850">
            <v>164251.94903553149</v>
          </cell>
          <cell r="E850">
            <v>160346.35078610649</v>
          </cell>
          <cell r="F850">
            <v>157178.10118084983</v>
          </cell>
          <cell r="G850">
            <v>154163.50034237251</v>
          </cell>
          <cell r="H850">
            <v>151596.53939362246</v>
          </cell>
          <cell r="I850">
            <v>148231.9548456381</v>
          </cell>
          <cell r="J850">
            <v>145320.71894119377</v>
          </cell>
          <cell r="K850">
            <v>142442.35352482536</v>
          </cell>
          <cell r="L850">
            <v>139987.7794567688</v>
          </cell>
          <cell r="M850">
            <v>136803.34078024796</v>
          </cell>
          <cell r="N850">
            <v>134044.98566238658</v>
          </cell>
          <cell r="O850">
            <v>132411.04522011505</v>
          </cell>
          <cell r="P850">
            <v>132264.13073179277</v>
          </cell>
          <cell r="Q850">
            <v>131438.0952571462</v>
          </cell>
          <cell r="R850">
            <v>131018.38003008089</v>
          </cell>
          <cell r="S850">
            <v>130644.95592946216</v>
          </cell>
          <cell r="T850">
            <v>130676.25062521786</v>
          </cell>
          <cell r="U850">
            <v>130042.57770475178</v>
          </cell>
          <cell r="V850">
            <v>129816.52728414873</v>
          </cell>
          <cell r="W850">
            <v>129642.57793418612</v>
          </cell>
          <cell r="X850">
            <v>129877.14828338588</v>
          </cell>
          <cell r="Y850">
            <v>129457.28146562267</v>
          </cell>
          <cell r="Z850">
            <v>129783.89645262342</v>
          </cell>
          <cell r="AA850">
            <v>129449.20249087983</v>
          </cell>
          <cell r="AB850">
            <v>129499.76373015328</v>
          </cell>
          <cell r="AC850">
            <v>129965.82226490416</v>
          </cell>
          <cell r="AD850">
            <v>130021.14626052474</v>
          </cell>
        </row>
        <row r="851">
          <cell r="A851">
            <v>179226.53663615783</v>
          </cell>
          <cell r="B851">
            <v>177258.25673578316</v>
          </cell>
          <cell r="C851">
            <v>172961.44378779246</v>
          </cell>
          <cell r="D851">
            <v>169482.94000295209</v>
          </cell>
          <cell r="E851">
            <v>165403.87976880799</v>
          </cell>
          <cell r="F851">
            <v>162087.65533692419</v>
          </cell>
          <cell r="G851">
            <v>158930.76504543406</v>
          </cell>
          <cell r="H851">
            <v>156234.96248718761</v>
          </cell>
          <cell r="I851">
            <v>152716.83805221508</v>
          </cell>
          <cell r="J851">
            <v>149665.70677105905</v>
          </cell>
          <cell r="K851">
            <v>146648.14286036667</v>
          </cell>
          <cell r="L851">
            <v>144066.53570704773</v>
          </cell>
          <cell r="M851">
            <v>140733.52408659234</v>
          </cell>
          <cell r="N851">
            <v>137838.81452465247</v>
          </cell>
          <cell r="O851">
            <v>136113.57364659119</v>
          </cell>
          <cell r="P851">
            <v>135930.45859821985</v>
          </cell>
          <cell r="Q851">
            <v>135049.19860540726</v>
          </cell>
          <cell r="R851">
            <v>134585.31708842827</v>
          </cell>
          <cell r="S851">
            <v>134168.79886506562</v>
          </cell>
          <cell r="T851">
            <v>134167.64309394732</v>
          </cell>
          <cell r="U851">
            <v>133483.57852138759</v>
          </cell>
          <cell r="V851">
            <v>133217.84735839083</v>
          </cell>
          <cell r="W851">
            <v>133005.42399962991</v>
          </cell>
          <cell r="X851">
            <v>133211.87454958595</v>
          </cell>
          <cell r="Y851">
            <v>132746.94560834763</v>
          </cell>
          <cell r="Z851">
            <v>132943.34505962231</v>
          </cell>
          <cell r="AA851">
            <v>132704.23441446252</v>
          </cell>
          <cell r="AB851">
            <v>132721.5216238866</v>
          </cell>
          <cell r="AC851">
            <v>133164.44446868822</v>
          </cell>
          <cell r="AD851">
            <v>133151.64480577834</v>
          </cell>
        </row>
        <row r="852">
          <cell r="A852">
            <v>174634.9325638724</v>
          </cell>
          <cell r="B852">
            <v>172742.18731881876</v>
          </cell>
          <cell r="C852">
            <v>168595.11798337789</v>
          </cell>
          <cell r="D852">
            <v>165243.92063563692</v>
          </cell>
          <cell r="E852">
            <v>161305.42816719855</v>
          </cell>
          <cell r="F852">
            <v>158109.11756423442</v>
          </cell>
          <cell r="G852">
            <v>155067.53386586258</v>
          </cell>
          <cell r="H852">
            <v>152476.14022007133</v>
          </cell>
          <cell r="I852">
            <v>149082.43935200074</v>
          </cell>
          <cell r="J852">
            <v>146144.67458494735</v>
          </cell>
          <cell r="K852">
            <v>143239.91245827932</v>
          </cell>
          <cell r="L852">
            <v>140761.24865012593</v>
          </cell>
          <cell r="M852">
            <v>137548.63555276493</v>
          </cell>
          <cell r="N852">
            <v>134764.42305206414</v>
          </cell>
          <cell r="O852">
            <v>133113.16898032074</v>
          </cell>
          <cell r="P852">
            <v>132959.38964981076</v>
          </cell>
          <cell r="Q852">
            <v>132122.88175148936</v>
          </cell>
          <cell r="R852">
            <v>131694.79111227952</v>
          </cell>
          <cell r="S852">
            <v>131313.19491842651</v>
          </cell>
          <cell r="T852">
            <v>131338.33591562876</v>
          </cell>
          <cell r="U852">
            <v>130695.10704523456</v>
          </cell>
          <cell r="V852">
            <v>130461.53182296947</v>
          </cell>
          <cell r="W852">
            <v>130280.28650856958</v>
          </cell>
          <cell r="X852">
            <v>130509.5243992688</v>
          </cell>
          <cell r="Y852">
            <v>130081.11228922615</v>
          </cell>
          <cell r="Z852">
            <v>130383.03403662139</v>
          </cell>
          <cell r="AA852">
            <v>130066.46588241323</v>
          </cell>
          <cell r="AB852">
            <v>130110.71724792907</v>
          </cell>
          <cell r="AC852">
            <v>130572.38847872138</v>
          </cell>
          <cell r="AD852">
            <v>130614.79394036278</v>
          </cell>
        </row>
        <row r="853">
          <cell r="A853">
            <v>182004.69121293613</v>
          </cell>
          <cell r="B853">
            <v>179990.70899479149</v>
          </cell>
          <cell r="C853">
            <v>175603.29352620026</v>
          </cell>
          <cell r="D853">
            <v>172047.7628559157</v>
          </cell>
          <cell r="E853">
            <v>167883.65195636253</v>
          </cell>
          <cell r="F853">
            <v>164494.87354391173</v>
          </cell>
          <cell r="G853">
            <v>161268.21688442439</v>
          </cell>
          <cell r="H853">
            <v>158509.24161062419</v>
          </cell>
          <cell r="I853">
            <v>154915.83457366645</v>
          </cell>
          <cell r="J853">
            <v>151796.11077123691</v>
          </cell>
          <cell r="K853">
            <v>148710.29602976242</v>
          </cell>
          <cell r="L853">
            <v>146066.40290382519</v>
          </cell>
          <cell r="M853">
            <v>142660.54403811379</v>
          </cell>
          <cell r="N853">
            <v>139698.97812018826</v>
          </cell>
          <cell r="O853">
            <v>137928.97145192444</v>
          </cell>
          <cell r="P853">
            <v>137728.10679850078</v>
          </cell>
          <cell r="Q853">
            <v>136819.76950673698</v>
          </cell>
          <cell r="R853">
            <v>136334.23268383092</v>
          </cell>
          <cell r="S853">
            <v>135896.58485203836</v>
          </cell>
          <cell r="T853">
            <v>135879.51819528747</v>
          </cell>
          <cell r="U853">
            <v>135170.74594081938</v>
          </cell>
          <cell r="V853">
            <v>134885.55879413852</v>
          </cell>
          <cell r="W853">
            <v>134654.27112885792</v>
          </cell>
          <cell r="X853">
            <v>134846.93417580158</v>
          </cell>
          <cell r="Y853">
            <v>134359.91068979882</v>
          </cell>
          <cell r="Z853">
            <v>134492.46377163392</v>
          </cell>
          <cell r="AA853">
            <v>134300.21886879008</v>
          </cell>
          <cell r="AB853">
            <v>134301.19138895179</v>
          </cell>
          <cell r="AC853">
            <v>134732.77050430124</v>
          </cell>
          <cell r="AD853">
            <v>134686.56892628298</v>
          </cell>
        </row>
        <row r="854">
          <cell r="A854">
            <v>177989.03601003389</v>
          </cell>
          <cell r="B854">
            <v>176041.11374106258</v>
          </cell>
          <cell r="C854">
            <v>171784.65876195839</v>
          </cell>
          <cell r="D854">
            <v>168340.46581776105</v>
          </cell>
          <cell r="E854">
            <v>164299.29053522323</v>
          </cell>
          <cell r="F854">
            <v>161015.38453411721</v>
          </cell>
          <cell r="G854">
            <v>157889.57095981209</v>
          </cell>
          <cell r="H854">
            <v>155221.90804350824</v>
          </cell>
          <cell r="I854">
            <v>151737.31747589921</v>
          </cell>
          <cell r="J854">
            <v>148716.74003387539</v>
          </cell>
          <cell r="K854">
            <v>145729.57775977024</v>
          </cell>
          <cell r="L854">
            <v>143175.71525779582</v>
          </cell>
          <cell r="M854">
            <v>139875.15269988333</v>
          </cell>
          <cell r="N854">
            <v>137010.22361995268</v>
          </cell>
          <cell r="O854">
            <v>135304.92320664006</v>
          </cell>
          <cell r="P854">
            <v>135129.71453883854</v>
          </cell>
          <cell r="Q854">
            <v>134260.51585272429</v>
          </cell>
          <cell r="R854">
            <v>133806.28047094154</v>
          </cell>
          <cell r="S854">
            <v>133399.17421618578</v>
          </cell>
          <cell r="T854">
            <v>133405.10578682201</v>
          </cell>
          <cell r="U854">
            <v>132732.04699921291</v>
          </cell>
          <cell r="V854">
            <v>132474.98230574676</v>
          </cell>
          <cell r="W854">
            <v>132270.96185995714</v>
          </cell>
          <cell r="X854">
            <v>132483.55391253263</v>
          </cell>
          <cell r="Y854">
            <v>132028.46676095153</v>
          </cell>
          <cell r="Z854">
            <v>132253.3059264227</v>
          </cell>
          <cell r="AA854">
            <v>131993.31941425949</v>
          </cell>
          <cell r="AB854">
            <v>132017.87383564725</v>
          </cell>
          <cell r="AC854">
            <v>132465.84962905612</v>
          </cell>
          <cell r="AD854">
            <v>132467.92850861681</v>
          </cell>
        </row>
        <row r="855">
          <cell r="A855">
            <v>174736.38593399135</v>
          </cell>
          <cell r="B855">
            <v>172841.97171983181</v>
          </cell>
          <cell r="C855">
            <v>168691.59373802078</v>
          </cell>
          <cell r="D855">
            <v>165337.5835024789</v>
          </cell>
          <cell r="E855">
            <v>161395.98513175966</v>
          </cell>
          <cell r="F855">
            <v>158197.0249836962</v>
          </cell>
          <cell r="G855">
            <v>155152.89353898462</v>
          </cell>
          <cell r="H855">
            <v>152559.19293556543</v>
          </cell>
          <cell r="I855">
            <v>149162.74287789012</v>
          </cell>
          <cell r="J855">
            <v>146222.47323133639</v>
          </cell>
          <cell r="K855">
            <v>143315.21870311012</v>
          </cell>
          <cell r="L855">
            <v>140834.2803196375</v>
          </cell>
          <cell r="M855">
            <v>137619.00696766115</v>
          </cell>
          <cell r="N855">
            <v>134832.35298919477</v>
          </cell>
          <cell r="O855">
            <v>133179.46414870227</v>
          </cell>
          <cell r="P855">
            <v>133025.03663350677</v>
          </cell>
          <cell r="Q855">
            <v>132187.53991935225</v>
          </cell>
          <cell r="R855">
            <v>131758.65846605826</v>
          </cell>
          <cell r="S855">
            <v>131376.29065567878</v>
          </cell>
          <cell r="T855">
            <v>131400.85061502861</v>
          </cell>
          <cell r="U855">
            <v>130756.71946309169</v>
          </cell>
          <cell r="V855">
            <v>130522.43374216314</v>
          </cell>
          <cell r="W855">
            <v>130340.49953612007</v>
          </cell>
          <cell r="X855">
            <v>130569.23393120468</v>
          </cell>
          <cell r="Y855">
            <v>130140.01496683997</v>
          </cell>
          <cell r="Z855">
            <v>130439.60515593976</v>
          </cell>
          <cell r="AA855">
            <v>130124.74845707712</v>
          </cell>
          <cell r="AB855">
            <v>130168.40403853473</v>
          </cell>
          <cell r="AC855">
            <v>130629.66101606976</v>
          </cell>
          <cell r="AD855">
            <v>130670.84669790318</v>
          </cell>
        </row>
        <row r="856">
          <cell r="A856">
            <v>177564.62192132798</v>
          </cell>
          <cell r="B856">
            <v>175623.68152000013</v>
          </cell>
          <cell r="C856">
            <v>171381.06773840761</v>
          </cell>
          <cell r="D856">
            <v>167948.64206434885</v>
          </cell>
          <cell r="E856">
            <v>163920.45983156969</v>
          </cell>
          <cell r="F856">
            <v>160647.63778230772</v>
          </cell>
          <cell r="G856">
            <v>157532.482300876</v>
          </cell>
          <cell r="H856">
            <v>154874.47017604604</v>
          </cell>
          <cell r="I856">
            <v>151401.38040727092</v>
          </cell>
          <cell r="J856">
            <v>148391.28173149418</v>
          </cell>
          <cell r="K856">
            <v>145414.54602414378</v>
          </cell>
          <cell r="L856">
            <v>142870.19884738882</v>
          </cell>
          <cell r="M856">
            <v>139580.76504288279</v>
          </cell>
          <cell r="N856">
            <v>136726.04949809413</v>
          </cell>
          <cell r="O856">
            <v>135027.58788065446</v>
          </cell>
          <cell r="P856">
            <v>134855.09079071693</v>
          </cell>
          <cell r="Q856">
            <v>133990.0286588661</v>
          </cell>
          <cell r="R856">
            <v>133539.10152242272</v>
          </cell>
          <cell r="S856">
            <v>133135.22320306749</v>
          </cell>
          <cell r="T856">
            <v>133143.5854534372</v>
          </cell>
          <cell r="U856">
            <v>132474.30121760746</v>
          </cell>
          <cell r="V856">
            <v>132220.20878265213</v>
          </cell>
          <cell r="W856">
            <v>132019.0702058296</v>
          </cell>
          <cell r="X856">
            <v>132233.76855248082</v>
          </cell>
          <cell r="Y856">
            <v>131782.05674803123</v>
          </cell>
          <cell r="Z856">
            <v>132016.64961796845</v>
          </cell>
          <cell r="AA856">
            <v>131749.5035037144</v>
          </cell>
          <cell r="AB856">
            <v>131776.5502932496</v>
          </cell>
          <cell r="AC856">
            <v>132226.25904948142</v>
          </cell>
          <cell r="AD856">
            <v>132233.44068447559</v>
          </cell>
        </row>
        <row r="857">
          <cell r="A857">
            <v>171246.4738531849</v>
          </cell>
          <cell r="B857">
            <v>169409.47079686358</v>
          </cell>
          <cell r="C857">
            <v>165372.90751558729</v>
          </cell>
          <cell r="D857">
            <v>162115.65829554308</v>
          </cell>
          <cell r="E857">
            <v>158280.90039625505</v>
          </cell>
          <cell r="F857">
            <v>155173.08240975736</v>
          </cell>
          <cell r="G857">
            <v>152216.59133341926</v>
          </cell>
          <cell r="H857">
            <v>149702.24816569898</v>
          </cell>
          <cell r="I857">
            <v>146400.36795821812</v>
          </cell>
          <cell r="J857">
            <v>143546.26409619133</v>
          </cell>
          <cell r="K857">
            <v>140724.74612159765</v>
          </cell>
          <cell r="L857">
            <v>138322.05124916736</v>
          </cell>
          <cell r="M857">
            <v>135198.2884572575</v>
          </cell>
          <cell r="N857">
            <v>132495.61929604475</v>
          </cell>
          <cell r="O857">
            <v>130898.96514938129</v>
          </cell>
          <cell r="P857">
            <v>130766.83465164452</v>
          </cell>
          <cell r="Q857">
            <v>129963.35238489167</v>
          </cell>
          <cell r="R857">
            <v>129561.67428248396</v>
          </cell>
          <cell r="S857">
            <v>129205.84944287316</v>
          </cell>
          <cell r="T857">
            <v>129250.39662411831</v>
          </cell>
          <cell r="U857">
            <v>128637.30321151431</v>
          </cell>
          <cell r="V857">
            <v>128427.45805738169</v>
          </cell>
          <cell r="W857">
            <v>128269.22115449421</v>
          </cell>
          <cell r="X857">
            <v>128515.2753825821</v>
          </cell>
          <cell r="Y857">
            <v>128113.8115400302</v>
          </cell>
          <cell r="Z857">
            <v>128493.60540745853</v>
          </cell>
          <cell r="AA857">
            <v>128119.87605922947</v>
          </cell>
          <cell r="AB857">
            <v>128184.02611987386</v>
          </cell>
          <cell r="AC857">
            <v>128659.53306707843</v>
          </cell>
          <cell r="AD857">
            <v>128742.67816615707</v>
          </cell>
        </row>
        <row r="858">
          <cell r="A858">
            <v>179357.72232777241</v>
          </cell>
          <cell r="B858">
            <v>177387.28434367728</v>
          </cell>
          <cell r="C858">
            <v>173086.19310446898</v>
          </cell>
          <cell r="D858">
            <v>169604.05207592575</v>
          </cell>
          <cell r="E858">
            <v>165520.97571162923</v>
          </cell>
          <cell r="F858">
            <v>162201.32524859527</v>
          </cell>
          <cell r="G858">
            <v>159041.14055825718</v>
          </cell>
          <cell r="H858">
            <v>156342.35495635634</v>
          </cell>
          <cell r="I858">
            <v>152820.67564351976</v>
          </cell>
          <cell r="J858">
            <v>149766.3053930788</v>
          </cell>
          <cell r="K858">
            <v>146745.51864787814</v>
          </cell>
          <cell r="L858">
            <v>144160.97032329964</v>
          </cell>
          <cell r="M858">
            <v>140824.51882360535</v>
          </cell>
          <cell r="N858">
            <v>137926.6522748757</v>
          </cell>
          <cell r="O858">
            <v>136199.29753634121</v>
          </cell>
          <cell r="P858">
            <v>136015.34434374486</v>
          </cell>
          <cell r="Q858">
            <v>135132.80574886326</v>
          </cell>
          <cell r="R858">
            <v>134667.90165873125</v>
          </cell>
          <cell r="S858">
            <v>134250.38568588463</v>
          </cell>
          <cell r="T858">
            <v>134248.47859568807</v>
          </cell>
          <cell r="U858">
            <v>133563.24731542729</v>
          </cell>
          <cell r="V858">
            <v>133296.59743224955</v>
          </cell>
          <cell r="W858">
            <v>133083.28329256579</v>
          </cell>
          <cell r="X858">
            <v>133289.08279051291</v>
          </cell>
          <cell r="Y858">
            <v>132823.11053506882</v>
          </cell>
          <cell r="Z858">
            <v>133016.4951324538</v>
          </cell>
          <cell r="AA858">
            <v>132779.59750843764</v>
          </cell>
          <cell r="AB858">
            <v>132796.11433099693</v>
          </cell>
          <cell r="AC858">
            <v>133238.50151986128</v>
          </cell>
          <cell r="AD858">
            <v>133224.12460370158</v>
          </cell>
        </row>
        <row r="859">
          <cell r="A859">
            <v>174546.50414188852</v>
          </cell>
          <cell r="B859">
            <v>172655.21359769106</v>
          </cell>
          <cell r="C859">
            <v>168511.02813271276</v>
          </cell>
          <cell r="D859">
            <v>165162.2825441313</v>
          </cell>
          <cell r="E859">
            <v>161226.49723108081</v>
          </cell>
          <cell r="F859">
            <v>158032.49601509742</v>
          </cell>
          <cell r="G859">
            <v>154993.13297423729</v>
          </cell>
          <cell r="H859">
            <v>152403.75011056574</v>
          </cell>
          <cell r="I859">
            <v>149012.44548126176</v>
          </cell>
          <cell r="J859">
            <v>146076.86400827946</v>
          </cell>
          <cell r="K859">
            <v>143174.27429970351</v>
          </cell>
          <cell r="L859">
            <v>140697.59304871823</v>
          </cell>
          <cell r="M859">
            <v>137487.29867292792</v>
          </cell>
          <cell r="N859">
            <v>134705.21420430602</v>
          </cell>
          <cell r="O859">
            <v>133055.38502382656</v>
          </cell>
          <cell r="P859">
            <v>132902.17066172359</v>
          </cell>
          <cell r="Q859">
            <v>132066.52463150624</v>
          </cell>
          <cell r="R859">
            <v>131639.12327882735</v>
          </cell>
          <cell r="S859">
            <v>131258.19963859906</v>
          </cell>
          <cell r="T859">
            <v>131283.84707792682</v>
          </cell>
          <cell r="U859">
            <v>130641.40465092934</v>
          </cell>
          <cell r="V859">
            <v>130408.44871095681</v>
          </cell>
          <cell r="W859">
            <v>130227.80384581603</v>
          </cell>
          <cell r="X859">
            <v>130457.48059155401</v>
          </cell>
          <cell r="Y859">
            <v>130029.77174897685</v>
          </cell>
          <cell r="Z859">
            <v>130333.72572083726</v>
          </cell>
          <cell r="AA859">
            <v>130015.6658340694</v>
          </cell>
          <cell r="AB859">
            <v>130060.43649474565</v>
          </cell>
          <cell r="AC859">
            <v>130522.46879547382</v>
          </cell>
          <cell r="AD859">
            <v>130565.93743720927</v>
          </cell>
        </row>
        <row r="860">
          <cell r="A860">
            <v>174149.65910812779</v>
          </cell>
          <cell r="B860">
            <v>172264.89690399819</v>
          </cell>
          <cell r="C860">
            <v>168133.65354117902</v>
          </cell>
          <cell r="D860">
            <v>164795.91084538476</v>
          </cell>
          <cell r="E860">
            <v>160872.27458065137</v>
          </cell>
          <cell r="F860">
            <v>157688.63732609339</v>
          </cell>
          <cell r="G860">
            <v>154659.24005059947</v>
          </cell>
          <cell r="H860">
            <v>152078.88108309495</v>
          </cell>
          <cell r="I860">
            <v>148698.3301846942</v>
          </cell>
          <cell r="J860">
            <v>145772.54679913586</v>
          </cell>
          <cell r="K860">
            <v>142879.70636926181</v>
          </cell>
          <cell r="L860">
            <v>140411.92234779469</v>
          </cell>
          <cell r="M860">
            <v>137212.0338247761</v>
          </cell>
          <cell r="N860">
            <v>134439.49944133303</v>
          </cell>
          <cell r="O860">
            <v>132796.0648227951</v>
          </cell>
          <cell r="P860">
            <v>132645.38590010759</v>
          </cell>
          <cell r="Q860">
            <v>131813.60772220709</v>
          </cell>
          <cell r="R860">
            <v>131389.29971814301</v>
          </cell>
          <cell r="S860">
            <v>131011.39433335693</v>
          </cell>
          <cell r="T860">
            <v>131039.31456052698</v>
          </cell>
          <cell r="U860">
            <v>130400.40149828946</v>
          </cell>
          <cell r="V860">
            <v>130170.22474510752</v>
          </cell>
          <cell r="W860">
            <v>129992.27454873004</v>
          </cell>
          <cell r="X860">
            <v>130223.92076806902</v>
          </cell>
          <cell r="Y860">
            <v>129799.36801710614</v>
          </cell>
          <cell r="Z860">
            <v>130112.44211311211</v>
          </cell>
          <cell r="AA860">
            <v>129787.68769708835</v>
          </cell>
          <cell r="AB860">
            <v>129834.78882686998</v>
          </cell>
          <cell r="AC860">
            <v>130298.4415207667</v>
          </cell>
          <cell r="AD860">
            <v>130346.68145357419</v>
          </cell>
        </row>
        <row r="861">
          <cell r="A861">
            <v>174118.50109397728</v>
          </cell>
          <cell r="B861">
            <v>172234.25145796599</v>
          </cell>
          <cell r="C861">
            <v>168104.02423537264</v>
          </cell>
          <cell r="D861">
            <v>164767.14542411768</v>
          </cell>
          <cell r="E861">
            <v>160844.46303353456</v>
          </cell>
          <cell r="F861">
            <v>157661.63949826066</v>
          </cell>
          <cell r="G861">
            <v>154633.02467796177</v>
          </cell>
          <cell r="H861">
            <v>152053.37421544167</v>
          </cell>
          <cell r="I861">
            <v>148673.66763880674</v>
          </cell>
          <cell r="J861">
            <v>145748.65354332546</v>
          </cell>
          <cell r="K861">
            <v>142856.57857134531</v>
          </cell>
          <cell r="L861">
            <v>140389.49310971805</v>
          </cell>
          <cell r="M861">
            <v>137190.42159505363</v>
          </cell>
          <cell r="N861">
            <v>134418.63702996238</v>
          </cell>
          <cell r="O861">
            <v>132775.70447604542</v>
          </cell>
          <cell r="P861">
            <v>132625.2246216351</v>
          </cell>
          <cell r="Q861">
            <v>131793.7501254919</v>
          </cell>
          <cell r="R861">
            <v>131369.68499356107</v>
          </cell>
          <cell r="S861">
            <v>130992.01658501955</v>
          </cell>
          <cell r="T861">
            <v>131020.11525855964</v>
          </cell>
          <cell r="U861">
            <v>130381.47930196233</v>
          </cell>
          <cell r="V861">
            <v>130151.52075471463</v>
          </cell>
          <cell r="W861">
            <v>129973.78212839679</v>
          </cell>
          <cell r="X861">
            <v>130205.58297959734</v>
          </cell>
          <cell r="Y861">
            <v>129781.27802699104</v>
          </cell>
          <cell r="Z861">
            <v>130095.0681832548</v>
          </cell>
          <cell r="AA861">
            <v>129769.78815088325</v>
          </cell>
          <cell r="AB861">
            <v>129817.07225583954</v>
          </cell>
          <cell r="AC861">
            <v>130280.85217378843</v>
          </cell>
          <cell r="AD861">
            <v>130329.46672122399</v>
          </cell>
        </row>
        <row r="862">
          <cell r="A862">
            <v>181267.92843478327</v>
          </cell>
          <cell r="B862">
            <v>179266.06640854216</v>
          </cell>
          <cell r="C862">
            <v>174902.67860397772</v>
          </cell>
          <cell r="D862">
            <v>171367.57535792168</v>
          </cell>
          <cell r="E862">
            <v>167226.01977802362</v>
          </cell>
          <cell r="F862">
            <v>163856.48258157118</v>
          </cell>
          <cell r="G862">
            <v>160648.32786705729</v>
          </cell>
          <cell r="H862">
            <v>157906.10591065846</v>
          </cell>
          <cell r="I862">
            <v>154332.66371635158</v>
          </cell>
          <cell r="J862">
            <v>151231.13055635657</v>
          </cell>
          <cell r="K862">
            <v>148163.41584146756</v>
          </cell>
          <cell r="L862">
            <v>145536.04086992308</v>
          </cell>
          <cell r="M862">
            <v>142149.50099360279</v>
          </cell>
          <cell r="N862">
            <v>139205.66528946193</v>
          </cell>
          <cell r="O862">
            <v>137447.53044727704</v>
          </cell>
          <cell r="P862">
            <v>137251.37296473538</v>
          </cell>
          <cell r="Q862">
            <v>136350.21653546457</v>
          </cell>
          <cell r="R862">
            <v>135870.42266994825</v>
          </cell>
          <cell r="S862">
            <v>135438.3783812912</v>
          </cell>
          <cell r="T862">
            <v>135425.53126955754</v>
          </cell>
          <cell r="U862">
            <v>134723.31145839722</v>
          </cell>
          <cell r="V862">
            <v>134443.28401186789</v>
          </cell>
          <cell r="W862">
            <v>134216.99913476745</v>
          </cell>
          <cell r="X862">
            <v>134413.31860857378</v>
          </cell>
          <cell r="Y862">
            <v>133932.15456549719</v>
          </cell>
          <cell r="Z862">
            <v>134081.63961681895</v>
          </cell>
          <cell r="AA862">
            <v>133876.96598347987</v>
          </cell>
          <cell r="AB862">
            <v>133882.26513682681</v>
          </cell>
          <cell r="AC862">
            <v>134316.85259364714</v>
          </cell>
          <cell r="AD862">
            <v>134279.50915764034</v>
          </cell>
        </row>
        <row r="863">
          <cell r="A863">
            <v>178966.27426730859</v>
          </cell>
          <cell r="B863">
            <v>177002.27583981672</v>
          </cell>
          <cell r="C863">
            <v>172713.95069406432</v>
          </cell>
          <cell r="D863">
            <v>169242.6629222703</v>
          </cell>
          <cell r="E863">
            <v>165171.57038288176</v>
          </cell>
          <cell r="F863">
            <v>161862.14293450987</v>
          </cell>
          <cell r="G863">
            <v>158711.78847812148</v>
          </cell>
          <cell r="H863">
            <v>156021.90405010941</v>
          </cell>
          <cell r="I863">
            <v>152510.83222066489</v>
          </cell>
          <cell r="J863">
            <v>149466.12680660104</v>
          </cell>
          <cell r="K863">
            <v>146454.95675283938</v>
          </cell>
          <cell r="L863">
            <v>143879.1846581292</v>
          </cell>
          <cell r="M863">
            <v>140552.99749473351</v>
          </cell>
          <cell r="N863">
            <v>137664.55115289192</v>
          </cell>
          <cell r="O863">
            <v>135943.50401217665</v>
          </cell>
          <cell r="P863">
            <v>135762.05177778105</v>
          </cell>
          <cell r="Q863">
            <v>134883.32843358623</v>
          </cell>
          <cell r="R863">
            <v>134421.47562345667</v>
          </cell>
          <cell r="S863">
            <v>134006.93685868458</v>
          </cell>
          <cell r="T863">
            <v>134007.27164709807</v>
          </cell>
          <cell r="U863">
            <v>133325.52173329634</v>
          </cell>
          <cell r="V863">
            <v>133061.61324080333</v>
          </cell>
          <cell r="W863">
            <v>132850.95712319686</v>
          </cell>
          <cell r="X863">
            <v>133058.69931049534</v>
          </cell>
          <cell r="Y863">
            <v>132595.84022476728</v>
          </cell>
          <cell r="Z863">
            <v>132798.22091534798</v>
          </cell>
          <cell r="AA863">
            <v>132554.71980566363</v>
          </cell>
          <cell r="AB863">
            <v>132573.53540364822</v>
          </cell>
          <cell r="AC863">
            <v>133017.52094882057</v>
          </cell>
          <cell r="AD863">
            <v>133007.85043560702</v>
          </cell>
        </row>
        <row r="864">
          <cell r="A864">
            <v>175655.50289184533</v>
          </cell>
          <cell r="B864">
            <v>173745.9686495827</v>
          </cell>
          <cell r="C864">
            <v>169565.61598104823</v>
          </cell>
          <cell r="D864">
            <v>166186.12238428008</v>
          </cell>
          <cell r="E864">
            <v>162216.38608721661</v>
          </cell>
          <cell r="F864">
            <v>158993.42238137551</v>
          </cell>
          <cell r="G864">
            <v>155926.20962490031</v>
          </cell>
          <cell r="H864">
            <v>153311.60913541127</v>
          </cell>
          <cell r="I864">
            <v>149890.25279041333</v>
          </cell>
          <cell r="J864">
            <v>146927.2901842916</v>
          </cell>
          <cell r="K864">
            <v>143997.4557404322</v>
          </cell>
          <cell r="L864">
            <v>141495.91083846401</v>
          </cell>
          <cell r="M864">
            <v>138256.53690583337</v>
          </cell>
          <cell r="N864">
            <v>135447.76435590937</v>
          </cell>
          <cell r="O864">
            <v>133780.06532549774</v>
          </cell>
          <cell r="P864">
            <v>133619.76558017681</v>
          </cell>
          <cell r="Q864">
            <v>132773.31068750803</v>
          </cell>
          <cell r="R864">
            <v>132337.26485283964</v>
          </cell>
          <cell r="S864">
            <v>131947.90658138826</v>
          </cell>
          <cell r="T864">
            <v>131967.20262744775</v>
          </cell>
          <cell r="U864">
            <v>131314.89725452935</v>
          </cell>
          <cell r="V864">
            <v>131074.17476989972</v>
          </cell>
          <cell r="W864">
            <v>130885.99954898824</v>
          </cell>
          <cell r="X864">
            <v>131110.17252480157</v>
          </cell>
          <cell r="Y864">
            <v>130673.64386250328</v>
          </cell>
          <cell r="Z864">
            <v>130952.11129574932</v>
          </cell>
          <cell r="AA864">
            <v>130652.75952914098</v>
          </cell>
          <cell r="AB864">
            <v>130691.01760403489</v>
          </cell>
          <cell r="AC864">
            <v>131148.52165356802</v>
          </cell>
          <cell r="AD864">
            <v>131178.65673841254</v>
          </cell>
        </row>
        <row r="865">
          <cell r="A865">
            <v>176941.54988307663</v>
          </cell>
          <cell r="B865">
            <v>175010.85939243544</v>
          </cell>
          <cell r="C865">
            <v>170788.56553747808</v>
          </cell>
          <cell r="D865">
            <v>167373.4151075382</v>
          </cell>
          <cell r="E865">
            <v>163364.30765623235</v>
          </cell>
          <cell r="F865">
            <v>160107.75768806081</v>
          </cell>
          <cell r="G865">
            <v>157008.24909448507</v>
          </cell>
          <cell r="H865">
            <v>154364.40506273782</v>
          </cell>
          <cell r="I865">
            <v>150908.19933801692</v>
          </cell>
          <cell r="J865">
            <v>147913.48428502199</v>
          </cell>
          <cell r="K865">
            <v>144952.05556764372</v>
          </cell>
          <cell r="L865">
            <v>142421.67760924622</v>
          </cell>
          <cell r="M865">
            <v>139148.58165791869</v>
          </cell>
          <cell r="N865">
            <v>136308.86035655419</v>
          </cell>
          <cell r="O865">
            <v>134620.43860960213</v>
          </cell>
          <cell r="P865">
            <v>134451.92232141353</v>
          </cell>
          <cell r="Q865">
            <v>133592.93296463034</v>
          </cell>
          <cell r="R865">
            <v>133146.86258299669</v>
          </cell>
          <cell r="S865">
            <v>132747.72311737621</v>
          </cell>
          <cell r="T865">
            <v>132759.65378975682</v>
          </cell>
          <cell r="U865">
            <v>132095.9108819208</v>
          </cell>
          <cell r="V865">
            <v>131846.18194765458</v>
          </cell>
          <cell r="W865">
            <v>131649.27417282257</v>
          </cell>
          <cell r="X865">
            <v>131867.0647187618</v>
          </cell>
          <cell r="Y865">
            <v>131420.30817963678</v>
          </cell>
          <cell r="Z865">
            <v>131669.22022672641</v>
          </cell>
          <cell r="AA865">
            <v>131391.56327415077</v>
          </cell>
          <cell r="AB865">
            <v>131422.26904896239</v>
          </cell>
          <cell r="AC865">
            <v>131874.52192591748</v>
          </cell>
          <cell r="AD865">
            <v>131889.19479250186</v>
          </cell>
        </row>
        <row r="866">
          <cell r="A866">
            <v>181007.61903106968</v>
          </cell>
          <cell r="B866">
            <v>179010.03925146328</v>
          </cell>
          <cell r="C866">
            <v>174655.14078306092</v>
          </cell>
          <cell r="D866">
            <v>171127.25485413603</v>
          </cell>
          <cell r="E866">
            <v>166993.66840892294</v>
          </cell>
          <cell r="F866">
            <v>163630.92942433973</v>
          </cell>
          <cell r="G866">
            <v>160429.31172608997</v>
          </cell>
          <cell r="H866">
            <v>157693.00896945567</v>
          </cell>
          <cell r="I866">
            <v>154126.62065523042</v>
          </cell>
          <cell r="J866">
            <v>151031.51452361644</v>
          </cell>
          <cell r="K866">
            <v>147970.19482116209</v>
          </cell>
          <cell r="L866">
            <v>145348.65596274374</v>
          </cell>
          <cell r="M866">
            <v>141968.94177680559</v>
          </cell>
          <cell r="N866">
            <v>139031.37042465815</v>
          </cell>
          <cell r="O866">
            <v>137277.43007771543</v>
          </cell>
          <cell r="P866">
            <v>137082.93570965485</v>
          </cell>
          <cell r="Q866">
            <v>136184.31638742739</v>
          </cell>
          <cell r="R866">
            <v>135706.55159539037</v>
          </cell>
          <cell r="S866">
            <v>135276.48712305349</v>
          </cell>
          <cell r="T866">
            <v>135265.13084022701</v>
          </cell>
          <cell r="U866">
            <v>134565.226106132</v>
          </cell>
          <cell r="V866">
            <v>134287.02165950119</v>
          </cell>
          <cell r="W866">
            <v>134062.50434293272</v>
          </cell>
          <cell r="X866">
            <v>134260.11568750744</v>
          </cell>
          <cell r="Y866">
            <v>133781.02187400736</v>
          </cell>
          <cell r="Z866">
            <v>133936.48924557044</v>
          </cell>
          <cell r="AA866">
            <v>133727.42435425785</v>
          </cell>
          <cell r="AB866">
            <v>133734.25217237716</v>
          </cell>
          <cell r="AC866">
            <v>134169.90252162045</v>
          </cell>
          <cell r="AD866">
            <v>134135.6888008129</v>
          </cell>
        </row>
        <row r="867">
          <cell r="A867">
            <v>174330.90063155803</v>
          </cell>
          <cell r="B867">
            <v>172443.1568950954</v>
          </cell>
          <cell r="C867">
            <v>168306.00279606396</v>
          </cell>
          <cell r="D867">
            <v>164963.2350126883</v>
          </cell>
          <cell r="E867">
            <v>161034.05020422145</v>
          </cell>
          <cell r="F867">
            <v>157845.67966589346</v>
          </cell>
          <cell r="G867">
            <v>154811.73096517444</v>
          </cell>
          <cell r="H867">
            <v>152227.25072979592</v>
          </cell>
          <cell r="I867">
            <v>148841.78853755083</v>
          </cell>
          <cell r="J867">
            <v>145911.53030629622</v>
          </cell>
          <cell r="K867">
            <v>143014.23732196394</v>
          </cell>
          <cell r="L867">
            <v>140542.38988204632</v>
          </cell>
          <cell r="M867">
            <v>137337.74894322688</v>
          </cell>
          <cell r="N867">
            <v>134560.85297821052</v>
          </cell>
          <cell r="O867">
            <v>132914.4979246177</v>
          </cell>
          <cell r="P867">
            <v>132762.66105143787</v>
          </cell>
          <cell r="Q867">
            <v>131929.11640202664</v>
          </cell>
          <cell r="R867">
            <v>131503.39564696973</v>
          </cell>
          <cell r="S867">
            <v>131124.11180669619</v>
          </cell>
          <cell r="T867">
            <v>131150.99403793353</v>
          </cell>
          <cell r="U867">
            <v>130510.46909349662</v>
          </cell>
          <cell r="V867">
            <v>130279.02306892414</v>
          </cell>
          <cell r="W867">
            <v>130099.8422010496</v>
          </cell>
          <cell r="X867">
            <v>130330.58894990152</v>
          </cell>
          <cell r="Y867">
            <v>129904.59479283905</v>
          </cell>
          <cell r="Z867">
            <v>130213.50367307212</v>
          </cell>
          <cell r="AA867">
            <v>129891.80668898718</v>
          </cell>
          <cell r="AB867">
            <v>129937.84347945491</v>
          </cell>
          <cell r="AC867">
            <v>130400.75613000614</v>
          </cell>
          <cell r="AD867">
            <v>130446.81698536762</v>
          </cell>
        </row>
        <row r="868">
          <cell r="A868">
            <v>181975.47200547851</v>
          </cell>
          <cell r="B868">
            <v>179961.97046091314</v>
          </cell>
          <cell r="C868">
            <v>175575.50790324621</v>
          </cell>
          <cell r="D868">
            <v>172020.78736230594</v>
          </cell>
          <cell r="E868">
            <v>167857.57098210664</v>
          </cell>
          <cell r="F868">
            <v>164469.55565527669</v>
          </cell>
          <cell r="G868">
            <v>161243.63276272846</v>
          </cell>
          <cell r="H868">
            <v>158485.32190720682</v>
          </cell>
          <cell r="I868">
            <v>154892.70665411296</v>
          </cell>
          <cell r="J868">
            <v>151773.70427270365</v>
          </cell>
          <cell r="K868">
            <v>148688.60735852376</v>
          </cell>
          <cell r="L868">
            <v>146045.36932455684</v>
          </cell>
          <cell r="M868">
            <v>142640.27662887418</v>
          </cell>
          <cell r="N868">
            <v>139679.41387187128</v>
          </cell>
          <cell r="O868">
            <v>137909.87802726927</v>
          </cell>
          <cell r="P868">
            <v>137709.20005510398</v>
          </cell>
          <cell r="Q868">
            <v>136801.14754850729</v>
          </cell>
          <cell r="R868">
            <v>136315.8384850217</v>
          </cell>
          <cell r="S868">
            <v>135878.41288363253</v>
          </cell>
          <cell r="T868">
            <v>135861.51356943054</v>
          </cell>
          <cell r="U868">
            <v>135153.00117771071</v>
          </cell>
          <cell r="V868">
            <v>134868.018659105</v>
          </cell>
          <cell r="W868">
            <v>134636.9293989421</v>
          </cell>
          <cell r="X868">
            <v>134829.73745578341</v>
          </cell>
          <cell r="Y868">
            <v>134342.94634889037</v>
          </cell>
          <cell r="Z868">
            <v>134476.17093415066</v>
          </cell>
          <cell r="AA868">
            <v>134283.43312142382</v>
          </cell>
          <cell r="AB868">
            <v>134284.57723113426</v>
          </cell>
          <cell r="AC868">
            <v>134716.27565402223</v>
          </cell>
          <cell r="AD868">
            <v>134670.42538024575</v>
          </cell>
        </row>
        <row r="869">
          <cell r="A869">
            <v>172497.16471844303</v>
          </cell>
          <cell r="B869">
            <v>170639.58704333199</v>
          </cell>
          <cell r="C869">
            <v>166562.23562671163</v>
          </cell>
          <cell r="D869">
            <v>163270.30985453835</v>
          </cell>
          <cell r="E869">
            <v>159397.26319651803</v>
          </cell>
          <cell r="F869">
            <v>156256.78230440241</v>
          </cell>
          <cell r="G869">
            <v>153268.88327118329</v>
          </cell>
          <cell r="H869">
            <v>150726.1005274448</v>
          </cell>
          <cell r="I869">
            <v>147390.32902269674</v>
          </cell>
          <cell r="J869">
            <v>144505.3456550806</v>
          </cell>
          <cell r="K869">
            <v>141653.10199973502</v>
          </cell>
          <cell r="L869">
            <v>139222.366752</v>
          </cell>
          <cell r="M869">
            <v>136065.80903033266</v>
          </cell>
          <cell r="N869">
            <v>133333.04196369209</v>
          </cell>
          <cell r="O869">
            <v>131716.23481137864</v>
          </cell>
          <cell r="P869">
            <v>131576.11366075077</v>
          </cell>
          <cell r="Q869">
            <v>130760.44152856088</v>
          </cell>
          <cell r="R869">
            <v>130349.01447498475</v>
          </cell>
          <cell r="S869">
            <v>129983.67734672355</v>
          </cell>
          <cell r="T869">
            <v>130021.06164384224</v>
          </cell>
          <cell r="U869">
            <v>129396.84513811636</v>
          </cell>
          <cell r="V869">
            <v>129178.2411405156</v>
          </cell>
          <cell r="W869">
            <v>129011.511759909</v>
          </cell>
          <cell r="X869">
            <v>129251.3590244908</v>
          </cell>
          <cell r="Y869">
            <v>128839.94849087286</v>
          </cell>
          <cell r="Z869">
            <v>129190.99951162685</v>
          </cell>
          <cell r="AA869">
            <v>128838.36854154349</v>
          </cell>
          <cell r="AB869">
            <v>128895.17393065643</v>
          </cell>
          <cell r="AC869">
            <v>129365.57407101797</v>
          </cell>
          <cell r="AD869">
            <v>129433.68204060881</v>
          </cell>
        </row>
        <row r="870">
          <cell r="A870">
            <v>176300.23691080988</v>
          </cell>
          <cell r="B870">
            <v>174380.0964052176</v>
          </cell>
          <cell r="C870">
            <v>170178.71735905702</v>
          </cell>
          <cell r="D870">
            <v>166781.34791987319</v>
          </cell>
          <cell r="E870">
            <v>162791.87367957825</v>
          </cell>
          <cell r="F870">
            <v>159552.07217073155</v>
          </cell>
          <cell r="G870">
            <v>156468.66854021238</v>
          </cell>
          <cell r="H870">
            <v>153839.40738384455</v>
          </cell>
          <cell r="I870">
            <v>150400.5799971192</v>
          </cell>
          <cell r="J870">
            <v>147421.69893481035</v>
          </cell>
          <cell r="K870">
            <v>144476.02533182147</v>
          </cell>
          <cell r="L870">
            <v>141960.02555186089</v>
          </cell>
          <cell r="M870">
            <v>138703.74575747692</v>
          </cell>
          <cell r="N870">
            <v>135879.45766804757</v>
          </cell>
          <cell r="O870">
            <v>134201.36971684996</v>
          </cell>
          <cell r="P870">
            <v>134036.95077157661</v>
          </cell>
          <cell r="Q870">
            <v>133184.21197522536</v>
          </cell>
          <cell r="R870">
            <v>132743.14053379666</v>
          </cell>
          <cell r="S870">
            <v>132348.87865565758</v>
          </cell>
          <cell r="T870">
            <v>132364.48221846757</v>
          </cell>
          <cell r="U870">
            <v>131706.44286544988</v>
          </cell>
          <cell r="V870">
            <v>131461.20517685771</v>
          </cell>
          <cell r="W870">
            <v>131268.65206414027</v>
          </cell>
          <cell r="X870">
            <v>131489.62533598358</v>
          </cell>
          <cell r="Y870">
            <v>131047.96913155273</v>
          </cell>
          <cell r="Z870">
            <v>131311.61956119892</v>
          </cell>
          <cell r="AA870">
            <v>131023.14405707348</v>
          </cell>
          <cell r="AB870">
            <v>131057.61593689234</v>
          </cell>
          <cell r="AC870">
            <v>131512.48741574679</v>
          </cell>
          <cell r="AD870">
            <v>131534.87082573888</v>
          </cell>
        </row>
        <row r="871">
          <cell r="A871">
            <v>177857.07200780601</v>
          </cell>
          <cell r="B871">
            <v>175911.32062623402</v>
          </cell>
          <cell r="C871">
            <v>171659.16932098957</v>
          </cell>
          <cell r="D871">
            <v>168218.63519987115</v>
          </cell>
          <cell r="E871">
            <v>164181.49987475449</v>
          </cell>
          <cell r="F871">
            <v>160901.04023107333</v>
          </cell>
          <cell r="G871">
            <v>157778.5406009306</v>
          </cell>
          <cell r="H871">
            <v>155113.87842635857</v>
          </cell>
          <cell r="I871">
            <v>151632.86382732206</v>
          </cell>
          <cell r="J871">
            <v>148615.54457103988</v>
          </cell>
          <cell r="K871">
            <v>145631.6242521739</v>
          </cell>
          <cell r="L871">
            <v>143080.72037111211</v>
          </cell>
          <cell r="M871">
            <v>139783.61810087241</v>
          </cell>
          <cell r="N871">
            <v>136921.86473779497</v>
          </cell>
          <cell r="O871">
            <v>135218.69072626266</v>
          </cell>
          <cell r="P871">
            <v>135044.32517530574</v>
          </cell>
          <cell r="Q871">
            <v>134176.41267706925</v>
          </cell>
          <cell r="R871">
            <v>133723.20593525615</v>
          </cell>
          <cell r="S871">
            <v>133317.1033495249</v>
          </cell>
          <cell r="T871">
            <v>133323.79069673477</v>
          </cell>
          <cell r="U871">
            <v>132651.90553877811</v>
          </cell>
          <cell r="V871">
            <v>132395.76501616108</v>
          </cell>
          <cell r="W871">
            <v>132192.64063620177</v>
          </cell>
          <cell r="X871">
            <v>132405.88760340781</v>
          </cell>
          <cell r="Y871">
            <v>131951.8499559036</v>
          </cell>
          <cell r="Z871">
            <v>132179.72186206869</v>
          </cell>
          <cell r="AA871">
            <v>131917.50919914513</v>
          </cell>
          <cell r="AB871">
            <v>131942.83857802019</v>
          </cell>
          <cell r="AC871">
            <v>132391.35320535547</v>
          </cell>
          <cell r="AD871">
            <v>132395.01869584003</v>
          </cell>
        </row>
        <row r="872">
          <cell r="A872">
            <v>179114.44093726558</v>
          </cell>
          <cell r="B872">
            <v>177148.0050787215</v>
          </cell>
          <cell r="C872">
            <v>172854.84784987365</v>
          </cell>
          <cell r="D872">
            <v>169379.452021167</v>
          </cell>
          <cell r="E872">
            <v>165303.82349448081</v>
          </cell>
          <cell r="F872">
            <v>161990.52654158865</v>
          </cell>
          <cell r="G872">
            <v>158836.45125177092</v>
          </cell>
          <cell r="H872">
            <v>156143.19764805713</v>
          </cell>
          <cell r="I872">
            <v>152628.11078916281</v>
          </cell>
          <cell r="J872">
            <v>149579.74714616311</v>
          </cell>
          <cell r="K872">
            <v>146564.93708676484</v>
          </cell>
          <cell r="L872">
            <v>143985.84310880705</v>
          </cell>
          <cell r="M872">
            <v>140655.77080027389</v>
          </cell>
          <cell r="N872">
            <v>137763.75882399475</v>
          </cell>
          <cell r="O872">
            <v>136040.32419983353</v>
          </cell>
          <cell r="P872">
            <v>135857.92532989231</v>
          </cell>
          <cell r="Q872">
            <v>134977.75787842908</v>
          </cell>
          <cell r="R872">
            <v>134514.75013092026</v>
          </cell>
          <cell r="S872">
            <v>134099.08446567087</v>
          </cell>
          <cell r="T872">
            <v>134098.57068253262</v>
          </cell>
          <cell r="U872">
            <v>133415.50303969547</v>
          </cell>
          <cell r="V872">
            <v>133150.55690576331</v>
          </cell>
          <cell r="W872">
            <v>132938.89470249787</v>
          </cell>
          <cell r="X872">
            <v>133145.90156411455</v>
          </cell>
          <cell r="Y872">
            <v>132681.86411518476</v>
          </cell>
          <cell r="Z872">
            <v>132880.83970223818</v>
          </cell>
          <cell r="AA872">
            <v>132639.83807225598</v>
          </cell>
          <cell r="AB872">
            <v>132657.78356272401</v>
          </cell>
          <cell r="AC872">
            <v>133101.16411541979</v>
          </cell>
          <cell r="AD872">
            <v>133089.71218565971</v>
          </cell>
        </row>
        <row r="873">
          <cell r="A873">
            <v>175094.96445621396</v>
          </cell>
          <cell r="B873">
            <v>173194.65140917269</v>
          </cell>
          <cell r="C873">
            <v>169032.57929118286</v>
          </cell>
          <cell r="D873">
            <v>165668.62713700734</v>
          </cell>
          <cell r="E873">
            <v>161716.0512122775</v>
          </cell>
          <cell r="F873">
            <v>158507.72646681164</v>
          </cell>
          <cell r="G873">
            <v>155454.59022397027</v>
          </cell>
          <cell r="H873">
            <v>152852.73587015236</v>
          </cell>
          <cell r="I873">
            <v>149446.56902983491</v>
          </cell>
          <cell r="J873">
            <v>146497.44609443995</v>
          </cell>
          <cell r="K873">
            <v>143581.3823796238</v>
          </cell>
          <cell r="L873">
            <v>141092.40469833696</v>
          </cell>
          <cell r="M873">
            <v>137867.72889706198</v>
          </cell>
          <cell r="N873">
            <v>135072.44571792733</v>
          </cell>
          <cell r="O873">
            <v>133413.77892287786</v>
          </cell>
          <cell r="P873">
            <v>133257.06045267108</v>
          </cell>
          <cell r="Q873">
            <v>132416.06885096605</v>
          </cell>
          <cell r="R873">
            <v>131984.39233088115</v>
          </cell>
          <cell r="S873">
            <v>131599.29730588617</v>
          </cell>
          <cell r="T873">
            <v>131621.80363513745</v>
          </cell>
          <cell r="U873">
            <v>130974.48344392232</v>
          </cell>
          <cell r="V873">
            <v>130737.6865243959</v>
          </cell>
          <cell r="W873">
            <v>130553.31748797618</v>
          </cell>
          <cell r="X873">
            <v>130780.27231957047</v>
          </cell>
          <cell r="Y873">
            <v>130348.20159552433</v>
          </cell>
          <cell r="Z873">
            <v>130639.55108520651</v>
          </cell>
          <cell r="AA873">
            <v>130330.7433833158</v>
          </cell>
          <cell r="AB873">
            <v>130372.29321543351</v>
          </cell>
          <cell r="AC873">
            <v>130832.08604918854</v>
          </cell>
          <cell r="AD873">
            <v>130868.96052045829</v>
          </cell>
        </row>
        <row r="874">
          <cell r="A874">
            <v>178762.34156549655</v>
          </cell>
          <cell r="B874">
            <v>176801.69795390288</v>
          </cell>
          <cell r="C874">
            <v>172520.02356004584</v>
          </cell>
          <cell r="D874">
            <v>169054.39000957995</v>
          </cell>
          <cell r="E874">
            <v>164989.54068362984</v>
          </cell>
          <cell r="F874">
            <v>161685.43911935666</v>
          </cell>
          <cell r="G874">
            <v>158540.20592009346</v>
          </cell>
          <cell r="H874">
            <v>155854.95873677303</v>
          </cell>
          <cell r="I874">
            <v>152349.41308810713</v>
          </cell>
          <cell r="J874">
            <v>149309.74276399272</v>
          </cell>
          <cell r="K874">
            <v>146303.58271811131</v>
          </cell>
          <cell r="L874">
            <v>143732.38277600461</v>
          </cell>
          <cell r="M874">
            <v>140411.54302404125</v>
          </cell>
          <cell r="N874">
            <v>137528.00432752055</v>
          </cell>
          <cell r="O874">
            <v>135810.24325613384</v>
          </cell>
          <cell r="P874">
            <v>135630.09394596884</v>
          </cell>
          <cell r="Q874">
            <v>134753.35823298039</v>
          </cell>
          <cell r="R874">
            <v>134293.09504823855</v>
          </cell>
          <cell r="S874">
            <v>133880.10731960076</v>
          </cell>
          <cell r="T874">
            <v>133881.61005954671</v>
          </cell>
          <cell r="U874">
            <v>133201.67383328028</v>
          </cell>
          <cell r="V874">
            <v>132939.19352313259</v>
          </cell>
          <cell r="W874">
            <v>132729.92215532676</v>
          </cell>
          <cell r="X874">
            <v>132938.67642552522</v>
          </cell>
          <cell r="Y874">
            <v>132477.43920786984</v>
          </cell>
          <cell r="Z874">
            <v>132684.50659325489</v>
          </cell>
          <cell r="AA874">
            <v>132437.56526554495</v>
          </cell>
          <cell r="AB874">
            <v>132457.57845659668</v>
          </cell>
          <cell r="AC874">
            <v>132902.39669747831</v>
          </cell>
          <cell r="AD874">
            <v>132895.17807907672</v>
          </cell>
        </row>
        <row r="875">
          <cell r="A875">
            <v>179611.77345671155</v>
          </cell>
          <cell r="B875">
            <v>177637.15617837498</v>
          </cell>
          <cell r="C875">
            <v>173327.77970088809</v>
          </cell>
          <cell r="D875">
            <v>169838.59487162574</v>
          </cell>
          <cell r="E875">
            <v>165747.74096401149</v>
          </cell>
          <cell r="F875">
            <v>162421.45572952664</v>
          </cell>
          <cell r="G875">
            <v>159254.89118376229</v>
          </cell>
          <cell r="H875">
            <v>156550.32868958963</v>
          </cell>
          <cell r="I875">
            <v>153021.76508378255</v>
          </cell>
          <cell r="J875">
            <v>149961.12232150519</v>
          </cell>
          <cell r="K875">
            <v>146934.09431069743</v>
          </cell>
          <cell r="L875">
            <v>144343.85018294331</v>
          </cell>
          <cell r="M875">
            <v>141000.73709391482</v>
          </cell>
          <cell r="N875">
            <v>138096.75679872307</v>
          </cell>
          <cell r="O875">
            <v>136365.30840764893</v>
          </cell>
          <cell r="P875">
            <v>136179.73208463375</v>
          </cell>
          <cell r="Q875">
            <v>135294.71737901855</v>
          </cell>
          <cell r="R875">
            <v>134827.83299773774</v>
          </cell>
          <cell r="S875">
            <v>134408.38480667674</v>
          </cell>
          <cell r="T875">
            <v>134405.02272960107</v>
          </cell>
          <cell r="U875">
            <v>133717.5320306115</v>
          </cell>
          <cell r="V875">
            <v>133449.10297551117</v>
          </cell>
          <cell r="W875">
            <v>133234.06377041602</v>
          </cell>
          <cell r="X875">
            <v>133438.6024563353</v>
          </cell>
          <cell r="Y875">
            <v>132970.60974310685</v>
          </cell>
          <cell r="Z875">
            <v>133158.1558452654</v>
          </cell>
          <cell r="AA875">
            <v>132925.54390601406</v>
          </cell>
          <cell r="AB875">
            <v>132940.56881546669</v>
          </cell>
          <cell r="AC875">
            <v>133381.91866562504</v>
          </cell>
          <cell r="AD875">
            <v>133364.48727787007</v>
          </cell>
        </row>
        <row r="876">
          <cell r="A876">
            <v>181873.24046615552</v>
          </cell>
          <cell r="B876">
            <v>179861.42069204859</v>
          </cell>
          <cell r="C876">
            <v>175478.29215878225</v>
          </cell>
          <cell r="D876">
            <v>171926.40608109828</v>
          </cell>
          <cell r="E876">
            <v>167766.31942611941</v>
          </cell>
          <cell r="F876">
            <v>164380.97396697046</v>
          </cell>
          <cell r="G876">
            <v>161157.61836252525</v>
          </cell>
          <cell r="H876">
            <v>158401.63215949351</v>
          </cell>
          <cell r="I876">
            <v>154811.78718288086</v>
          </cell>
          <cell r="J876">
            <v>151695.3088939373</v>
          </cell>
          <cell r="K876">
            <v>148612.72349857251</v>
          </cell>
          <cell r="L876">
            <v>145971.77748640749</v>
          </cell>
          <cell r="M876">
            <v>142569.36545006617</v>
          </cell>
          <cell r="N876">
            <v>139610.96289748925</v>
          </cell>
          <cell r="O876">
            <v>137843.07436066479</v>
          </cell>
          <cell r="P876">
            <v>137643.04954490124</v>
          </cell>
          <cell r="Q876">
            <v>136735.99343856811</v>
          </cell>
          <cell r="R876">
            <v>136251.48125488107</v>
          </cell>
          <cell r="S876">
            <v>135814.83318848332</v>
          </cell>
          <cell r="T876">
            <v>135798.51936881928</v>
          </cell>
          <cell r="U876">
            <v>135090.91617933597</v>
          </cell>
          <cell r="V876">
            <v>134806.64960907155</v>
          </cell>
          <cell r="W876">
            <v>134576.25452449912</v>
          </cell>
          <cell r="X876">
            <v>134769.56993887489</v>
          </cell>
          <cell r="Y876">
            <v>134283.59187505033</v>
          </cell>
          <cell r="Z876">
            <v>134419.16590216049</v>
          </cell>
          <cell r="AA876">
            <v>134224.70350685692</v>
          </cell>
          <cell r="AB876">
            <v>134226.44797041768</v>
          </cell>
          <cell r="AC876">
            <v>134658.56382397466</v>
          </cell>
          <cell r="AD876">
            <v>134613.94268598</v>
          </cell>
        </row>
        <row r="877">
          <cell r="A877">
            <v>176927.43040623807</v>
          </cell>
          <cell r="B877">
            <v>174996.97218950369</v>
          </cell>
          <cell r="C877">
            <v>170775.13880575329</v>
          </cell>
          <cell r="D877">
            <v>167360.3798512677</v>
          </cell>
          <cell r="E877">
            <v>163351.70465485164</v>
          </cell>
          <cell r="F877">
            <v>160095.52342939036</v>
          </cell>
          <cell r="G877">
            <v>156996.36941097945</v>
          </cell>
          <cell r="H877">
            <v>154352.84644333049</v>
          </cell>
          <cell r="I877">
            <v>150897.02332905322</v>
          </cell>
          <cell r="J877">
            <v>147902.6568853558</v>
          </cell>
          <cell r="K877">
            <v>144941.57504069386</v>
          </cell>
          <cell r="L877">
            <v>142411.51363968127</v>
          </cell>
          <cell r="M877">
            <v>139138.78792152967</v>
          </cell>
          <cell r="N877">
            <v>136299.4064057112</v>
          </cell>
          <cell r="O877">
            <v>134611.21217293103</v>
          </cell>
          <cell r="P877">
            <v>134442.78609395522</v>
          </cell>
          <cell r="Q877">
            <v>133583.93435273116</v>
          </cell>
          <cell r="R877">
            <v>133137.97403034079</v>
          </cell>
          <cell r="S877">
            <v>132738.94195219956</v>
          </cell>
          <cell r="T877">
            <v>132750.95348882832</v>
          </cell>
          <cell r="U877">
            <v>132087.33615339396</v>
          </cell>
          <cell r="V877">
            <v>131837.70610070665</v>
          </cell>
          <cell r="W877">
            <v>131640.89420035953</v>
          </cell>
          <cell r="X877">
            <v>131858.75481883221</v>
          </cell>
          <cell r="Y877">
            <v>131412.11057130378</v>
          </cell>
          <cell r="Z877">
            <v>131661.34710621784</v>
          </cell>
          <cell r="AA877">
            <v>131383.45196683693</v>
          </cell>
          <cell r="AB877">
            <v>131414.24065815692</v>
          </cell>
          <cell r="AC877">
            <v>131866.55118760065</v>
          </cell>
          <cell r="AD877">
            <v>131881.39381348161</v>
          </cell>
        </row>
        <row r="878">
          <cell r="A878">
            <v>181530.14643801621</v>
          </cell>
          <cell r="B878">
            <v>179523.97076752759</v>
          </cell>
          <cell r="C878">
            <v>175152.03138263052</v>
          </cell>
          <cell r="D878">
            <v>171609.65790177</v>
          </cell>
          <cell r="E878">
            <v>167460.07475715555</v>
          </cell>
          <cell r="F878">
            <v>164083.68950405793</v>
          </cell>
          <cell r="G878">
            <v>160868.94984360115</v>
          </cell>
          <cell r="H878">
            <v>158120.76528761562</v>
          </cell>
          <cell r="I878">
            <v>154540.21749388106</v>
          </cell>
          <cell r="J878">
            <v>151432.210182262</v>
          </cell>
          <cell r="K878">
            <v>148358.05356643768</v>
          </cell>
          <cell r="L878">
            <v>145724.79969113963</v>
          </cell>
          <cell r="M878">
            <v>142331.38407818766</v>
          </cell>
          <cell r="N878">
            <v>139381.23809156055</v>
          </cell>
          <cell r="O878">
            <v>137618.87799991752</v>
          </cell>
          <cell r="P878">
            <v>137421.0452088693</v>
          </cell>
          <cell r="Q878">
            <v>136517.33307037942</v>
          </cell>
          <cell r="R878">
            <v>136035.49525413156</v>
          </cell>
          <cell r="S878">
            <v>135601.45663305762</v>
          </cell>
          <cell r="T878">
            <v>135587.10776159642</v>
          </cell>
          <cell r="U878">
            <v>134882.55589912811</v>
          </cell>
          <cell r="V878">
            <v>134600.69208638818</v>
          </cell>
          <cell r="W878">
            <v>134372.62668892747</v>
          </cell>
          <cell r="X878">
            <v>134567.64481991448</v>
          </cell>
          <cell r="Y878">
            <v>134084.39536825087</v>
          </cell>
          <cell r="Z878">
            <v>134227.85423670721</v>
          </cell>
          <cell r="AA878">
            <v>134027.60405823015</v>
          </cell>
          <cell r="AB878">
            <v>134031.36333857023</v>
          </cell>
          <cell r="AC878">
            <v>134464.88010979549</v>
          </cell>
          <cell r="AD878">
            <v>134424.38401138573</v>
          </cell>
        </row>
        <row r="879">
          <cell r="A879">
            <v>179261.6079205593</v>
          </cell>
          <cell r="B879">
            <v>177292.75107641134</v>
          </cell>
          <cell r="C879">
            <v>172994.79436673288</v>
          </cell>
          <cell r="D879">
            <v>169515.31819834391</v>
          </cell>
          <cell r="E879">
            <v>165435.1842888543</v>
          </cell>
          <cell r="F879">
            <v>162118.04393914936</v>
          </cell>
          <cell r="G879">
            <v>158960.27292051964</v>
          </cell>
          <cell r="H879">
            <v>156263.67287307218</v>
          </cell>
          <cell r="I879">
            <v>152744.59807429818</v>
          </cell>
          <cell r="J879">
            <v>149692.60088458488</v>
          </cell>
          <cell r="K879">
            <v>146674.17537881894</v>
          </cell>
          <cell r="L879">
            <v>144091.7819304975</v>
          </cell>
          <cell r="M879">
            <v>140757.85069006213</v>
          </cell>
          <cell r="N879">
            <v>137862.29713682874</v>
          </cell>
          <cell r="O879">
            <v>136136.49113767134</v>
          </cell>
          <cell r="P879">
            <v>135953.15201917372</v>
          </cell>
          <cell r="Q879">
            <v>135071.55020389374</v>
          </cell>
          <cell r="R879">
            <v>134607.39531141601</v>
          </cell>
          <cell r="S879">
            <v>134190.61034893355</v>
          </cell>
          <cell r="T879">
            <v>134189.25371959095</v>
          </cell>
          <cell r="U879">
            <v>133504.87723849079</v>
          </cell>
          <cell r="V879">
            <v>133238.90046412926</v>
          </cell>
          <cell r="W879">
            <v>133026.23896330653</v>
          </cell>
          <cell r="X879">
            <v>133232.51546051423</v>
          </cell>
          <cell r="Y879">
            <v>132767.30759884807</v>
          </cell>
          <cell r="Z879">
            <v>132962.90105674884</v>
          </cell>
          <cell r="AA879">
            <v>132724.38204237563</v>
          </cell>
          <cell r="AB879">
            <v>132741.46329597861</v>
          </cell>
          <cell r="AC879">
            <v>133184.24293810705</v>
          </cell>
          <cell r="AD879">
            <v>133171.02161109174</v>
          </cell>
        </row>
        <row r="880">
          <cell r="A880">
            <v>182037.75597740925</v>
          </cell>
          <cell r="B880">
            <v>180023.22982395388</v>
          </cell>
          <cell r="C880">
            <v>175634.73603127321</v>
          </cell>
          <cell r="D880">
            <v>172078.28861004664</v>
          </cell>
          <cell r="E880">
            <v>167913.16546292327</v>
          </cell>
          <cell r="F880">
            <v>164523.52353470586</v>
          </cell>
          <cell r="G880">
            <v>161296.03653678263</v>
          </cell>
          <cell r="H880">
            <v>158536.30940022494</v>
          </cell>
          <cell r="I880">
            <v>154942.00637226496</v>
          </cell>
          <cell r="J880">
            <v>151821.46620217199</v>
          </cell>
          <cell r="K880">
            <v>148734.83915973204</v>
          </cell>
          <cell r="L880">
            <v>146090.20472478634</v>
          </cell>
          <cell r="M880">
            <v>142683.47885295982</v>
          </cell>
          <cell r="N880">
            <v>139721.11723069061</v>
          </cell>
          <cell r="O880">
            <v>137950.57777338693</v>
          </cell>
          <cell r="P880">
            <v>137749.50186947512</v>
          </cell>
          <cell r="Q880">
            <v>136840.84231180148</v>
          </cell>
          <cell r="R880">
            <v>136355.0477539241</v>
          </cell>
          <cell r="S880">
            <v>135917.14844385459</v>
          </cell>
          <cell r="T880">
            <v>135899.89242050383</v>
          </cell>
          <cell r="U880">
            <v>135190.82610259892</v>
          </cell>
          <cell r="V880">
            <v>134905.407396622</v>
          </cell>
          <cell r="W880">
            <v>134673.89521400991</v>
          </cell>
          <cell r="X880">
            <v>134866.39416621832</v>
          </cell>
          <cell r="Y880">
            <v>134379.10771755507</v>
          </cell>
          <cell r="Z880">
            <v>134510.90091900568</v>
          </cell>
          <cell r="AA880">
            <v>134319.21379820336</v>
          </cell>
          <cell r="AB880">
            <v>134319.99214581528</v>
          </cell>
          <cell r="AC880">
            <v>134751.43625149113</v>
          </cell>
          <cell r="AD880">
            <v>134704.83713387401</v>
          </cell>
        </row>
        <row r="881">
          <cell r="A881">
            <v>180496.0462387242</v>
          </cell>
          <cell r="B881">
            <v>178506.8821399851</v>
          </cell>
          <cell r="C881">
            <v>174168.66733088827</v>
          </cell>
          <cell r="D881">
            <v>170654.96522715501</v>
          </cell>
          <cell r="E881">
            <v>166537.04011582086</v>
          </cell>
          <cell r="F881">
            <v>163187.66131023731</v>
          </cell>
          <cell r="G881">
            <v>159998.89047658839</v>
          </cell>
          <cell r="H881">
            <v>157274.22042130414</v>
          </cell>
          <cell r="I881">
            <v>153721.69473777426</v>
          </cell>
          <cell r="J881">
            <v>150639.21931718526</v>
          </cell>
          <cell r="K881">
            <v>147590.46740644952</v>
          </cell>
          <cell r="L881">
            <v>144980.39796344913</v>
          </cell>
          <cell r="M881">
            <v>141614.09795863024</v>
          </cell>
          <cell r="N881">
            <v>138688.8376179015</v>
          </cell>
          <cell r="O881">
            <v>136943.1404984908</v>
          </cell>
          <cell r="P881">
            <v>136751.91456448191</v>
          </cell>
          <cell r="Q881">
            <v>135858.28128930504</v>
          </cell>
          <cell r="R881">
            <v>135384.50413187078</v>
          </cell>
          <cell r="S881">
            <v>134958.33049155457</v>
          </cell>
          <cell r="T881">
            <v>134949.90405872985</v>
          </cell>
          <cell r="U881">
            <v>134254.54902749584</v>
          </cell>
          <cell r="V881">
            <v>133979.92722957156</v>
          </cell>
          <cell r="W881">
            <v>133758.88360955066</v>
          </cell>
          <cell r="X881">
            <v>133959.03380184629</v>
          </cell>
          <cell r="Y881">
            <v>133484.00850492739</v>
          </cell>
          <cell r="Z881">
            <v>133651.23262529355</v>
          </cell>
          <cell r="AA881">
            <v>133433.53781869033</v>
          </cell>
          <cell r="AB881">
            <v>133443.36984370725</v>
          </cell>
          <cell r="AC881">
            <v>133881.10904120974</v>
          </cell>
          <cell r="AD881">
            <v>133853.04599003174</v>
          </cell>
        </row>
        <row r="882">
          <cell r="A882">
            <v>175131.59496159508</v>
          </cell>
          <cell r="B882">
            <v>173230.6793206553</v>
          </cell>
          <cell r="C882">
            <v>169067.41259090911</v>
          </cell>
          <cell r="D882">
            <v>165702.44482235226</v>
          </cell>
          <cell r="E882">
            <v>161748.74748815046</v>
          </cell>
          <cell r="F882">
            <v>158539.46610441915</v>
          </cell>
          <cell r="G882">
            <v>155485.40997852312</v>
          </cell>
          <cell r="H882">
            <v>152882.72268023324</v>
          </cell>
          <cell r="I882">
            <v>149475.56322424917</v>
          </cell>
          <cell r="J882">
            <v>146525.53588319567</v>
          </cell>
          <cell r="K882">
            <v>143608.57226797615</v>
          </cell>
          <cell r="L882">
            <v>141118.77333409444</v>
          </cell>
          <cell r="M882">
            <v>137893.13702780235</v>
          </cell>
          <cell r="N882">
            <v>135096.97233468419</v>
          </cell>
          <cell r="O882">
            <v>133437.71529403335</v>
          </cell>
          <cell r="P882">
            <v>133280.76279185124</v>
          </cell>
          <cell r="Q882">
            <v>132439.41417072288</v>
          </cell>
          <cell r="R882">
            <v>132007.45212124125</v>
          </cell>
          <cell r="S882">
            <v>131622.07849827275</v>
          </cell>
          <cell r="T882">
            <v>131644.3750394198</v>
          </cell>
          <cell r="U882">
            <v>130996.72907264033</v>
          </cell>
          <cell r="V882">
            <v>130759.67562220633</v>
          </cell>
          <cell r="W882">
            <v>130575.05785625684</v>
          </cell>
          <cell r="X882">
            <v>130801.83089695746</v>
          </cell>
          <cell r="Y882">
            <v>130369.46885206558</v>
          </cell>
          <cell r="Z882">
            <v>130659.97651501902</v>
          </cell>
          <cell r="AA882">
            <v>130351.78674700443</v>
          </cell>
          <cell r="AB882">
            <v>130393.121466789</v>
          </cell>
          <cell r="AC882">
            <v>130852.76473127738</v>
          </cell>
          <cell r="AD882">
            <v>130889.19879183659</v>
          </cell>
        </row>
        <row r="883">
          <cell r="A883">
            <v>181199.33517744072</v>
          </cell>
          <cell r="B883">
            <v>179198.60155163857</v>
          </cell>
          <cell r="C883">
            <v>174837.45074355495</v>
          </cell>
          <cell r="D883">
            <v>171304.24930851397</v>
          </cell>
          <cell r="E883">
            <v>167164.79364855133</v>
          </cell>
          <cell r="F883">
            <v>163797.04782609295</v>
          </cell>
          <cell r="G883">
            <v>160590.61565879578</v>
          </cell>
          <cell r="H883">
            <v>157849.95345086136</v>
          </cell>
          <cell r="I883">
            <v>154278.37000082113</v>
          </cell>
          <cell r="J883">
            <v>151178.53040550489</v>
          </cell>
          <cell r="K883">
            <v>148112.5008188801</v>
          </cell>
          <cell r="L883">
            <v>145486.66370191879</v>
          </cell>
          <cell r="M883">
            <v>142101.92244036327</v>
          </cell>
          <cell r="N883">
            <v>139159.73743459224</v>
          </cell>
          <cell r="O883">
            <v>137402.70786977137</v>
          </cell>
          <cell r="P883">
            <v>137206.98862894502</v>
          </cell>
          <cell r="Q883">
            <v>136306.50074423637</v>
          </cell>
          <cell r="R883">
            <v>135827.24155306275</v>
          </cell>
          <cell r="S883">
            <v>135395.71895915974</v>
          </cell>
          <cell r="T883">
            <v>135383.26469074801</v>
          </cell>
          <cell r="U883">
            <v>134681.65491777548</v>
          </cell>
          <cell r="V883">
            <v>134402.10784383118</v>
          </cell>
          <cell r="W883">
            <v>134176.28873067437</v>
          </cell>
          <cell r="X883">
            <v>134372.94862101122</v>
          </cell>
          <cell r="Y883">
            <v>133892.33009718236</v>
          </cell>
          <cell r="Z883">
            <v>134043.39152963355</v>
          </cell>
          <cell r="AA883">
            <v>133837.56077064347</v>
          </cell>
          <cell r="AB883">
            <v>133843.26273731419</v>
          </cell>
          <cell r="AC883">
            <v>134278.1302733497</v>
          </cell>
          <cell r="AD883">
            <v>134241.61153809133</v>
          </cell>
        </row>
        <row r="884">
          <cell r="A884">
            <v>172983.74490910064</v>
          </cell>
          <cell r="B884">
            <v>171118.16269648838</v>
          </cell>
          <cell r="C884">
            <v>167024.94269137536</v>
          </cell>
          <cell r="D884">
            <v>163719.52603683056</v>
          </cell>
          <cell r="E884">
            <v>159831.58317060923</v>
          </cell>
          <cell r="F884">
            <v>156678.3948035416</v>
          </cell>
          <cell r="G884">
            <v>153678.27653208235</v>
          </cell>
          <cell r="H884">
            <v>151124.4293960903</v>
          </cell>
          <cell r="I884">
            <v>147775.47251169008</v>
          </cell>
          <cell r="J884">
            <v>144878.47549934807</v>
          </cell>
          <cell r="K884">
            <v>142014.27804469553</v>
          </cell>
          <cell r="L884">
            <v>139572.63371339647</v>
          </cell>
          <cell r="M884">
            <v>136403.31715290071</v>
          </cell>
          <cell r="N884">
            <v>133658.84052239568</v>
          </cell>
          <cell r="O884">
            <v>132034.19286080537</v>
          </cell>
          <cell r="P884">
            <v>131890.96295363724</v>
          </cell>
          <cell r="Q884">
            <v>131070.54836492738</v>
          </cell>
          <cell r="R884">
            <v>130655.32849039923</v>
          </cell>
          <cell r="S884">
            <v>130286.29061453229</v>
          </cell>
          <cell r="T884">
            <v>130320.88819782686</v>
          </cell>
          <cell r="U884">
            <v>129692.34426242008</v>
          </cell>
          <cell r="V884">
            <v>129470.33264440481</v>
          </cell>
          <cell r="W884">
            <v>129300.29927274614</v>
          </cell>
          <cell r="X884">
            <v>129537.73172358773</v>
          </cell>
          <cell r="Y884">
            <v>129122.45143848301</v>
          </cell>
          <cell r="Z884">
            <v>129462.32007979907</v>
          </cell>
          <cell r="AA884">
            <v>129117.89741533773</v>
          </cell>
          <cell r="AB884">
            <v>129171.84536639517</v>
          </cell>
          <cell r="AC884">
            <v>129640.25870800699</v>
          </cell>
          <cell r="AD884">
            <v>129702.5164954814</v>
          </cell>
        </row>
        <row r="885">
          <cell r="A885">
            <v>170568.26664744169</v>
          </cell>
          <cell r="B885">
            <v>168742.42050855389</v>
          </cell>
          <cell r="C885">
            <v>164727.97524865891</v>
          </cell>
          <cell r="D885">
            <v>161489.52994585561</v>
          </cell>
          <cell r="E885">
            <v>157675.53474084524</v>
          </cell>
          <cell r="F885">
            <v>154585.4287394319</v>
          </cell>
          <cell r="G885">
            <v>151645.96913207317</v>
          </cell>
          <cell r="H885">
            <v>149147.047781142</v>
          </cell>
          <cell r="I885">
            <v>145863.54567384324</v>
          </cell>
          <cell r="J885">
            <v>143026.18671959685</v>
          </cell>
          <cell r="K885">
            <v>140221.33023879523</v>
          </cell>
          <cell r="L885">
            <v>137833.84071015666</v>
          </cell>
          <cell r="M885">
            <v>134727.86149554094</v>
          </cell>
          <cell r="N885">
            <v>132041.51340686972</v>
          </cell>
          <cell r="O885">
            <v>130455.78755114437</v>
          </cell>
          <cell r="P885">
            <v>130327.99011325471</v>
          </cell>
          <cell r="Q885">
            <v>129531.11799678442</v>
          </cell>
          <cell r="R885">
            <v>129134.72641970009</v>
          </cell>
          <cell r="S885">
            <v>128784.05977136185</v>
          </cell>
          <cell r="T885">
            <v>128832.49114154879</v>
          </cell>
          <cell r="U885">
            <v>128225.42940480888</v>
          </cell>
          <cell r="V885">
            <v>128020.33387419961</v>
          </cell>
          <cell r="W885">
            <v>127866.7021537307</v>
          </cell>
          <cell r="X885">
            <v>128116.12220745346</v>
          </cell>
          <cell r="Y885">
            <v>127720.05211785977</v>
          </cell>
          <cell r="Z885">
            <v>128115.43225546056</v>
          </cell>
          <cell r="AA885">
            <v>127730.26197287641</v>
          </cell>
          <cell r="AB885">
            <v>127798.39479960216</v>
          </cell>
          <cell r="AC885">
            <v>128276.6709948244</v>
          </cell>
          <cell r="AD885">
            <v>128367.97021883959</v>
          </cell>
        </row>
        <row r="886">
          <cell r="A886">
            <v>179889.14971764202</v>
          </cell>
          <cell r="B886">
            <v>177909.96943257976</v>
          </cell>
          <cell r="C886">
            <v>173591.54702632956</v>
          </cell>
          <cell r="D886">
            <v>170094.67168565572</v>
          </cell>
          <cell r="E886">
            <v>165995.32615710789</v>
          </cell>
          <cell r="F886">
            <v>162661.79699458048</v>
          </cell>
          <cell r="G886">
            <v>159488.2668413386</v>
          </cell>
          <cell r="H886">
            <v>156777.39706254628</v>
          </cell>
          <cell r="I886">
            <v>153241.3170979209</v>
          </cell>
          <cell r="J886">
            <v>150173.82592726566</v>
          </cell>
          <cell r="K886">
            <v>147139.9836231115</v>
          </cell>
          <cell r="L886">
            <v>144543.52074484667</v>
          </cell>
          <cell r="M886">
            <v>141193.13444766874</v>
          </cell>
          <cell r="N886">
            <v>138282.47908615862</v>
          </cell>
          <cell r="O886">
            <v>136546.56119306042</v>
          </cell>
          <cell r="P886">
            <v>136359.21271556418</v>
          </cell>
          <cell r="Q886">
            <v>135471.49456068737</v>
          </cell>
          <cell r="R886">
            <v>135002.44807228784</v>
          </cell>
          <cell r="S886">
            <v>134580.89026075063</v>
          </cell>
          <cell r="T886">
            <v>134575.93961045379</v>
          </cell>
          <cell r="U886">
            <v>133885.98204929562</v>
          </cell>
          <cell r="V886">
            <v>133615.61047161135</v>
          </cell>
          <cell r="W886">
            <v>133398.68781811086</v>
          </cell>
          <cell r="X886">
            <v>133601.84993338678</v>
          </cell>
          <cell r="Y886">
            <v>133131.65125859485</v>
          </cell>
          <cell r="Z886">
            <v>133312.8228172427</v>
          </cell>
          <cell r="AA886">
            <v>133084.89004324656</v>
          </cell>
          <cell r="AB886">
            <v>133098.28606295216</v>
          </cell>
          <cell r="AC886">
            <v>133538.50333348851</v>
          </cell>
          <cell r="AD886">
            <v>133517.73703471088</v>
          </cell>
        </row>
        <row r="887">
          <cell r="A887">
            <v>173257.82082149567</v>
          </cell>
          <cell r="B887">
            <v>171387.72989488093</v>
          </cell>
          <cell r="C887">
            <v>167285.57159356712</v>
          </cell>
          <cell r="D887">
            <v>163972.55593280299</v>
          </cell>
          <cell r="E887">
            <v>160076.22248280473</v>
          </cell>
          <cell r="F887">
            <v>156915.8763792353</v>
          </cell>
          <cell r="G887">
            <v>153908.87538025502</v>
          </cell>
          <cell r="H887">
            <v>151348.7960065759</v>
          </cell>
          <cell r="I887">
            <v>147992.41219640308</v>
          </cell>
          <cell r="J887">
            <v>145088.64826115165</v>
          </cell>
          <cell r="K887">
            <v>142217.7175927051</v>
          </cell>
          <cell r="L887">
            <v>139769.92850440889</v>
          </cell>
          <cell r="M887">
            <v>136593.42527569248</v>
          </cell>
          <cell r="N887">
            <v>133842.35300183506</v>
          </cell>
          <cell r="O887">
            <v>132213.28901838264</v>
          </cell>
          <cell r="P887">
            <v>132068.30804263105</v>
          </cell>
          <cell r="Q887">
            <v>131245.22217152483</v>
          </cell>
          <cell r="R887">
            <v>130827.86591560894</v>
          </cell>
          <cell r="S887">
            <v>130456.7435204869</v>
          </cell>
          <cell r="T887">
            <v>130489.77143212488</v>
          </cell>
          <cell r="U887">
            <v>129858.78998639423</v>
          </cell>
          <cell r="V887">
            <v>129634.85895880964</v>
          </cell>
          <cell r="W887">
            <v>129462.96454886883</v>
          </cell>
          <cell r="X887">
            <v>129699.03680812879</v>
          </cell>
          <cell r="Y887">
            <v>129281.57680899167</v>
          </cell>
          <cell r="Z887">
            <v>129615.14675400639</v>
          </cell>
          <cell r="AA887">
            <v>129275.34757997018</v>
          </cell>
          <cell r="AB887">
            <v>129327.68602254943</v>
          </cell>
          <cell r="AC887">
            <v>129794.98026048522</v>
          </cell>
          <cell r="AD887">
            <v>129853.94281722061</v>
          </cell>
        </row>
        <row r="888">
          <cell r="A888">
            <v>177178.38234118099</v>
          </cell>
          <cell r="B888">
            <v>175243.79581381491</v>
          </cell>
          <cell r="C888">
            <v>171013.77826419938</v>
          </cell>
          <cell r="D888">
            <v>167592.06143699266</v>
          </cell>
          <cell r="E888">
            <v>163575.70357625291</v>
          </cell>
          <cell r="F888">
            <v>160312.96851755166</v>
          </cell>
          <cell r="G888">
            <v>157207.51247218042</v>
          </cell>
          <cell r="H888">
            <v>154558.28308512041</v>
          </cell>
          <cell r="I888">
            <v>151095.65966002041</v>
          </cell>
          <cell r="J888">
            <v>148095.09722345776</v>
          </cell>
          <cell r="K888">
            <v>145127.85025098422</v>
          </cell>
          <cell r="L888">
            <v>142592.16253044319</v>
          </cell>
          <cell r="M888">
            <v>139312.8564883222</v>
          </cell>
          <cell r="N888">
            <v>136467.43580821887</v>
          </cell>
          <cell r="O888">
            <v>134775.19786175751</v>
          </cell>
          <cell r="P888">
            <v>134605.16845308599</v>
          </cell>
          <cell r="Q888">
            <v>133743.87080743973</v>
          </cell>
          <cell r="R888">
            <v>133295.95435166155</v>
          </cell>
          <cell r="S888">
            <v>132895.01362662049</v>
          </cell>
          <cell r="T888">
            <v>132905.58792589413</v>
          </cell>
          <cell r="U888">
            <v>132239.73873459591</v>
          </cell>
          <cell r="V888">
            <v>131988.35121427433</v>
          </cell>
          <cell r="W888">
            <v>131789.83529275356</v>
          </cell>
          <cell r="X888">
            <v>132006.45047996478</v>
          </cell>
          <cell r="Y888">
            <v>131557.81042240959</v>
          </cell>
          <cell r="Z888">
            <v>131801.27968645835</v>
          </cell>
          <cell r="AA888">
            <v>131527.61795036431</v>
          </cell>
          <cell r="AB888">
            <v>131556.93292856816</v>
          </cell>
          <cell r="AC888">
            <v>132008.21877389992</v>
          </cell>
          <cell r="AD888">
            <v>132020.04418997647</v>
          </cell>
        </row>
        <row r="889">
          <cell r="A889">
            <v>173300.19330046806</v>
          </cell>
          <cell r="B889">
            <v>171429.40532102739</v>
          </cell>
          <cell r="C889">
            <v>167325.86514793755</v>
          </cell>
          <cell r="D889">
            <v>164011.6746713043</v>
          </cell>
          <cell r="E889">
            <v>160114.04402655602</v>
          </cell>
          <cell r="F889">
            <v>156952.59132796788</v>
          </cell>
          <cell r="G889">
            <v>153944.52625070134</v>
          </cell>
          <cell r="H889">
            <v>151383.48336527823</v>
          </cell>
          <cell r="I889">
            <v>148025.95134308859</v>
          </cell>
          <cell r="J889">
            <v>145121.1412330888</v>
          </cell>
          <cell r="K889">
            <v>142249.16960136528</v>
          </cell>
          <cell r="L889">
            <v>139800.43052594917</v>
          </cell>
          <cell r="M889">
            <v>136622.81622933407</v>
          </cell>
          <cell r="N889">
            <v>133870.7242607621</v>
          </cell>
          <cell r="O889">
            <v>132240.9775084242</v>
          </cell>
          <cell r="P889">
            <v>132095.72581527871</v>
          </cell>
          <cell r="Q889">
            <v>131272.22696057183</v>
          </cell>
          <cell r="R889">
            <v>130854.54041742037</v>
          </cell>
          <cell r="S889">
            <v>130483.0957530134</v>
          </cell>
          <cell r="T889">
            <v>130515.88099144935</v>
          </cell>
          <cell r="U889">
            <v>129884.5227035729</v>
          </cell>
          <cell r="V889">
            <v>129660.29493286737</v>
          </cell>
          <cell r="W889">
            <v>129488.11280407966</v>
          </cell>
          <cell r="X889">
            <v>129723.97477601925</v>
          </cell>
          <cell r="Y889">
            <v>129306.17779036552</v>
          </cell>
          <cell r="Z889">
            <v>129638.77394905133</v>
          </cell>
          <cell r="AA889">
            <v>129299.68957241964</v>
          </cell>
          <cell r="AB889">
            <v>129351.77918297437</v>
          </cell>
          <cell r="AC889">
            <v>129818.90040608164</v>
          </cell>
          <cell r="AD889">
            <v>129877.3535160219</v>
          </cell>
        </row>
        <row r="890">
          <cell r="A890">
            <v>177934.89730942738</v>
          </cell>
          <cell r="B890">
            <v>175987.86565472191</v>
          </cell>
          <cell r="C890">
            <v>171733.17627310392</v>
          </cell>
          <cell r="D890">
            <v>168290.48437406967</v>
          </cell>
          <cell r="E890">
            <v>164250.96649841242</v>
          </cell>
          <cell r="F890">
            <v>160968.47437768028</v>
          </cell>
          <cell r="G890">
            <v>157844.02036073784</v>
          </cell>
          <cell r="H890">
            <v>155177.58850938707</v>
          </cell>
          <cell r="I890">
            <v>151694.46499558559</v>
          </cell>
          <cell r="J890">
            <v>148675.22423583429</v>
          </cell>
          <cell r="K890">
            <v>145689.39198538035</v>
          </cell>
          <cell r="L890">
            <v>143136.74326814339</v>
          </cell>
          <cell r="M890">
            <v>139837.60030553845</v>
          </cell>
          <cell r="N890">
            <v>136973.97407472593</v>
          </cell>
          <cell r="O890">
            <v>135269.54602529597</v>
          </cell>
          <cell r="P890">
            <v>135094.68324917438</v>
          </cell>
          <cell r="Q890">
            <v>134226.01222620512</v>
          </cell>
          <cell r="R890">
            <v>133772.19884762331</v>
          </cell>
          <cell r="S890">
            <v>133365.50435164955</v>
          </cell>
          <cell r="T890">
            <v>133371.7459823094</v>
          </cell>
          <cell r="U890">
            <v>132699.16868043353</v>
          </cell>
          <cell r="V890">
            <v>132442.48313134059</v>
          </cell>
          <cell r="W890">
            <v>132238.8302997404</v>
          </cell>
          <cell r="X890">
            <v>132451.6910333691</v>
          </cell>
          <cell r="Y890">
            <v>131997.03444456303</v>
          </cell>
          <cell r="Z890">
            <v>132223.1178026752</v>
          </cell>
          <cell r="AA890">
            <v>131962.21800425602</v>
          </cell>
          <cell r="AB890">
            <v>131987.09035470529</v>
          </cell>
          <cell r="AC890">
            <v>132435.28720664626</v>
          </cell>
          <cell r="AD890">
            <v>132438.01699897356</v>
          </cell>
        </row>
        <row r="891">
          <cell r="A891">
            <v>172342.81915320331</v>
          </cell>
          <cell r="B891">
            <v>170487.78055569722</v>
          </cell>
          <cell r="C891">
            <v>166415.46273129346</v>
          </cell>
          <cell r="D891">
            <v>163127.81633157551</v>
          </cell>
          <cell r="E891">
            <v>159259.4948220895</v>
          </cell>
          <cell r="F891">
            <v>156123.04480184644</v>
          </cell>
          <cell r="G891">
            <v>153139.0217694781</v>
          </cell>
          <cell r="H891">
            <v>150599.74870391638</v>
          </cell>
          <cell r="I891">
            <v>147268.15966469896</v>
          </cell>
          <cell r="J891">
            <v>144386.98708268692</v>
          </cell>
          <cell r="K891">
            <v>141538.53522969218</v>
          </cell>
          <cell r="L891">
            <v>139111.26039547432</v>
          </cell>
          <cell r="M891">
            <v>135958.74983854691</v>
          </cell>
          <cell r="N891">
            <v>133229.69710160588</v>
          </cell>
          <cell r="O891">
            <v>131615.37699635953</v>
          </cell>
          <cell r="P891">
            <v>131476.24195818469</v>
          </cell>
          <cell r="Q891">
            <v>130662.07415590026</v>
          </cell>
          <cell r="R891">
            <v>130251.85020328249</v>
          </cell>
          <cell r="S891">
            <v>129887.68696987352</v>
          </cell>
          <cell r="T891">
            <v>129925.95522595437</v>
          </cell>
          <cell r="U891">
            <v>129303.11140163428</v>
          </cell>
          <cell r="V891">
            <v>129085.58831753777</v>
          </cell>
          <cell r="W891">
            <v>128919.90697870574</v>
          </cell>
          <cell r="X891">
            <v>129160.52023376318</v>
          </cell>
          <cell r="Y891">
            <v>128750.33720383742</v>
          </cell>
          <cell r="Z891">
            <v>129104.93532886775</v>
          </cell>
          <cell r="AA891">
            <v>128749.70064495629</v>
          </cell>
          <cell r="AB891">
            <v>128807.4124270961</v>
          </cell>
          <cell r="AC891">
            <v>129278.44278952981</v>
          </cell>
          <cell r="AD891">
            <v>129348.40646488684</v>
          </cell>
        </row>
        <row r="892">
          <cell r="A892">
            <v>181099.42501643274</v>
          </cell>
          <cell r="B892">
            <v>179100.33497301617</v>
          </cell>
          <cell r="C892">
            <v>174742.44248342089</v>
          </cell>
          <cell r="D892">
            <v>171212.01114929185</v>
          </cell>
          <cell r="E892">
            <v>167075.61414767243</v>
          </cell>
          <cell r="F892">
            <v>163710.47756803327</v>
          </cell>
          <cell r="G892">
            <v>160506.55439325862</v>
          </cell>
          <cell r="H892">
            <v>157768.16405177646</v>
          </cell>
          <cell r="I892">
            <v>154199.28797336642</v>
          </cell>
          <cell r="J892">
            <v>151101.91515578161</v>
          </cell>
          <cell r="K892">
            <v>148038.34005874835</v>
          </cell>
          <cell r="L892">
            <v>145414.74291849849</v>
          </cell>
          <cell r="M892">
            <v>142032.62144637562</v>
          </cell>
          <cell r="N892">
            <v>139092.84078100623</v>
          </cell>
          <cell r="O892">
            <v>137337.42111843638</v>
          </cell>
          <cell r="P892">
            <v>137142.34020274621</v>
          </cell>
          <cell r="Q892">
            <v>136242.82609297452</v>
          </cell>
          <cell r="R892">
            <v>135764.34568679723</v>
          </cell>
          <cell r="S892">
            <v>135333.58297234724</v>
          </cell>
          <cell r="T892">
            <v>135321.7009036103</v>
          </cell>
          <cell r="U892">
            <v>134620.97968755907</v>
          </cell>
          <cell r="V892">
            <v>134342.13230486977</v>
          </cell>
          <cell r="W892">
            <v>134116.99160461247</v>
          </cell>
          <cell r="X892">
            <v>134314.14733188273</v>
          </cell>
          <cell r="Y892">
            <v>133834.32338929974</v>
          </cell>
          <cell r="Z892">
            <v>133987.6809146695</v>
          </cell>
          <cell r="AA892">
            <v>133780.16473331317</v>
          </cell>
          <cell r="AB892">
            <v>133786.45342155965</v>
          </cell>
          <cell r="AC892">
            <v>134221.72890963842</v>
          </cell>
          <cell r="AD892">
            <v>134186.41140009457</v>
          </cell>
        </row>
        <row r="893">
          <cell r="A893">
            <v>170532.55666678475</v>
          </cell>
          <cell r="B893">
            <v>168707.29797860875</v>
          </cell>
          <cell r="C893">
            <v>164694.01730987267</v>
          </cell>
          <cell r="D893">
            <v>161456.56209905786</v>
          </cell>
          <cell r="E893">
            <v>157643.66012249558</v>
          </cell>
          <cell r="F893">
            <v>154554.48671902489</v>
          </cell>
          <cell r="G893">
            <v>151615.92387805649</v>
          </cell>
          <cell r="H893">
            <v>149117.81453969993</v>
          </cell>
          <cell r="I893">
            <v>145835.28010363271</v>
          </cell>
          <cell r="J893">
            <v>142998.8028273276</v>
          </cell>
          <cell r="K893">
            <v>140194.82363242918</v>
          </cell>
          <cell r="L893">
            <v>137808.13471830499</v>
          </cell>
          <cell r="M893">
            <v>134703.09187121206</v>
          </cell>
          <cell r="N893">
            <v>132017.60314407494</v>
          </cell>
          <cell r="O893">
            <v>130432.45270107701</v>
          </cell>
          <cell r="P893">
            <v>130304.88341393834</v>
          </cell>
          <cell r="Q893">
            <v>129508.35934499209</v>
          </cell>
          <cell r="R893">
            <v>129112.24612194975</v>
          </cell>
          <cell r="S893">
            <v>128761.85107041702</v>
          </cell>
          <cell r="T893">
            <v>128810.48695673241</v>
          </cell>
          <cell r="U893">
            <v>128203.7428088158</v>
          </cell>
          <cell r="V893">
            <v>127998.89736249155</v>
          </cell>
          <cell r="W893">
            <v>127845.50812097848</v>
          </cell>
          <cell r="X893">
            <v>128095.10539718914</v>
          </cell>
          <cell r="Y893">
            <v>127699.31930754735</v>
          </cell>
          <cell r="Z893">
            <v>128095.52011676834</v>
          </cell>
          <cell r="AA893">
            <v>127709.74742898846</v>
          </cell>
          <cell r="AB893">
            <v>127778.08996227369</v>
          </cell>
          <cell r="AC893">
            <v>128256.51196808642</v>
          </cell>
          <cell r="AD893">
            <v>128348.24053528949</v>
          </cell>
        </row>
        <row r="894">
          <cell r="A894">
            <v>177060.56915423847</v>
          </cell>
          <cell r="B894">
            <v>175127.92072482858</v>
          </cell>
          <cell r="C894">
            <v>170901.74535584121</v>
          </cell>
          <cell r="D894">
            <v>167483.29500737193</v>
          </cell>
          <cell r="E894">
            <v>163470.54388976566</v>
          </cell>
          <cell r="F894">
            <v>160210.8856273476</v>
          </cell>
          <cell r="G894">
            <v>157108.38816398755</v>
          </cell>
          <cell r="H894">
            <v>154461.83774195323</v>
          </cell>
          <cell r="I894">
            <v>151002.40682577094</v>
          </cell>
          <cell r="J894">
            <v>148004.75319190748</v>
          </cell>
          <cell r="K894">
            <v>145040.40053206621</v>
          </cell>
          <cell r="L894">
            <v>142507.35417244775</v>
          </cell>
          <cell r="M894">
            <v>139231.1373630841</v>
          </cell>
          <cell r="N894">
            <v>136388.55186012748</v>
          </cell>
          <cell r="O894">
            <v>134698.21229630252</v>
          </cell>
          <cell r="P894">
            <v>134528.93559504172</v>
          </cell>
          <cell r="Q894">
            <v>133668.78621627373</v>
          </cell>
          <cell r="R894">
            <v>133221.78809694335</v>
          </cell>
          <cell r="S894">
            <v>132821.74341509904</v>
          </cell>
          <cell r="T894">
            <v>132832.99244721839</v>
          </cell>
          <cell r="U894">
            <v>132168.19103446061</v>
          </cell>
          <cell r="V894">
            <v>131917.62858393969</v>
          </cell>
          <cell r="W894">
            <v>131719.91264096915</v>
          </cell>
          <cell r="X894">
            <v>131937.11251475016</v>
          </cell>
          <cell r="Y894">
            <v>131489.40942044189</v>
          </cell>
          <cell r="Z894">
            <v>131735.58621715324</v>
          </cell>
          <cell r="AA894">
            <v>131459.93704576429</v>
          </cell>
          <cell r="AB894">
            <v>131489.94388091232</v>
          </cell>
          <cell r="AC894">
            <v>131941.71077972098</v>
          </cell>
          <cell r="AD894">
            <v>131954.95267064087</v>
          </cell>
        </row>
        <row r="895">
          <cell r="A895">
            <v>181178.07806748748</v>
          </cell>
          <cell r="B895">
            <v>179177.69413396023</v>
          </cell>
          <cell r="C895">
            <v>174817.23657302654</v>
          </cell>
          <cell r="D895">
            <v>171284.62451086886</v>
          </cell>
          <cell r="E895">
            <v>167145.8196179159</v>
          </cell>
          <cell r="F895">
            <v>163778.62894381222</v>
          </cell>
          <cell r="G895">
            <v>160572.73059539177</v>
          </cell>
          <cell r="H895">
            <v>157832.55175485951</v>
          </cell>
          <cell r="I895">
            <v>154261.5443312799</v>
          </cell>
          <cell r="J895">
            <v>151162.22957312677</v>
          </cell>
          <cell r="K895">
            <v>148096.72220921286</v>
          </cell>
          <cell r="L895">
            <v>145471.36167472089</v>
          </cell>
          <cell r="M895">
            <v>142087.1778054412</v>
          </cell>
          <cell r="N895">
            <v>139145.50435252697</v>
          </cell>
          <cell r="O895">
            <v>137388.81731412001</v>
          </cell>
          <cell r="P895">
            <v>137193.23388478137</v>
          </cell>
          <cell r="Q895">
            <v>136292.95318261249</v>
          </cell>
          <cell r="R895">
            <v>135813.85968748148</v>
          </cell>
          <cell r="S895">
            <v>135382.49876723532</v>
          </cell>
          <cell r="T895">
            <v>135370.16624130981</v>
          </cell>
          <cell r="U895">
            <v>134668.74551970087</v>
          </cell>
          <cell r="V895">
            <v>134389.34731363741</v>
          </cell>
          <cell r="W895">
            <v>134163.67254113077</v>
          </cell>
          <cell r="X895">
            <v>134360.43792684574</v>
          </cell>
          <cell r="Y895">
            <v>133879.988459905</v>
          </cell>
          <cell r="Z895">
            <v>134031.53841423563</v>
          </cell>
          <cell r="AA895">
            <v>133825.34906100252</v>
          </cell>
          <cell r="AB895">
            <v>133831.17585987173</v>
          </cell>
          <cell r="AC895">
            <v>134266.13019269897</v>
          </cell>
          <cell r="AD895">
            <v>134229.86703291797</v>
          </cell>
        </row>
        <row r="896">
          <cell r="A896">
            <v>173795.28939587512</v>
          </cell>
          <cell r="B896">
            <v>171916.35678716577</v>
          </cell>
          <cell r="C896">
            <v>167796.67030077922</v>
          </cell>
          <cell r="D896">
            <v>164468.75283049932</v>
          </cell>
          <cell r="E896">
            <v>160555.96527090273</v>
          </cell>
          <cell r="F896">
            <v>157381.58269692704</v>
          </cell>
          <cell r="G896">
            <v>154361.08452588134</v>
          </cell>
          <cell r="H896">
            <v>151788.78360425378</v>
          </cell>
          <cell r="I896">
            <v>148417.83543790624</v>
          </cell>
          <cell r="J896">
            <v>145500.80142584554</v>
          </cell>
          <cell r="K896">
            <v>142616.66678486724</v>
          </cell>
          <cell r="L896">
            <v>140156.82770007808</v>
          </cell>
          <cell r="M896">
            <v>136966.23126525199</v>
          </cell>
          <cell r="N896">
            <v>134202.22479736514</v>
          </cell>
          <cell r="O896">
            <v>132564.50031473013</v>
          </cell>
          <cell r="P896">
            <v>132416.08545700417</v>
          </cell>
          <cell r="Q896">
            <v>131587.76114546452</v>
          </cell>
          <cell r="R896">
            <v>131166.21540113725</v>
          </cell>
          <cell r="S896">
            <v>130791.00522032648</v>
          </cell>
          <cell r="T896">
            <v>130820.95497314296</v>
          </cell>
          <cell r="U896">
            <v>130185.19351888345</v>
          </cell>
          <cell r="V896">
            <v>129957.49848914388</v>
          </cell>
          <cell r="W896">
            <v>129781.95454435839</v>
          </cell>
          <cell r="X896">
            <v>130015.35943958821</v>
          </cell>
          <cell r="Y896">
            <v>129593.62497582071</v>
          </cell>
          <cell r="Z896">
            <v>129914.84304615979</v>
          </cell>
          <cell r="AA896">
            <v>129584.11063317436</v>
          </cell>
          <cell r="AB896">
            <v>129633.29279609496</v>
          </cell>
          <cell r="AC896">
            <v>130098.39244840626</v>
          </cell>
          <cell r="AD896">
            <v>130150.89298900875</v>
          </cell>
        </row>
        <row r="897">
          <cell r="A897">
            <v>179974.30059603794</v>
          </cell>
          <cell r="B897">
            <v>177993.71952768759</v>
          </cell>
          <cell r="C897">
            <v>173672.52013981133</v>
          </cell>
          <cell r="D897">
            <v>170173.28391288209</v>
          </cell>
          <cell r="E897">
            <v>166071.33156795037</v>
          </cell>
          <cell r="F897">
            <v>162735.5786144115</v>
          </cell>
          <cell r="G897">
            <v>159559.91011092547</v>
          </cell>
          <cell r="H897">
            <v>156847.1040783822</v>
          </cell>
          <cell r="I897">
            <v>153308.7166900661</v>
          </cell>
          <cell r="J897">
            <v>150239.12314775499</v>
          </cell>
          <cell r="K897">
            <v>147203.18894481272</v>
          </cell>
          <cell r="L897">
            <v>144604.8169916085</v>
          </cell>
          <cell r="M897">
            <v>141252.19791480986</v>
          </cell>
          <cell r="N897">
            <v>138339.4933953853</v>
          </cell>
          <cell r="O897">
            <v>136602.20342371752</v>
          </cell>
          <cell r="P897">
            <v>136414.3109180113</v>
          </cell>
          <cell r="Q897">
            <v>135525.76283962716</v>
          </cell>
          <cell r="R897">
            <v>135056.05261266645</v>
          </cell>
          <cell r="S897">
            <v>134633.84717527966</v>
          </cell>
          <cell r="T897">
            <v>134628.4088538147</v>
          </cell>
          <cell r="U897">
            <v>133937.6939982874</v>
          </cell>
          <cell r="V897">
            <v>133666.72609161749</v>
          </cell>
          <cell r="W897">
            <v>133449.22524413024</v>
          </cell>
          <cell r="X897">
            <v>133651.96477025212</v>
          </cell>
          <cell r="Y897">
            <v>133181.08889415895</v>
          </cell>
          <cell r="Z897">
            <v>133360.30355145741</v>
          </cell>
          <cell r="AA897">
            <v>133133.8072198962</v>
          </cell>
          <cell r="AB897">
            <v>133146.70319178837</v>
          </cell>
          <cell r="AC897">
            <v>133586.57277521788</v>
          </cell>
          <cell r="AD897">
            <v>133564.78270244465</v>
          </cell>
        </row>
        <row r="898">
          <cell r="A898">
            <v>170516.04293152233</v>
          </cell>
          <cell r="B898">
            <v>168691.05590424771</v>
          </cell>
          <cell r="C898">
            <v>164678.31378943217</v>
          </cell>
          <cell r="D898">
            <v>161441.31643708394</v>
          </cell>
          <cell r="E898">
            <v>157628.92001344668</v>
          </cell>
          <cell r="F898">
            <v>154540.17788087696</v>
          </cell>
          <cell r="G898">
            <v>151602.02974085463</v>
          </cell>
          <cell r="H898">
            <v>149104.29590986151</v>
          </cell>
          <cell r="I898">
            <v>145822.20896399859</v>
          </cell>
          <cell r="J898">
            <v>142986.1394111322</v>
          </cell>
          <cell r="K898">
            <v>140182.56590861687</v>
          </cell>
          <cell r="L898">
            <v>137796.24723093348</v>
          </cell>
          <cell r="M898">
            <v>134691.63739794737</v>
          </cell>
          <cell r="N898">
            <v>132006.54607424221</v>
          </cell>
          <cell r="O898">
            <v>130421.66172529626</v>
          </cell>
          <cell r="P898">
            <v>130294.19794426629</v>
          </cell>
          <cell r="Q898">
            <v>129497.83482653214</v>
          </cell>
          <cell r="R898">
            <v>129101.85032562504</v>
          </cell>
          <cell r="S898">
            <v>128751.58087140883</v>
          </cell>
          <cell r="T898">
            <v>128800.31133423027</v>
          </cell>
          <cell r="U898">
            <v>128193.71405219412</v>
          </cell>
          <cell r="V898">
            <v>127988.98425492935</v>
          </cell>
          <cell r="W898">
            <v>127835.70714546478</v>
          </cell>
          <cell r="X898">
            <v>128085.38637650135</v>
          </cell>
          <cell r="Y898">
            <v>127689.73161989122</v>
          </cell>
          <cell r="Z898">
            <v>128086.3119407676</v>
          </cell>
          <cell r="AA898">
            <v>127700.26067652984</v>
          </cell>
          <cell r="AB898">
            <v>127768.70018658577</v>
          </cell>
          <cell r="AC898">
            <v>128247.18962109616</v>
          </cell>
          <cell r="AD898">
            <v>128339.116733905</v>
          </cell>
        </row>
        <row r="899">
          <cell r="A899">
            <v>180271.05758693698</v>
          </cell>
          <cell r="B899">
            <v>178285.59468716802</v>
          </cell>
          <cell r="C899">
            <v>173954.71731679002</v>
          </cell>
          <cell r="D899">
            <v>170447.25322992317</v>
          </cell>
          <cell r="E899">
            <v>166336.21594070806</v>
          </cell>
          <cell r="F899">
            <v>162992.71291410597</v>
          </cell>
          <cell r="G899">
            <v>159809.59210483186</v>
          </cell>
          <cell r="H899">
            <v>157090.03808744592</v>
          </cell>
          <cell r="I899">
            <v>153543.60916011001</v>
          </cell>
          <cell r="J899">
            <v>150466.68870000195</v>
          </cell>
          <cell r="K899">
            <v>147423.46407796693</v>
          </cell>
          <cell r="L899">
            <v>144818.43886005096</v>
          </cell>
          <cell r="M899">
            <v>141458.03838423366</v>
          </cell>
          <cell r="N899">
            <v>138538.19240076293</v>
          </cell>
          <cell r="O899">
            <v>136796.12063570364</v>
          </cell>
          <cell r="P899">
            <v>136606.33215220377</v>
          </cell>
          <cell r="Q899">
            <v>135714.89173016616</v>
          </cell>
          <cell r="R899">
            <v>135242.86832614985</v>
          </cell>
          <cell r="S899">
            <v>134818.40586567696</v>
          </cell>
          <cell r="T899">
            <v>134811.26797479918</v>
          </cell>
          <cell r="U899">
            <v>134117.91389343594</v>
          </cell>
          <cell r="V899">
            <v>133844.86773697339</v>
          </cell>
          <cell r="W899">
            <v>133625.35184148094</v>
          </cell>
          <cell r="X899">
            <v>133826.61861373225</v>
          </cell>
          <cell r="Y899">
            <v>133353.38264195746</v>
          </cell>
          <cell r="Z899">
            <v>133525.7773560342</v>
          </cell>
          <cell r="AA899">
            <v>133304.28713060627</v>
          </cell>
          <cell r="AB899">
            <v>133315.44039957851</v>
          </cell>
          <cell r="AC899">
            <v>133754.09826820786</v>
          </cell>
          <cell r="AD899">
            <v>133728.74026876106</v>
          </cell>
        </row>
        <row r="900">
          <cell r="A900">
            <v>175905.1248028733</v>
          </cell>
          <cell r="B900">
            <v>173991.4841296743</v>
          </cell>
          <cell r="C900">
            <v>169802.99067065777</v>
          </cell>
          <cell r="D900">
            <v>166416.57607730225</v>
          </cell>
          <cell r="E900">
            <v>162439.19783338276</v>
          </cell>
          <cell r="F900">
            <v>159209.71502906049</v>
          </cell>
          <cell r="G900">
            <v>156136.23364583196</v>
          </cell>
          <cell r="H900">
            <v>153515.95698046949</v>
          </cell>
          <cell r="I900">
            <v>150087.83636571787</v>
          </cell>
          <cell r="J900">
            <v>147118.71060496624</v>
          </cell>
          <cell r="K900">
            <v>144182.74370794834</v>
          </cell>
          <cell r="L900">
            <v>141675.60230546677</v>
          </cell>
          <cell r="M900">
            <v>138429.68292402421</v>
          </cell>
          <cell r="N900">
            <v>135614.90321687254</v>
          </cell>
          <cell r="O900">
            <v>133943.18190411836</v>
          </cell>
          <cell r="P900">
            <v>133781.28732661271</v>
          </cell>
          <cell r="Q900">
            <v>132932.39949260719</v>
          </cell>
          <cell r="R900">
            <v>132494.40789189161</v>
          </cell>
          <cell r="S900">
            <v>132103.15108920669</v>
          </cell>
          <cell r="T900">
            <v>132121.01751514676</v>
          </cell>
          <cell r="U900">
            <v>131466.4921150108</v>
          </cell>
          <cell r="V900">
            <v>131224.02147717591</v>
          </cell>
          <cell r="W900">
            <v>131034.15126625811</v>
          </cell>
          <cell r="X900">
            <v>131257.08541148977</v>
          </cell>
          <cell r="Y900">
            <v>130818.57151678811</v>
          </cell>
          <cell r="Z900">
            <v>131091.302245214</v>
          </cell>
          <cell r="AA900">
            <v>130796.16144521511</v>
          </cell>
          <cell r="AB900">
            <v>130832.95361754709</v>
          </cell>
          <cell r="AC900">
            <v>131289.4384137069</v>
          </cell>
          <cell r="AD900">
            <v>131316.57227970238</v>
          </cell>
        </row>
        <row r="901">
          <cell r="A901">
            <v>171658.1083604148</v>
          </cell>
          <cell r="B901">
            <v>169814.33366827024</v>
          </cell>
          <cell r="C901">
            <v>165764.34596337372</v>
          </cell>
          <cell r="D901">
            <v>162495.68379881652</v>
          </cell>
          <cell r="E901">
            <v>158648.32408498661</v>
          </cell>
          <cell r="F901">
            <v>155529.75589679464</v>
          </cell>
          <cell r="G901">
            <v>152562.92765464447</v>
          </cell>
          <cell r="H901">
            <v>150039.22429154316</v>
          </cell>
          <cell r="I901">
            <v>146726.18958710585</v>
          </cell>
          <cell r="J901">
            <v>143861.92248616859</v>
          </cell>
          <cell r="K901">
            <v>141030.29190037181</v>
          </cell>
          <cell r="L901">
            <v>138618.368219775</v>
          </cell>
          <cell r="M901">
            <v>135483.81177363341</v>
          </cell>
          <cell r="N901">
            <v>132771.23661821091</v>
          </cell>
          <cell r="O901">
            <v>131167.94959944423</v>
          </cell>
          <cell r="P901">
            <v>131033.18917247665</v>
          </cell>
          <cell r="Q901">
            <v>130225.69490772192</v>
          </cell>
          <cell r="R901">
            <v>129820.80817493105</v>
          </cell>
          <cell r="S901">
            <v>129461.85259665412</v>
          </cell>
          <cell r="T901">
            <v>129504.042288643</v>
          </cell>
          <cell r="U901">
            <v>128887.28798022273</v>
          </cell>
          <cell r="V901">
            <v>128674.56006559744</v>
          </cell>
          <cell r="W901">
            <v>128513.52807003105</v>
          </cell>
          <cell r="X901">
            <v>128757.53942690653</v>
          </cell>
          <cell r="Y901">
            <v>128352.80187268913</v>
          </cell>
          <cell r="Z901">
            <v>128723.13573056928</v>
          </cell>
          <cell r="AA901">
            <v>128356.35040082841</v>
          </cell>
          <cell r="AB901">
            <v>128418.08314130951</v>
          </cell>
          <cell r="AC901">
            <v>128891.90930713418</v>
          </cell>
          <cell r="AD901">
            <v>128970.10530043551</v>
          </cell>
        </row>
        <row r="902">
          <cell r="A902">
            <v>177675.11933223894</v>
          </cell>
          <cell r="B902">
            <v>175732.36118188142</v>
          </cell>
          <cell r="C902">
            <v>171486.14380528664</v>
          </cell>
          <cell r="D902">
            <v>168050.65448909535</v>
          </cell>
          <cell r="E902">
            <v>164019.08947898535</v>
          </cell>
          <cell r="F902">
            <v>160743.38169144554</v>
          </cell>
          <cell r="G902">
            <v>157625.451345326</v>
          </cell>
          <cell r="H902">
            <v>154964.92660958259</v>
          </cell>
          <cell r="I902">
            <v>151488.84257523433</v>
          </cell>
          <cell r="J902">
            <v>148476.01572296524</v>
          </cell>
          <cell r="K902">
            <v>145496.56542940825</v>
          </cell>
          <cell r="L902">
            <v>142949.7409107631</v>
          </cell>
          <cell r="M902">
            <v>139657.40970376547</v>
          </cell>
          <cell r="N902">
            <v>136800.03503615441</v>
          </cell>
          <cell r="O902">
            <v>135099.79291882602</v>
          </cell>
          <cell r="P902">
            <v>134926.58986190616</v>
          </cell>
          <cell r="Q902">
            <v>134060.45076642861</v>
          </cell>
          <cell r="R902">
            <v>133608.66231893457</v>
          </cell>
          <cell r="S902">
            <v>133203.9435974489</v>
          </cell>
          <cell r="T902">
            <v>133211.67301346071</v>
          </cell>
          <cell r="U902">
            <v>132541.40606237703</v>
          </cell>
          <cell r="V902">
            <v>132286.53979149411</v>
          </cell>
          <cell r="W902">
            <v>132084.65091191794</v>
          </cell>
          <cell r="X902">
            <v>132298.80087893666</v>
          </cell>
          <cell r="Y902">
            <v>131846.21029329463</v>
          </cell>
          <cell r="Z902">
            <v>132078.26375862921</v>
          </cell>
          <cell r="AA902">
            <v>131812.98166707196</v>
          </cell>
          <cell r="AB902">
            <v>131839.37956149585</v>
          </cell>
          <cell r="AC902">
            <v>132288.637135945</v>
          </cell>
          <cell r="AD902">
            <v>132294.49025409931</v>
          </cell>
        </row>
        <row r="903">
          <cell r="A903">
            <v>182099.45806693652</v>
          </cell>
          <cell r="B903">
            <v>180083.91687690752</v>
          </cell>
          <cell r="C903">
            <v>175693.41082584346</v>
          </cell>
          <cell r="D903">
            <v>172135.25265755429</v>
          </cell>
          <cell r="E903">
            <v>167968.24055730522</v>
          </cell>
          <cell r="F903">
            <v>164576.98722407751</v>
          </cell>
          <cell r="G903">
            <v>161347.95073329302</v>
          </cell>
          <cell r="H903">
            <v>158586.8205471774</v>
          </cell>
          <cell r="I903">
            <v>154990.84551223612</v>
          </cell>
          <cell r="J903">
            <v>151868.78192011188</v>
          </cell>
          <cell r="K903">
            <v>148780.63904449748</v>
          </cell>
          <cell r="L903">
            <v>146134.62125432352</v>
          </cell>
          <cell r="M903">
            <v>142726.27746415429</v>
          </cell>
          <cell r="N903">
            <v>139762.4309796326</v>
          </cell>
          <cell r="O903">
            <v>137990.89728578864</v>
          </cell>
          <cell r="P903">
            <v>137789.42716777182</v>
          </cell>
          <cell r="Q903">
            <v>136880.16623034127</v>
          </cell>
          <cell r="R903">
            <v>136393.89071375981</v>
          </cell>
          <cell r="S903">
            <v>135955.52212059064</v>
          </cell>
          <cell r="T903">
            <v>135937.91272061432</v>
          </cell>
          <cell r="U903">
            <v>135228.29765152978</v>
          </cell>
          <cell r="V903">
            <v>134942.4468332229</v>
          </cell>
          <cell r="W903">
            <v>134710.51567927661</v>
          </cell>
          <cell r="X903">
            <v>134902.70841463431</v>
          </cell>
          <cell r="Y903">
            <v>134414.93125188677</v>
          </cell>
          <cell r="Z903">
            <v>134545.30644210213</v>
          </cell>
          <cell r="AA903">
            <v>134354.66019722959</v>
          </cell>
          <cell r="AB903">
            <v>134355.07619984244</v>
          </cell>
          <cell r="AC903">
            <v>134786.26836424187</v>
          </cell>
          <cell r="AD903">
            <v>134738.92739879037</v>
          </cell>
        </row>
        <row r="904">
          <cell r="A904">
            <v>172732.89071508578</v>
          </cell>
          <cell r="B904">
            <v>170871.43520520802</v>
          </cell>
          <cell r="C904">
            <v>166786.39617838577</v>
          </cell>
          <cell r="D904">
            <v>163487.93468660512</v>
          </cell>
          <cell r="E904">
            <v>159607.6714924582</v>
          </cell>
          <cell r="F904">
            <v>156461.03440603919</v>
          </cell>
          <cell r="G904">
            <v>153467.21570702258</v>
          </cell>
          <cell r="H904">
            <v>150919.07276790153</v>
          </cell>
          <cell r="I904">
            <v>147576.91354573442</v>
          </cell>
          <cell r="J904">
            <v>144686.11011303816</v>
          </cell>
          <cell r="K904">
            <v>141828.07538499913</v>
          </cell>
          <cell r="L904">
            <v>139392.05518188581</v>
          </cell>
          <cell r="M904">
            <v>136229.31638245043</v>
          </cell>
          <cell r="N904">
            <v>133490.87656409247</v>
          </cell>
          <cell r="O904">
            <v>131870.27104123504</v>
          </cell>
          <cell r="P904">
            <v>131728.64383929674</v>
          </cell>
          <cell r="Q904">
            <v>130910.67420237654</v>
          </cell>
          <cell r="R904">
            <v>130497.4096993601</v>
          </cell>
          <cell r="S904">
            <v>130130.27972701186</v>
          </cell>
          <cell r="T904">
            <v>130166.31398788541</v>
          </cell>
          <cell r="U904">
            <v>129540.00103907776</v>
          </cell>
          <cell r="V904">
            <v>129319.74620419712</v>
          </cell>
          <cell r="W904">
            <v>129151.41619002877</v>
          </cell>
          <cell r="X904">
            <v>129390.09358706037</v>
          </cell>
          <cell r="Y904">
            <v>128976.80833465303</v>
          </cell>
          <cell r="Z904">
            <v>129322.44200059387</v>
          </cell>
          <cell r="AA904">
            <v>128973.78758167442</v>
          </cell>
          <cell r="AB904">
            <v>129029.20867186518</v>
          </cell>
          <cell r="AC904">
            <v>129498.64629849436</v>
          </cell>
          <cell r="AD904">
            <v>129563.92012062827</v>
          </cell>
        </row>
        <row r="905">
          <cell r="A905">
            <v>180014.39088878967</v>
          </cell>
          <cell r="B905">
            <v>178033.15031095262</v>
          </cell>
          <cell r="C905">
            <v>173710.64347906111</v>
          </cell>
          <cell r="D905">
            <v>170210.29571197025</v>
          </cell>
          <cell r="E905">
            <v>166107.11603933567</v>
          </cell>
          <cell r="F905">
            <v>162770.31609210334</v>
          </cell>
          <cell r="G905">
            <v>159593.64082170068</v>
          </cell>
          <cell r="H905">
            <v>156879.92317225834</v>
          </cell>
          <cell r="I905">
            <v>153340.44941474666</v>
          </cell>
          <cell r="J905">
            <v>150269.86604477032</v>
          </cell>
          <cell r="K905">
            <v>147232.9469449438</v>
          </cell>
          <cell r="L905">
            <v>144633.67617102695</v>
          </cell>
          <cell r="M905">
            <v>141280.00586856471</v>
          </cell>
          <cell r="N905">
            <v>138366.33657529129</v>
          </cell>
          <cell r="O905">
            <v>136628.40060874278</v>
          </cell>
          <cell r="P905">
            <v>136440.25196651026</v>
          </cell>
          <cell r="Q905">
            <v>135551.31314786605</v>
          </cell>
          <cell r="R905">
            <v>135081.29042297541</v>
          </cell>
          <cell r="S905">
            <v>134658.78007376162</v>
          </cell>
          <cell r="T905">
            <v>134653.11214949907</v>
          </cell>
          <cell r="U905">
            <v>133962.040748584</v>
          </cell>
          <cell r="V905">
            <v>133690.79208140916</v>
          </cell>
          <cell r="W905">
            <v>133473.01901164273</v>
          </cell>
          <cell r="X905">
            <v>133675.55957654165</v>
          </cell>
          <cell r="Y905">
            <v>133204.36486406147</v>
          </cell>
          <cell r="Z905">
            <v>133382.65818326612</v>
          </cell>
          <cell r="AA905">
            <v>133156.83815004528</v>
          </cell>
          <cell r="AB905">
            <v>133169.49869203224</v>
          </cell>
          <cell r="AC905">
            <v>133609.20457923028</v>
          </cell>
          <cell r="AD905">
            <v>133586.93249852041</v>
          </cell>
        </row>
        <row r="906">
          <cell r="A906">
            <v>180581.69117355355</v>
          </cell>
          <cell r="B906">
            <v>178591.11816400016</v>
          </cell>
          <cell r="C906">
            <v>174250.11026086996</v>
          </cell>
          <cell r="D906">
            <v>170734.03357271326</v>
          </cell>
          <cell r="E906">
            <v>166613.48651990865</v>
          </cell>
          <cell r="F906">
            <v>163261.8710205899</v>
          </cell>
          <cell r="G906">
            <v>160070.94942971159</v>
          </cell>
          <cell r="H906">
            <v>157344.33188628114</v>
          </cell>
          <cell r="I906">
            <v>153789.48539108923</v>
          </cell>
          <cell r="J906">
            <v>150704.89540061148</v>
          </cell>
          <cell r="K906">
            <v>147654.03945361971</v>
          </cell>
          <cell r="L906">
            <v>145042.04985897971</v>
          </cell>
          <cell r="M906">
            <v>141673.50411966332</v>
          </cell>
          <cell r="N906">
            <v>138746.18273154035</v>
          </cell>
          <cell r="O906">
            <v>136999.10557258234</v>
          </cell>
          <cell r="P906">
            <v>136807.33245384129</v>
          </cell>
          <cell r="Q906">
            <v>135912.86443983333</v>
          </cell>
          <cell r="R906">
            <v>135438.41969274069</v>
          </cell>
          <cell r="S906">
            <v>135011.59466896582</v>
          </cell>
          <cell r="T906">
            <v>135002.67773544166</v>
          </cell>
          <cell r="U906">
            <v>134306.56101591841</v>
          </cell>
          <cell r="V906">
            <v>134031.33942903043</v>
          </cell>
          <cell r="W906">
            <v>133809.71426026634</v>
          </cell>
          <cell r="X906">
            <v>134009.43941149086</v>
          </cell>
          <cell r="Y906">
            <v>133533.732984061</v>
          </cell>
          <cell r="Z906">
            <v>133698.98884888247</v>
          </cell>
          <cell r="AA906">
            <v>133482.73881913937</v>
          </cell>
          <cell r="AB906">
            <v>133492.06789500065</v>
          </cell>
          <cell r="AC906">
            <v>133929.45738807064</v>
          </cell>
          <cell r="AD906">
            <v>133900.36462282759</v>
          </cell>
        </row>
        <row r="907">
          <cell r="A907">
            <v>176575.14668042649</v>
          </cell>
          <cell r="B907">
            <v>174650.4837433777</v>
          </cell>
          <cell r="C907">
            <v>170440.13920686132</v>
          </cell>
          <cell r="D907">
            <v>167035.14764200145</v>
          </cell>
          <cell r="E907">
            <v>163037.25729015219</v>
          </cell>
          <cell r="F907">
            <v>159790.27626787982</v>
          </cell>
          <cell r="G907">
            <v>156699.96896961177</v>
          </cell>
          <cell r="H907">
            <v>154064.45661439991</v>
          </cell>
          <cell r="I907">
            <v>150618.17970598815</v>
          </cell>
          <cell r="J907">
            <v>147632.51113286967</v>
          </cell>
          <cell r="K907">
            <v>144680.0838307442</v>
          </cell>
          <cell r="L907">
            <v>142157.92059878353</v>
          </cell>
          <cell r="M907">
            <v>138894.4322712323</v>
          </cell>
          <cell r="N907">
            <v>136063.52847165673</v>
          </cell>
          <cell r="O907">
            <v>134381.01076223969</v>
          </cell>
          <cell r="P907">
            <v>134214.83542087648</v>
          </cell>
          <cell r="Q907">
            <v>133359.41721493486</v>
          </cell>
          <cell r="R907">
            <v>132916.20289232407</v>
          </cell>
          <cell r="S907">
            <v>132519.85015292259</v>
          </cell>
          <cell r="T907">
            <v>132533.87926845736</v>
          </cell>
          <cell r="U907">
            <v>131873.3949891573</v>
          </cell>
          <cell r="V907">
            <v>131626.23205132343</v>
          </cell>
          <cell r="W907">
            <v>131431.81223824213</v>
          </cell>
          <cell r="X907">
            <v>131651.42118021395</v>
          </cell>
          <cell r="Y907">
            <v>131207.57863011977</v>
          </cell>
          <cell r="Z907">
            <v>131464.91120011185</v>
          </cell>
          <cell r="AA907">
            <v>131181.073253065</v>
          </cell>
          <cell r="AB907">
            <v>131213.93072758621</v>
          </cell>
          <cell r="AC907">
            <v>131667.67969796818</v>
          </cell>
          <cell r="AD907">
            <v>131686.75785170708</v>
          </cell>
        </row>
        <row r="908">
          <cell r="A908">
            <v>178605.03518056875</v>
          </cell>
          <cell r="B908">
            <v>176646.97935384902</v>
          </cell>
          <cell r="C908">
            <v>172370.43511189218</v>
          </cell>
          <cell r="D908">
            <v>168909.16302532487</v>
          </cell>
          <cell r="E908">
            <v>164849.12949070008</v>
          </cell>
          <cell r="F908">
            <v>161549.13612274203</v>
          </cell>
          <cell r="G908">
            <v>158407.85327787269</v>
          </cell>
          <cell r="H908">
            <v>155726.18309908357</v>
          </cell>
          <cell r="I908">
            <v>152224.90014842062</v>
          </cell>
          <cell r="J908">
            <v>149189.11371242558</v>
          </cell>
          <cell r="K908">
            <v>146186.81820725347</v>
          </cell>
          <cell r="L908">
            <v>143619.14505997172</v>
          </cell>
          <cell r="M908">
            <v>140302.43010973785</v>
          </cell>
          <cell r="N908">
            <v>137422.67699511297</v>
          </cell>
          <cell r="O908">
            <v>135707.4506799576</v>
          </cell>
          <cell r="P908">
            <v>135528.30639889647</v>
          </cell>
          <cell r="Q908">
            <v>134653.10387345892</v>
          </cell>
          <cell r="R908">
            <v>134194.06686882902</v>
          </cell>
          <cell r="S908">
            <v>133782.27555393468</v>
          </cell>
          <cell r="T908">
            <v>133784.67920987745</v>
          </cell>
          <cell r="U908">
            <v>133106.14199724168</v>
          </cell>
          <cell r="V908">
            <v>132844.76333582299</v>
          </cell>
          <cell r="W908">
            <v>132636.56011443623</v>
          </cell>
          <cell r="X908">
            <v>132846.09506914887</v>
          </cell>
          <cell r="Y908">
            <v>132386.10890245822</v>
          </cell>
          <cell r="Z908">
            <v>132596.79143642116</v>
          </cell>
          <cell r="AA908">
            <v>132347.19644769383</v>
          </cell>
          <cell r="AB908">
            <v>132368.13341916096</v>
          </cell>
          <cell r="AC908">
            <v>132813.59397170038</v>
          </cell>
          <cell r="AD908">
            <v>132808.2666571734</v>
          </cell>
        </row>
        <row r="909">
          <cell r="A909">
            <v>181685.1683687378</v>
          </cell>
          <cell r="B909">
            <v>179676.44249402429</v>
          </cell>
          <cell r="C909">
            <v>175299.44745895243</v>
          </cell>
          <cell r="D909">
            <v>171752.77585278277</v>
          </cell>
          <cell r="E909">
            <v>167598.44685332244</v>
          </cell>
          <cell r="F909">
            <v>164218.01306446546</v>
          </cell>
          <cell r="G909">
            <v>160999.38041793919</v>
          </cell>
          <cell r="H909">
            <v>158247.67080383922</v>
          </cell>
          <cell r="I909">
            <v>154662.922216381</v>
          </cell>
          <cell r="J909">
            <v>151551.08741972214</v>
          </cell>
          <cell r="K909">
            <v>148473.12238529878</v>
          </cell>
          <cell r="L909">
            <v>145836.39293243102</v>
          </cell>
          <cell r="M909">
            <v>142438.91241945451</v>
          </cell>
          <cell r="N909">
            <v>139485.03582637641</v>
          </cell>
          <cell r="O909">
            <v>137720.17778905196</v>
          </cell>
          <cell r="P909">
            <v>137521.35456425764</v>
          </cell>
          <cell r="Q909">
            <v>136616.13150366239</v>
          </cell>
          <cell r="R909">
            <v>136133.08531428681</v>
          </cell>
          <cell r="S909">
            <v>135697.86765417684</v>
          </cell>
          <cell r="T909">
            <v>135682.63095011236</v>
          </cell>
          <cell r="U909">
            <v>134976.7003909419</v>
          </cell>
          <cell r="V909">
            <v>134693.75092797214</v>
          </cell>
          <cell r="W909">
            <v>134464.63289606018</v>
          </cell>
          <cell r="X909">
            <v>134658.88167988608</v>
          </cell>
          <cell r="Y909">
            <v>134174.39934542449</v>
          </cell>
          <cell r="Z909">
            <v>134314.29556566002</v>
          </cell>
          <cell r="AA909">
            <v>134116.66051087668</v>
          </cell>
          <cell r="AB909">
            <v>134119.5094262393</v>
          </cell>
          <cell r="AC909">
            <v>134552.39321366447</v>
          </cell>
          <cell r="AD909">
            <v>134510.03327750674</v>
          </cell>
        </row>
        <row r="910">
          <cell r="A910">
            <v>181781.2323527055</v>
          </cell>
          <cell r="B910">
            <v>179770.9261675376</v>
          </cell>
          <cell r="C910">
            <v>175390.7982473631</v>
          </cell>
          <cell r="D910">
            <v>171841.46317907001</v>
          </cell>
          <cell r="E910">
            <v>167684.1932684643</v>
          </cell>
          <cell r="F910">
            <v>164301.2506831263</v>
          </cell>
          <cell r="G910">
            <v>161080.20563114469</v>
          </cell>
          <cell r="H910">
            <v>158326.3116091702</v>
          </cell>
          <cell r="I910">
            <v>154738.95987402159</v>
          </cell>
          <cell r="J910">
            <v>151624.75326158293</v>
          </cell>
          <cell r="K910">
            <v>148544.42822647101</v>
          </cell>
          <cell r="L910">
            <v>145905.54502783081</v>
          </cell>
          <cell r="M910">
            <v>142505.54557776602</v>
          </cell>
          <cell r="N910">
            <v>139549.35720262828</v>
          </cell>
          <cell r="O910">
            <v>137782.95123842164</v>
          </cell>
          <cell r="P910">
            <v>137583.51426168223</v>
          </cell>
          <cell r="Q910">
            <v>136677.35491293581</v>
          </cell>
          <cell r="R910">
            <v>136193.55991894775</v>
          </cell>
          <cell r="S910">
            <v>135757.611631974</v>
          </cell>
          <cell r="T910">
            <v>135741.82475583663</v>
          </cell>
          <cell r="U910">
            <v>135035.0398459477</v>
          </cell>
          <cell r="V910">
            <v>134751.41762728596</v>
          </cell>
          <cell r="W910">
            <v>134521.64729889843</v>
          </cell>
          <cell r="X910">
            <v>134715.41933370559</v>
          </cell>
          <cell r="Y910">
            <v>134230.17300647998</v>
          </cell>
          <cell r="Z910">
            <v>134367.86152500534</v>
          </cell>
          <cell r="AA910">
            <v>134171.84700997025</v>
          </cell>
          <cell r="AB910">
            <v>134174.13179039929</v>
          </cell>
          <cell r="AC910">
            <v>134606.62333044797</v>
          </cell>
          <cell r="AD910">
            <v>134563.10841138745</v>
          </cell>
        </row>
        <row r="911">
          <cell r="A911">
            <v>181810.65733225553</v>
          </cell>
          <cell r="B911">
            <v>179799.86708843336</v>
          </cell>
          <cell r="C911">
            <v>175418.77954659559</v>
          </cell>
          <cell r="D911">
            <v>171868.62864373811</v>
          </cell>
          <cell r="E911">
            <v>167710.45791425381</v>
          </cell>
          <cell r="F911">
            <v>164326.74686937354</v>
          </cell>
          <cell r="G911">
            <v>161104.96288300405</v>
          </cell>
          <cell r="H911">
            <v>158350.39976368027</v>
          </cell>
          <cell r="I911">
            <v>154762.25066864301</v>
          </cell>
          <cell r="J911">
            <v>151647.3175546797</v>
          </cell>
          <cell r="K911">
            <v>148566.26963707709</v>
          </cell>
          <cell r="L911">
            <v>145926.72673307499</v>
          </cell>
          <cell r="M911">
            <v>142525.95571733854</v>
          </cell>
          <cell r="N911">
            <v>139569.05922936788</v>
          </cell>
          <cell r="O911">
            <v>137802.17912579107</v>
          </cell>
          <cell r="P911">
            <v>137602.55415311723</v>
          </cell>
          <cell r="Q911">
            <v>136696.10801364484</v>
          </cell>
          <cell r="R911">
            <v>136212.08365627308</v>
          </cell>
          <cell r="S911">
            <v>135775.91157387014</v>
          </cell>
          <cell r="T911">
            <v>135759.95617669786</v>
          </cell>
          <cell r="U911">
            <v>135052.90957401437</v>
          </cell>
          <cell r="V911">
            <v>134769.08128621351</v>
          </cell>
          <cell r="W911">
            <v>134539.11115546859</v>
          </cell>
          <cell r="X911">
            <v>134732.73715916663</v>
          </cell>
          <cell r="Y911">
            <v>134247.25681633464</v>
          </cell>
          <cell r="Z911">
            <v>134384.26910246792</v>
          </cell>
          <cell r="AA911">
            <v>134188.7509685632</v>
          </cell>
          <cell r="AB911">
            <v>134190.86295104862</v>
          </cell>
          <cell r="AC911">
            <v>134623.23434335249</v>
          </cell>
          <cell r="AD911">
            <v>134579.36564604033</v>
          </cell>
        </row>
        <row r="912">
          <cell r="A912">
            <v>170659.63846859208</v>
          </cell>
          <cell r="B912">
            <v>168832.28920815719</v>
          </cell>
          <cell r="C912">
            <v>164814.86408624257</v>
          </cell>
          <cell r="D912">
            <v>161573.88541583641</v>
          </cell>
          <cell r="E912">
            <v>157757.09294596055</v>
          </cell>
          <cell r="F912">
            <v>154664.60068807629</v>
          </cell>
          <cell r="G912">
            <v>151722.84650713537</v>
          </cell>
          <cell r="H912">
            <v>149221.84744385682</v>
          </cell>
          <cell r="I912">
            <v>145935.86933738156</v>
          </cell>
          <cell r="J912">
            <v>143096.25441666073</v>
          </cell>
          <cell r="K912">
            <v>140289.15320737791</v>
          </cell>
          <cell r="L912">
            <v>137899.61513082997</v>
          </cell>
          <cell r="M912">
            <v>134791.2400144453</v>
          </cell>
          <cell r="N912">
            <v>132102.69306072427</v>
          </cell>
          <cell r="O912">
            <v>130515.49488527625</v>
          </cell>
          <cell r="P912">
            <v>130387.11367362829</v>
          </cell>
          <cell r="Q912">
            <v>129589.35100119773</v>
          </cell>
          <cell r="R912">
            <v>129192.24719421925</v>
          </cell>
          <cell r="S912">
            <v>128840.88560585908</v>
          </cell>
          <cell r="T912">
            <v>128888.79367665568</v>
          </cell>
          <cell r="U912">
            <v>128280.91931922459</v>
          </cell>
          <cell r="V912">
            <v>128075.18389309751</v>
          </cell>
          <cell r="W912">
            <v>127920.9317370143</v>
          </cell>
          <cell r="X912">
            <v>128169.89832811482</v>
          </cell>
          <cell r="Y912">
            <v>127773.10156232772</v>
          </cell>
          <cell r="Z912">
            <v>128166.38183151287</v>
          </cell>
          <cell r="AA912">
            <v>127782.75293480435</v>
          </cell>
          <cell r="AB912">
            <v>127850.34918128296</v>
          </cell>
          <cell r="AC912">
            <v>128328.25228811504</v>
          </cell>
          <cell r="AD912">
            <v>128418.45294337567</v>
          </cell>
        </row>
        <row r="913">
          <cell r="A913">
            <v>176568.43844712328</v>
          </cell>
          <cell r="B913">
            <v>174643.88586455683</v>
          </cell>
          <cell r="C913">
            <v>170433.76010018907</v>
          </cell>
          <cell r="D913">
            <v>167028.95452725439</v>
          </cell>
          <cell r="E913">
            <v>163031.26954184187</v>
          </cell>
          <cell r="F913">
            <v>159784.46371105552</v>
          </cell>
          <cell r="G913">
            <v>156694.3248732026</v>
          </cell>
          <cell r="H913">
            <v>154058.9650571323</v>
          </cell>
          <cell r="I913">
            <v>150612.86992883534</v>
          </cell>
          <cell r="J913">
            <v>147627.36698171886</v>
          </cell>
          <cell r="K913">
            <v>144675.10448053712</v>
          </cell>
          <cell r="L913">
            <v>142153.09164655622</v>
          </cell>
          <cell r="M913">
            <v>138889.77921861861</v>
          </cell>
          <cell r="N913">
            <v>136059.03685283707</v>
          </cell>
          <cell r="O913">
            <v>134376.62723652873</v>
          </cell>
          <cell r="P913">
            <v>134210.49475400886</v>
          </cell>
          <cell r="Q913">
            <v>133355.14192990022</v>
          </cell>
          <cell r="R913">
            <v>132911.97989698048</v>
          </cell>
          <cell r="S913">
            <v>132515.67817790166</v>
          </cell>
          <cell r="T913">
            <v>132529.74571244081</v>
          </cell>
          <cell r="U913">
            <v>131869.32109321008</v>
          </cell>
          <cell r="V913">
            <v>131622.2051345036</v>
          </cell>
          <cell r="W913">
            <v>131427.8308718644</v>
          </cell>
          <cell r="X913">
            <v>131647.47310564353</v>
          </cell>
          <cell r="Y913">
            <v>131203.68390584248</v>
          </cell>
          <cell r="Z913">
            <v>131461.17064160539</v>
          </cell>
          <cell r="AA913">
            <v>131177.21953082894</v>
          </cell>
          <cell r="AB913">
            <v>131210.11639939348</v>
          </cell>
          <cell r="AC913">
            <v>131663.89276075806</v>
          </cell>
          <cell r="AD913">
            <v>131683.05156797866</v>
          </cell>
        </row>
        <row r="914">
          <cell r="A914">
            <v>176827.86849249652</v>
          </cell>
          <cell r="B914">
            <v>174899.04812927023</v>
          </cell>
          <cell r="C914">
            <v>170680.46170679992</v>
          </cell>
          <cell r="D914">
            <v>167268.46319775117</v>
          </cell>
          <cell r="E914">
            <v>163262.8359984062</v>
          </cell>
          <cell r="F914">
            <v>160009.25492097673</v>
          </cell>
          <cell r="G914">
            <v>156912.6011497337</v>
          </cell>
          <cell r="H914">
            <v>154271.34212971004</v>
          </cell>
          <cell r="I914">
            <v>150818.21695023731</v>
          </cell>
          <cell r="J914">
            <v>147826.30868606074</v>
          </cell>
          <cell r="K914">
            <v>144867.67277561137</v>
          </cell>
          <cell r="L914">
            <v>142339.84354363824</v>
          </cell>
          <cell r="M914">
            <v>139069.72848337051</v>
          </cell>
          <cell r="N914">
            <v>136232.7429273749</v>
          </cell>
          <cell r="O914">
            <v>134546.15298536385</v>
          </cell>
          <cell r="P914">
            <v>134378.36300657556</v>
          </cell>
          <cell r="Q914">
            <v>133520.48164609456</v>
          </cell>
          <cell r="R914">
            <v>133075.29739416434</v>
          </cell>
          <cell r="S914">
            <v>132677.02254683716</v>
          </cell>
          <cell r="T914">
            <v>132689.60428867923</v>
          </cell>
          <cell r="U914">
            <v>132026.8724130085</v>
          </cell>
          <cell r="V914">
            <v>131777.9396127295</v>
          </cell>
          <cell r="W914">
            <v>131581.80376060313</v>
          </cell>
          <cell r="X914">
            <v>131800.15848771791</v>
          </cell>
          <cell r="Y914">
            <v>131354.30605183973</v>
          </cell>
          <cell r="Z914">
            <v>131605.83067640147</v>
          </cell>
          <cell r="AA914">
            <v>131326.25598936944</v>
          </cell>
          <cell r="AB914">
            <v>131357.62935718609</v>
          </cell>
          <cell r="AC914">
            <v>131810.34641671373</v>
          </cell>
          <cell r="AD914">
            <v>131826.38608131191</v>
          </cell>
        </row>
        <row r="915">
          <cell r="A915">
            <v>179060.89651955865</v>
          </cell>
          <cell r="B915">
            <v>177095.34149896842</v>
          </cell>
          <cell r="C915">
            <v>172803.93048656543</v>
          </cell>
          <cell r="D915">
            <v>169330.01922598304</v>
          </cell>
          <cell r="E915">
            <v>165256.02991274913</v>
          </cell>
          <cell r="F915">
            <v>161944.1313200038</v>
          </cell>
          <cell r="G915">
            <v>158791.40066362766</v>
          </cell>
          <cell r="H915">
            <v>156099.36461141284</v>
          </cell>
          <cell r="I915">
            <v>152585.72870241181</v>
          </cell>
          <cell r="J915">
            <v>149538.6870688645</v>
          </cell>
          <cell r="K915">
            <v>146525.19243338928</v>
          </cell>
          <cell r="L915">
            <v>143947.29891640047</v>
          </cell>
          <cell r="M915">
            <v>140618.63062021471</v>
          </cell>
          <cell r="N915">
            <v>137727.90719162155</v>
          </cell>
          <cell r="O915">
            <v>136005.33535536623</v>
          </cell>
          <cell r="P915">
            <v>135823.2785802368</v>
          </cell>
          <cell r="Q915">
            <v>134943.63299973696</v>
          </cell>
          <cell r="R915">
            <v>134481.04262308139</v>
          </cell>
          <cell r="S915">
            <v>134065.7841967197</v>
          </cell>
          <cell r="T915">
            <v>134065.57707006251</v>
          </cell>
          <cell r="U915">
            <v>133382.98562766853</v>
          </cell>
          <cell r="V915">
            <v>133118.41447622509</v>
          </cell>
          <cell r="W915">
            <v>132907.11585183194</v>
          </cell>
          <cell r="X915">
            <v>133114.38844517813</v>
          </cell>
          <cell r="Y915">
            <v>132650.77683271683</v>
          </cell>
          <cell r="Z915">
            <v>132850.9829548538</v>
          </cell>
          <cell r="AA915">
            <v>132609.07806379907</v>
          </cell>
          <cell r="AB915">
            <v>132627.33799340736</v>
          </cell>
          <cell r="AC915">
            <v>133070.93717806594</v>
          </cell>
          <cell r="AD915">
            <v>133060.12901597441</v>
          </cell>
        </row>
        <row r="916">
          <cell r="A916">
            <v>179798.27797913115</v>
          </cell>
          <cell r="B916">
            <v>177820.59258895501</v>
          </cell>
          <cell r="C916">
            <v>173505.13373578759</v>
          </cell>
          <cell r="D916">
            <v>170010.77789746644</v>
          </cell>
          <cell r="E916">
            <v>165914.21432421074</v>
          </cell>
          <cell r="F916">
            <v>162583.05835805088</v>
          </cell>
          <cell r="G916">
            <v>159411.81022007283</v>
          </cell>
          <cell r="H916">
            <v>156703.00678220222</v>
          </cell>
          <cell r="I916">
            <v>153169.38926548354</v>
          </cell>
          <cell r="J916">
            <v>150104.14171428309</v>
          </cell>
          <cell r="K916">
            <v>147072.53185309662</v>
          </cell>
          <cell r="L916">
            <v>144478.10631093392</v>
          </cell>
          <cell r="M916">
            <v>141130.10280263229</v>
          </cell>
          <cell r="N916">
            <v>138221.63427167136</v>
          </cell>
          <cell r="O916">
            <v>136487.18064021488</v>
          </cell>
          <cell r="P916">
            <v>136300.41274145333</v>
          </cell>
          <cell r="Q916">
            <v>135413.5802684786</v>
          </cell>
          <cell r="R916">
            <v>134945.24211190268</v>
          </cell>
          <cell r="S916">
            <v>134524.37543694518</v>
          </cell>
          <cell r="T916">
            <v>134519.94522199445</v>
          </cell>
          <cell r="U916">
            <v>133830.79583401294</v>
          </cell>
          <cell r="V916">
            <v>133561.06064966568</v>
          </cell>
          <cell r="W916">
            <v>133344.75503610368</v>
          </cell>
          <cell r="X916">
            <v>133548.3681321778</v>
          </cell>
          <cell r="Y916">
            <v>133078.89215644338</v>
          </cell>
          <cell r="Z916">
            <v>133262.1520908199</v>
          </cell>
          <cell r="AA916">
            <v>133032.68636703171</v>
          </cell>
          <cell r="AB916">
            <v>133046.61603025335</v>
          </cell>
          <cell r="AC916">
            <v>133487.20434724807</v>
          </cell>
          <cell r="AD916">
            <v>133467.53060470219</v>
          </cell>
        </row>
        <row r="917">
          <cell r="A917">
            <v>171840.01220630892</v>
          </cell>
          <cell r="B917">
            <v>169993.24508622749</v>
          </cell>
          <cell r="C917">
            <v>165937.32504513819</v>
          </cell>
          <cell r="D917">
            <v>162663.61942950138</v>
          </cell>
          <cell r="E917">
            <v>158810.69089554064</v>
          </cell>
          <cell r="F917">
            <v>155687.37212643772</v>
          </cell>
          <cell r="G917">
            <v>152715.97582649882</v>
          </cell>
          <cell r="H917">
            <v>150188.13613491139</v>
          </cell>
          <cell r="I917">
            <v>146870.17218897524</v>
          </cell>
          <cell r="J917">
            <v>144001.41388962753</v>
          </cell>
          <cell r="K917">
            <v>141165.3144781187</v>
          </cell>
          <cell r="L917">
            <v>138749.31252986204</v>
          </cell>
          <cell r="M917">
            <v>135609.9863008633</v>
          </cell>
          <cell r="N917">
            <v>132893.03362506168</v>
          </cell>
          <cell r="O917">
            <v>131286.81549890793</v>
          </cell>
          <cell r="P917">
            <v>131150.89288987563</v>
          </cell>
          <cell r="Q917">
            <v>130341.62569828061</v>
          </cell>
          <cell r="R917">
            <v>129935.32105179082</v>
          </cell>
          <cell r="S917">
            <v>129574.9819806486</v>
          </cell>
          <cell r="T917">
            <v>129616.12988349001</v>
          </cell>
          <cell r="U917">
            <v>128997.75780246634</v>
          </cell>
          <cell r="V917">
            <v>128783.75597807107</v>
          </cell>
          <cell r="W917">
            <v>128621.48881368626</v>
          </cell>
          <cell r="X917">
            <v>128864.59741308232</v>
          </cell>
          <cell r="Y917">
            <v>128458.41318534303</v>
          </cell>
          <cell r="Z917">
            <v>128824.56660623651</v>
          </cell>
          <cell r="AA917">
            <v>128460.84988140308</v>
          </cell>
          <cell r="AB917">
            <v>128521.5143930872</v>
          </cell>
          <cell r="AC917">
            <v>128994.59781117877</v>
          </cell>
          <cell r="AD917">
            <v>129070.60676389234</v>
          </cell>
        </row>
        <row r="918">
          <cell r="A918">
            <v>170595.68788085858</v>
          </cell>
          <cell r="B918">
            <v>168769.39064614847</v>
          </cell>
          <cell r="C918">
            <v>164754.05111172816</v>
          </cell>
          <cell r="D918">
            <v>161514.84553006102</v>
          </cell>
          <cell r="E918">
            <v>157700.01084903016</v>
          </cell>
          <cell r="F918">
            <v>154609.18871768905</v>
          </cell>
          <cell r="G918">
            <v>151669.0404949892</v>
          </cell>
          <cell r="H918">
            <v>149169.49561007859</v>
          </cell>
          <cell r="I918">
            <v>145885.25044052603</v>
          </cell>
          <cell r="J918">
            <v>143047.21445716388</v>
          </cell>
          <cell r="K918">
            <v>140241.68431983594</v>
          </cell>
          <cell r="L918">
            <v>137853.5800096413</v>
          </cell>
          <cell r="M918">
            <v>134746.88177048578</v>
          </cell>
          <cell r="N918">
            <v>132059.87378918001</v>
          </cell>
          <cell r="O918">
            <v>130473.70608144527</v>
          </cell>
          <cell r="P918">
            <v>130345.7334495375</v>
          </cell>
          <cell r="Q918">
            <v>129548.59407186403</v>
          </cell>
          <cell r="R918">
            <v>129151.98875030215</v>
          </cell>
          <cell r="S918">
            <v>128801.11354628106</v>
          </cell>
          <cell r="T918">
            <v>128849.38787117167</v>
          </cell>
          <cell r="U918">
            <v>128242.08226207187</v>
          </cell>
          <cell r="V918">
            <v>128036.79469496672</v>
          </cell>
          <cell r="W918">
            <v>127882.97677803607</v>
          </cell>
          <cell r="X918">
            <v>128132.26074489688</v>
          </cell>
          <cell r="Y918">
            <v>127735.9725754043</v>
          </cell>
          <cell r="Z918">
            <v>128130.72252985623</v>
          </cell>
          <cell r="AA918">
            <v>127746.01482644965</v>
          </cell>
          <cell r="AB918">
            <v>127813.98662221403</v>
          </cell>
          <cell r="AC918">
            <v>128292.15085136506</v>
          </cell>
          <cell r="AD918">
            <v>128383.12038828565</v>
          </cell>
        </row>
        <row r="919">
          <cell r="A919">
            <v>172047.01215452323</v>
          </cell>
          <cell r="B919">
            <v>170196.83976049093</v>
          </cell>
          <cell r="C919">
            <v>166134.16893698327</v>
          </cell>
          <cell r="D919">
            <v>162854.72405779673</v>
          </cell>
          <cell r="E919">
            <v>158995.4584094499</v>
          </cell>
          <cell r="F919">
            <v>155866.73365237727</v>
          </cell>
          <cell r="G919">
            <v>152890.13906913073</v>
          </cell>
          <cell r="H919">
            <v>150357.59238645018</v>
          </cell>
          <cell r="I919">
            <v>147034.01914330549</v>
          </cell>
          <cell r="J919">
            <v>144160.15002382195</v>
          </cell>
          <cell r="K919">
            <v>141318.9652514928</v>
          </cell>
          <cell r="L919">
            <v>138898.32238324767</v>
          </cell>
          <cell r="M919">
            <v>135753.5683151641</v>
          </cell>
          <cell r="N919">
            <v>133031.63418068393</v>
          </cell>
          <cell r="O919">
            <v>131422.08056113066</v>
          </cell>
          <cell r="P919">
            <v>131284.83543125761</v>
          </cell>
          <cell r="Q919">
            <v>130473.55071352221</v>
          </cell>
          <cell r="R919">
            <v>130065.63253291053</v>
          </cell>
          <cell r="S919">
            <v>129703.71909730084</v>
          </cell>
          <cell r="T919">
            <v>129743.68148205426</v>
          </cell>
          <cell r="U919">
            <v>129123.46843475814</v>
          </cell>
          <cell r="V919">
            <v>128908.01694746483</v>
          </cell>
          <cell r="W919">
            <v>128744.34420597306</v>
          </cell>
          <cell r="X919">
            <v>128986.42550025319</v>
          </cell>
          <cell r="Y919">
            <v>128578.59501076149</v>
          </cell>
          <cell r="Z919">
            <v>128939.99124669551</v>
          </cell>
          <cell r="AA919">
            <v>128579.76648242955</v>
          </cell>
          <cell r="AB919">
            <v>128639.215388668</v>
          </cell>
          <cell r="AC919">
            <v>129111.45358690436</v>
          </cell>
          <cell r="AD919">
            <v>129184.97376712289</v>
          </cell>
        </row>
        <row r="920">
          <cell r="A920">
            <v>179623.94715973636</v>
          </cell>
          <cell r="B920">
            <v>177649.12961664534</v>
          </cell>
          <cell r="C920">
            <v>173339.35612446809</v>
          </cell>
          <cell r="D920">
            <v>169849.83376811631</v>
          </cell>
          <cell r="E920">
            <v>165758.60717370076</v>
          </cell>
          <cell r="F920">
            <v>162432.00401212141</v>
          </cell>
          <cell r="G920">
            <v>159265.13375440994</v>
          </cell>
          <cell r="H920">
            <v>156560.29444127087</v>
          </cell>
          <cell r="I920">
            <v>153031.40095171751</v>
          </cell>
          <cell r="J920">
            <v>149970.45762121739</v>
          </cell>
          <cell r="K920">
            <v>146943.13053945365</v>
          </cell>
          <cell r="L920">
            <v>144352.61347838631</v>
          </cell>
          <cell r="M920">
            <v>141009.18117719545</v>
          </cell>
          <cell r="N920">
            <v>138104.9079215508</v>
          </cell>
          <cell r="O920">
            <v>136373.26336952858</v>
          </cell>
          <cell r="P920">
            <v>136187.60926883231</v>
          </cell>
          <cell r="Q920">
            <v>135302.47591215323</v>
          </cell>
          <cell r="R920">
            <v>134835.49663864955</v>
          </cell>
          <cell r="S920">
            <v>134415.95585893985</v>
          </cell>
          <cell r="T920">
            <v>134412.52406133883</v>
          </cell>
          <cell r="U920">
            <v>133724.92509480199</v>
          </cell>
          <cell r="V920">
            <v>133456.41078477402</v>
          </cell>
          <cell r="W920">
            <v>133241.2889174443</v>
          </cell>
          <cell r="X920">
            <v>133445.76718737071</v>
          </cell>
          <cell r="Y920">
            <v>132977.67765720171</v>
          </cell>
          <cell r="Z920">
            <v>133164.94398848386</v>
          </cell>
          <cell r="AA920">
            <v>132932.53741204197</v>
          </cell>
          <cell r="AB920">
            <v>132947.49083152652</v>
          </cell>
          <cell r="AC920">
            <v>133388.79097415789</v>
          </cell>
          <cell r="AD920">
            <v>133371.2132212588</v>
          </cell>
        </row>
        <row r="921">
          <cell r="A921">
            <v>182109.22065665256</v>
          </cell>
          <cell r="B921">
            <v>180093.51886613676</v>
          </cell>
          <cell r="C921">
            <v>175702.69443277561</v>
          </cell>
          <cell r="D921">
            <v>172144.26558772638</v>
          </cell>
          <cell r="E921">
            <v>167976.95461470817</v>
          </cell>
          <cell r="F921">
            <v>164585.44632275699</v>
          </cell>
          <cell r="G921">
            <v>161356.16466907464</v>
          </cell>
          <cell r="H921">
            <v>158594.81249052263</v>
          </cell>
          <cell r="I921">
            <v>154998.57290833039</v>
          </cell>
          <cell r="J921">
            <v>151876.26827827099</v>
          </cell>
          <cell r="K921">
            <v>148787.88556544081</v>
          </cell>
          <cell r="L921">
            <v>146141.64889889443</v>
          </cell>
          <cell r="M921">
            <v>142733.0491194533</v>
          </cell>
          <cell r="N921">
            <v>139768.96769797785</v>
          </cell>
          <cell r="O921">
            <v>137997.27669465705</v>
          </cell>
          <cell r="P921">
            <v>137795.74420354079</v>
          </cell>
          <cell r="Q921">
            <v>136886.3881149755</v>
          </cell>
          <cell r="R921">
            <v>136400.03650044446</v>
          </cell>
          <cell r="S921">
            <v>135961.59365665598</v>
          </cell>
          <cell r="T921">
            <v>135943.92834494251</v>
          </cell>
          <cell r="U921">
            <v>135234.22645168938</v>
          </cell>
          <cell r="V921">
            <v>134948.30726397361</v>
          </cell>
          <cell r="W921">
            <v>134716.30981980488</v>
          </cell>
          <cell r="X921">
            <v>134908.45410511008</v>
          </cell>
          <cell r="Y921">
            <v>134420.59930090327</v>
          </cell>
          <cell r="Z921">
            <v>134550.75013142498</v>
          </cell>
          <cell r="AA921">
            <v>134360.26857537782</v>
          </cell>
          <cell r="AB921">
            <v>134360.6272472651</v>
          </cell>
          <cell r="AC921">
            <v>134791.77954916825</v>
          </cell>
          <cell r="AD921">
            <v>134744.32120752911</v>
          </cell>
        </row>
        <row r="922">
          <cell r="A922">
            <v>179596.86759805965</v>
          </cell>
          <cell r="B922">
            <v>177622.49553008482</v>
          </cell>
          <cell r="C922">
            <v>173313.60516966891</v>
          </cell>
          <cell r="D922">
            <v>169824.83361901835</v>
          </cell>
          <cell r="E922">
            <v>165734.43604065495</v>
          </cell>
          <cell r="F922">
            <v>162408.54008594167</v>
          </cell>
          <cell r="G922">
            <v>159242.34986334448</v>
          </cell>
          <cell r="H922">
            <v>156538.12631487934</v>
          </cell>
          <cell r="I922">
            <v>153009.96662893819</v>
          </cell>
          <cell r="J922">
            <v>149949.6918916927</v>
          </cell>
          <cell r="K922">
            <v>146923.03007261705</v>
          </cell>
          <cell r="L922">
            <v>144333.12013285651</v>
          </cell>
          <cell r="M922">
            <v>140990.39789707644</v>
          </cell>
          <cell r="N922">
            <v>138086.77631172779</v>
          </cell>
          <cell r="O922">
            <v>136355.56810618786</v>
          </cell>
          <cell r="P922">
            <v>136170.08701657198</v>
          </cell>
          <cell r="Q922">
            <v>135285.21759099056</v>
          </cell>
          <cell r="R922">
            <v>134818.44939868353</v>
          </cell>
          <cell r="S922">
            <v>134399.11457602875</v>
          </cell>
          <cell r="T922">
            <v>134395.8378669215</v>
          </cell>
          <cell r="U922">
            <v>133708.47973406676</v>
          </cell>
          <cell r="V922">
            <v>133440.15506773771</v>
          </cell>
          <cell r="W922">
            <v>133225.21707684023</v>
          </cell>
          <cell r="X922">
            <v>133429.82973797058</v>
          </cell>
          <cell r="Y922">
            <v>132961.9555703997</v>
          </cell>
          <cell r="Z922">
            <v>133149.84423267579</v>
          </cell>
          <cell r="AA922">
            <v>132916.98084084637</v>
          </cell>
          <cell r="AB922">
            <v>132932.09328482789</v>
          </cell>
          <cell r="AC922">
            <v>133373.50399842029</v>
          </cell>
          <cell r="AD922">
            <v>133356.25182467647</v>
          </cell>
        </row>
        <row r="923">
          <cell r="A923">
            <v>179621.04229456771</v>
          </cell>
          <cell r="B923">
            <v>177646.27253826012</v>
          </cell>
          <cell r="C923">
            <v>173336.59378095058</v>
          </cell>
          <cell r="D923">
            <v>169847.15196465168</v>
          </cell>
          <cell r="E923">
            <v>165756.01430003057</v>
          </cell>
          <cell r="F923">
            <v>162429.48700159174</v>
          </cell>
          <cell r="G923">
            <v>159262.68969226623</v>
          </cell>
          <cell r="H923">
            <v>156557.91643312667</v>
          </cell>
          <cell r="I923">
            <v>153029.10165978665</v>
          </cell>
          <cell r="J923">
            <v>149968.23005028703</v>
          </cell>
          <cell r="K923">
            <v>146940.97433224897</v>
          </cell>
          <cell r="L923">
            <v>144350.52239799418</v>
          </cell>
          <cell r="M923">
            <v>141007.16626658419</v>
          </cell>
          <cell r="N923">
            <v>138102.96291658891</v>
          </cell>
          <cell r="O923">
            <v>136371.36517210788</v>
          </cell>
          <cell r="P923">
            <v>136185.72963056952</v>
          </cell>
          <cell r="Q923">
            <v>135300.62458617485</v>
          </cell>
          <cell r="R923">
            <v>134833.66795566754</v>
          </cell>
          <cell r="S923">
            <v>134414.14926927982</v>
          </cell>
          <cell r="T923">
            <v>134410.73410825396</v>
          </cell>
          <cell r="U923">
            <v>133723.16097630718</v>
          </cell>
          <cell r="V923">
            <v>133454.66700964305</v>
          </cell>
          <cell r="W923">
            <v>133239.56486701377</v>
          </cell>
          <cell r="X923">
            <v>133444.05755328608</v>
          </cell>
          <cell r="Y923">
            <v>132975.99112538577</v>
          </cell>
          <cell r="Z923">
            <v>133163.32421504639</v>
          </cell>
          <cell r="AA923">
            <v>132930.8686353332</v>
          </cell>
          <cell r="AB923">
            <v>132945.83911361388</v>
          </cell>
          <cell r="AC923">
            <v>133387.15111735798</v>
          </cell>
          <cell r="AD923">
            <v>133369.60828982288</v>
          </cell>
        </row>
        <row r="924">
          <cell r="A924">
            <v>177986.9068013372</v>
          </cell>
          <cell r="B924">
            <v>176039.01955913269</v>
          </cell>
          <cell r="C924">
            <v>171782.63401881224</v>
          </cell>
          <cell r="D924">
            <v>168338.50010888022</v>
          </cell>
          <cell r="E924">
            <v>164297.39001012227</v>
          </cell>
          <cell r="F924">
            <v>161013.53961519731</v>
          </cell>
          <cell r="G924">
            <v>157887.77951061586</v>
          </cell>
          <cell r="H924">
            <v>155220.16501058676</v>
          </cell>
          <cell r="I924">
            <v>151735.63214040472</v>
          </cell>
          <cell r="J924">
            <v>148715.10726845532</v>
          </cell>
          <cell r="K924">
            <v>145727.99730254919</v>
          </cell>
          <cell r="L924">
            <v>143174.18253723986</v>
          </cell>
          <cell r="M924">
            <v>139873.67581026972</v>
          </cell>
          <cell r="N924">
            <v>137008.79796979701</v>
          </cell>
          <cell r="O924">
            <v>135303.531865486</v>
          </cell>
          <cell r="P924">
            <v>135128.33680118</v>
          </cell>
          <cell r="Q924">
            <v>134259.15886741012</v>
          </cell>
          <cell r="R924">
            <v>133804.94008249568</v>
          </cell>
          <cell r="S924">
            <v>133397.85002170783</v>
          </cell>
          <cell r="T924">
            <v>133403.7937866245</v>
          </cell>
          <cell r="U924">
            <v>132730.75393525878</v>
          </cell>
          <cell r="V924">
            <v>132473.70415307584</v>
          </cell>
          <cell r="W924">
            <v>132269.69816510141</v>
          </cell>
          <cell r="X924">
            <v>132482.30078457319</v>
          </cell>
          <cell r="Y924">
            <v>132027.23056649801</v>
          </cell>
          <cell r="Z924">
            <v>132252.1186645398</v>
          </cell>
          <cell r="AA924">
            <v>131992.09623394825</v>
          </cell>
          <cell r="AB924">
            <v>132016.66315909603</v>
          </cell>
          <cell r="AC924">
            <v>132464.64764646589</v>
          </cell>
          <cell r="AD924">
            <v>132466.75212562736</v>
          </cell>
        </row>
        <row r="925">
          <cell r="A925">
            <v>175145.97004637957</v>
          </cell>
          <cell r="B925">
            <v>173244.81792662817</v>
          </cell>
          <cell r="C925">
            <v>169081.0823896651</v>
          </cell>
          <cell r="D925">
            <v>165715.71605868905</v>
          </cell>
          <cell r="E925">
            <v>161761.57864439365</v>
          </cell>
          <cell r="F925">
            <v>158551.92184252292</v>
          </cell>
          <cell r="G925">
            <v>155497.5047225111</v>
          </cell>
          <cell r="H925">
            <v>152894.49054783006</v>
          </cell>
          <cell r="I925">
            <v>149486.94155492267</v>
          </cell>
          <cell r="J925">
            <v>146536.55929362203</v>
          </cell>
          <cell r="K925">
            <v>143619.24252617435</v>
          </cell>
          <cell r="L925">
            <v>141129.12130420082</v>
          </cell>
          <cell r="M925">
            <v>137903.10806232147</v>
          </cell>
          <cell r="N925">
            <v>135106.597432446</v>
          </cell>
          <cell r="O925">
            <v>133447.10875888495</v>
          </cell>
          <cell r="P925">
            <v>133290.06441441312</v>
          </cell>
          <cell r="Q925">
            <v>132448.57568644139</v>
          </cell>
          <cell r="R925">
            <v>132016.50158529016</v>
          </cell>
          <cell r="S925">
            <v>131631.01863078366</v>
          </cell>
          <cell r="T925">
            <v>131653.23284377955</v>
          </cell>
          <cell r="U925">
            <v>131005.45903133403</v>
          </cell>
          <cell r="V925">
            <v>130768.30490924648</v>
          </cell>
          <cell r="W925">
            <v>130583.58953317555</v>
          </cell>
          <cell r="X925">
            <v>130810.29123280449</v>
          </cell>
          <cell r="Y925">
            <v>130377.81486347693</v>
          </cell>
          <cell r="Z925">
            <v>130667.99216433259</v>
          </cell>
          <cell r="AA925">
            <v>130360.04489507058</v>
          </cell>
          <cell r="AB925">
            <v>130401.2951972913</v>
          </cell>
          <cell r="AC925">
            <v>130860.87976559551</v>
          </cell>
          <cell r="AD925">
            <v>130897.14099366884</v>
          </cell>
        </row>
        <row r="926">
          <cell r="A926">
            <v>171677.08210936352</v>
          </cell>
          <cell r="B926">
            <v>169832.99528760926</v>
          </cell>
          <cell r="C926">
            <v>165782.38880163612</v>
          </cell>
          <cell r="D926">
            <v>162513.20057247515</v>
          </cell>
          <cell r="E926">
            <v>158665.25999464764</v>
          </cell>
          <cell r="F926">
            <v>155546.1962901068</v>
          </cell>
          <cell r="G926">
            <v>152578.8915699512</v>
          </cell>
          <cell r="H926">
            <v>150054.7567610062</v>
          </cell>
          <cell r="I926">
            <v>146741.20790476387</v>
          </cell>
          <cell r="J926">
            <v>143876.47234275204</v>
          </cell>
          <cell r="K926">
            <v>141044.37562949798</v>
          </cell>
          <cell r="L926">
            <v>138632.02655917758</v>
          </cell>
          <cell r="M926">
            <v>135496.97259379979</v>
          </cell>
          <cell r="N926">
            <v>132783.94083465743</v>
          </cell>
          <cell r="O926">
            <v>131180.34808241145</v>
          </cell>
          <cell r="P926">
            <v>131045.46643232941</v>
          </cell>
          <cell r="Q926">
            <v>130237.78723982559</v>
          </cell>
          <cell r="R926">
            <v>129832.75260945497</v>
          </cell>
          <cell r="S926">
            <v>129473.65272391413</v>
          </cell>
          <cell r="T926">
            <v>129515.73375054938</v>
          </cell>
          <cell r="U926">
            <v>128898.81069797154</v>
          </cell>
          <cell r="V926">
            <v>128685.9499063087</v>
          </cell>
          <cell r="W926">
            <v>128524.78907463688</v>
          </cell>
          <cell r="X926">
            <v>128768.70626806194</v>
          </cell>
          <cell r="Y926">
            <v>128363.81781642904</v>
          </cell>
          <cell r="Z926">
            <v>128733.71562766327</v>
          </cell>
          <cell r="AA926">
            <v>128367.25037328336</v>
          </cell>
          <cell r="AB926">
            <v>128428.8716905842</v>
          </cell>
          <cell r="AC926">
            <v>128902.62038301103</v>
          </cell>
          <cell r="AD926">
            <v>128980.58825381806</v>
          </cell>
        </row>
        <row r="927">
          <cell r="A927">
            <v>181461.09776157554</v>
          </cell>
          <cell r="B927">
            <v>179456.05798344463</v>
          </cell>
          <cell r="C927">
            <v>175086.37044737628</v>
          </cell>
          <cell r="D927">
            <v>171545.91140444324</v>
          </cell>
          <cell r="E927">
            <v>167398.44212200408</v>
          </cell>
          <cell r="F927">
            <v>164023.86013657573</v>
          </cell>
          <cell r="G927">
            <v>160810.85446004145</v>
          </cell>
          <cell r="H927">
            <v>158064.2400083376</v>
          </cell>
          <cell r="I927">
            <v>154485.56329984413</v>
          </cell>
          <cell r="J927">
            <v>151379.26079718251</v>
          </cell>
          <cell r="K927">
            <v>148306.80049788818</v>
          </cell>
          <cell r="L927">
            <v>145675.09468762801</v>
          </cell>
          <cell r="M927">
            <v>142283.48963119055</v>
          </cell>
          <cell r="N927">
            <v>139335.0053026047</v>
          </cell>
          <cell r="O927">
            <v>137573.75782672077</v>
          </cell>
          <cell r="P927">
            <v>137376.36618705644</v>
          </cell>
          <cell r="Q927">
            <v>136473.32703187346</v>
          </cell>
          <cell r="R927">
            <v>135992.02743989311</v>
          </cell>
          <cell r="S927">
            <v>135558.51397732116</v>
          </cell>
          <cell r="T927">
            <v>135544.56055743172</v>
          </cell>
          <cell r="U927">
            <v>134840.62278344791</v>
          </cell>
          <cell r="V927">
            <v>134559.24253268595</v>
          </cell>
          <cell r="W927">
            <v>134331.64599156895</v>
          </cell>
          <cell r="X927">
            <v>134527.00679925305</v>
          </cell>
          <cell r="Y927">
            <v>134044.30648876584</v>
          </cell>
          <cell r="Z927">
            <v>134189.3522046</v>
          </cell>
          <cell r="AA927">
            <v>133987.93721783461</v>
          </cell>
          <cell r="AB927">
            <v>133992.10198594327</v>
          </cell>
          <cell r="AC927">
            <v>134425.90069594583</v>
          </cell>
          <cell r="AD927">
            <v>134386.234773815</v>
          </cell>
        </row>
        <row r="928">
          <cell r="A928">
            <v>172216.44226521306</v>
          </cell>
          <cell r="B928">
            <v>170363.48264370856</v>
          </cell>
          <cell r="C928">
            <v>166295.28628349301</v>
          </cell>
          <cell r="D928">
            <v>163011.14379898386</v>
          </cell>
          <cell r="E928">
            <v>159146.69120251868</v>
          </cell>
          <cell r="F928">
            <v>156013.54162723717</v>
          </cell>
          <cell r="G928">
            <v>153032.69223270295</v>
          </cell>
          <cell r="H928">
            <v>150496.29286296232</v>
          </cell>
          <cell r="I928">
            <v>147168.12839235534</v>
          </cell>
          <cell r="J928">
            <v>144290.07605046616</v>
          </cell>
          <cell r="K928">
            <v>141444.72889426153</v>
          </cell>
          <cell r="L928">
            <v>139020.28741836391</v>
          </cell>
          <cell r="M928">
            <v>135871.09064686479</v>
          </cell>
          <cell r="N928">
            <v>133145.0791727399</v>
          </cell>
          <cell r="O928">
            <v>131532.7954413158</v>
          </cell>
          <cell r="P928">
            <v>131394.46782396207</v>
          </cell>
          <cell r="Q928">
            <v>130581.53175471554</v>
          </cell>
          <cell r="R928">
            <v>130172.29289133448</v>
          </cell>
          <cell r="S928">
            <v>129809.09083344112</v>
          </cell>
          <cell r="T928">
            <v>129848.08286789927</v>
          </cell>
          <cell r="U928">
            <v>129226.36298390095</v>
          </cell>
          <cell r="V928">
            <v>129009.72494295193</v>
          </cell>
          <cell r="W928">
            <v>128844.90173216358</v>
          </cell>
          <cell r="X928">
            <v>129086.14217396521</v>
          </cell>
          <cell r="Y928">
            <v>128676.96421403527</v>
          </cell>
          <cell r="Z928">
            <v>129034.46667907127</v>
          </cell>
          <cell r="AA928">
            <v>128677.10009554675</v>
          </cell>
          <cell r="AB928">
            <v>128735.55402489274</v>
          </cell>
          <cell r="AC928">
            <v>129207.10040801096</v>
          </cell>
          <cell r="AD928">
            <v>129278.58352009031</v>
          </cell>
        </row>
        <row r="929">
          <cell r="A929">
            <v>174442.79812918708</v>
          </cell>
          <cell r="B929">
            <v>172553.21361142411</v>
          </cell>
          <cell r="C929">
            <v>168412.41025708528</v>
          </cell>
          <cell r="D929">
            <v>165066.54001288785</v>
          </cell>
          <cell r="E929">
            <v>161133.92956471379</v>
          </cell>
          <cell r="F929">
            <v>157942.63672359663</v>
          </cell>
          <cell r="G929">
            <v>154905.87799853162</v>
          </cell>
          <cell r="H929">
            <v>152318.85331553745</v>
          </cell>
          <cell r="I929">
            <v>148930.35891808406</v>
          </cell>
          <cell r="J929">
            <v>145997.33794225406</v>
          </cell>
          <cell r="K929">
            <v>143097.29597583151</v>
          </cell>
          <cell r="L929">
            <v>140622.93980420701</v>
          </cell>
          <cell r="M929">
            <v>137415.36475059012</v>
          </cell>
          <cell r="N929">
            <v>134635.77596963113</v>
          </cell>
          <cell r="O929">
            <v>132987.61785585407</v>
          </cell>
          <cell r="P929">
            <v>132835.06607055024</v>
          </cell>
          <cell r="Q929">
            <v>132000.43081155937</v>
          </cell>
          <cell r="R929">
            <v>131573.83783198195</v>
          </cell>
          <cell r="S929">
            <v>131193.70294104013</v>
          </cell>
          <cell r="T929">
            <v>131219.94431942419</v>
          </cell>
          <cell r="U929">
            <v>130578.42420797935</v>
          </cell>
          <cell r="V929">
            <v>130346.19454238619</v>
          </cell>
          <cell r="W929">
            <v>130166.25386484817</v>
          </cell>
          <cell r="X929">
            <v>130396.4452856782</v>
          </cell>
          <cell r="Y929">
            <v>129969.5612125934</v>
          </cell>
          <cell r="Z929">
            <v>130275.89851202507</v>
          </cell>
          <cell r="AA929">
            <v>129956.08916923034</v>
          </cell>
          <cell r="AB929">
            <v>130001.46884258934</v>
          </cell>
          <cell r="AC929">
            <v>130463.92459453958</v>
          </cell>
          <cell r="AD929">
            <v>130508.64009973664</v>
          </cell>
        </row>
        <row r="930">
          <cell r="A930">
            <v>181802.98416087223</v>
          </cell>
          <cell r="B930">
            <v>179792.32014534558</v>
          </cell>
          <cell r="C930">
            <v>175411.48284468381</v>
          </cell>
          <cell r="D930">
            <v>171861.54468754533</v>
          </cell>
          <cell r="E930">
            <v>167703.608865196</v>
          </cell>
          <cell r="F930">
            <v>164320.0982120189</v>
          </cell>
          <cell r="G930">
            <v>161098.50691805861</v>
          </cell>
          <cell r="H930">
            <v>158344.11827969321</v>
          </cell>
          <cell r="I930">
            <v>154756.17711272161</v>
          </cell>
          <cell r="J930">
            <v>151641.43344904151</v>
          </cell>
          <cell r="K930">
            <v>148560.57403798422</v>
          </cell>
          <cell r="L930">
            <v>145921.20316578576</v>
          </cell>
          <cell r="M930">
            <v>142520.63335173996</v>
          </cell>
          <cell r="N930">
            <v>139563.92151882118</v>
          </cell>
          <cell r="O930">
            <v>137797.16505688155</v>
          </cell>
          <cell r="P930">
            <v>137597.58910803194</v>
          </cell>
          <cell r="Q930">
            <v>136691.2177551669</v>
          </cell>
          <cell r="R930">
            <v>136207.25320903643</v>
          </cell>
          <cell r="S930">
            <v>135771.1394859156</v>
          </cell>
          <cell r="T930">
            <v>135755.2280340851</v>
          </cell>
          <cell r="U930">
            <v>135048.24967320476</v>
          </cell>
          <cell r="V930">
            <v>134764.47512218961</v>
          </cell>
          <cell r="W930">
            <v>134534.55709403762</v>
          </cell>
          <cell r="X930">
            <v>134728.22117836459</v>
          </cell>
          <cell r="Y930">
            <v>134242.80185993708</v>
          </cell>
          <cell r="Z930">
            <v>134379.9904876386</v>
          </cell>
          <cell r="AA930">
            <v>134184.34291209816</v>
          </cell>
          <cell r="AB930">
            <v>134186.49995521765</v>
          </cell>
          <cell r="AC930">
            <v>134618.90267852839</v>
          </cell>
          <cell r="AD930">
            <v>134575.12623620496</v>
          </cell>
        </row>
        <row r="931">
          <cell r="A931">
            <v>180945.18188581767</v>
          </cell>
          <cell r="B931">
            <v>178948.6292348947</v>
          </cell>
          <cell r="C931">
            <v>174595.76699686851</v>
          </cell>
          <cell r="D931">
            <v>171069.61219510081</v>
          </cell>
          <cell r="E931">
            <v>166937.93720607323</v>
          </cell>
          <cell r="F931">
            <v>163576.82882313512</v>
          </cell>
          <cell r="G931">
            <v>160376.77907682321</v>
          </cell>
          <cell r="H931">
            <v>157641.89608424739</v>
          </cell>
          <cell r="I931">
            <v>154077.19969558826</v>
          </cell>
          <cell r="J931">
            <v>150983.63513450092</v>
          </cell>
          <cell r="K931">
            <v>147923.84932331048</v>
          </cell>
          <cell r="L931">
            <v>145303.71030000283</v>
          </cell>
          <cell r="M931">
            <v>141925.63330663534</v>
          </cell>
          <cell r="N931">
            <v>138989.56450587383</v>
          </cell>
          <cell r="O931">
            <v>137236.63023979092</v>
          </cell>
          <cell r="P931">
            <v>137042.53478209986</v>
          </cell>
          <cell r="Q931">
            <v>136144.52400385396</v>
          </cell>
          <cell r="R931">
            <v>135667.24590017222</v>
          </cell>
          <cell r="S931">
            <v>135237.65630149489</v>
          </cell>
          <cell r="T931">
            <v>135226.65760506247</v>
          </cell>
          <cell r="U931">
            <v>134527.30815940863</v>
          </cell>
          <cell r="V931">
            <v>134249.54097285302</v>
          </cell>
          <cell r="W931">
            <v>134025.4476188157</v>
          </cell>
          <cell r="X931">
            <v>134223.36882819617</v>
          </cell>
          <cell r="Y931">
            <v>133744.77157464717</v>
          </cell>
          <cell r="Z931">
            <v>133901.67385018419</v>
          </cell>
          <cell r="AA931">
            <v>133691.55568300831</v>
          </cell>
          <cell r="AB931">
            <v>133698.75016273517</v>
          </cell>
          <cell r="AC931">
            <v>134134.65545462619</v>
          </cell>
          <cell r="AD931">
            <v>134101.19241927104</v>
          </cell>
        </row>
        <row r="932">
          <cell r="A932">
            <v>180286.18204240495</v>
          </cell>
          <cell r="B932">
            <v>178300.47033622485</v>
          </cell>
          <cell r="C932">
            <v>173969.09971979077</v>
          </cell>
          <cell r="D932">
            <v>170461.21629351476</v>
          </cell>
          <cell r="E932">
            <v>166349.71598290687</v>
          </cell>
          <cell r="F932">
            <v>163005.81796768279</v>
          </cell>
          <cell r="G932">
            <v>159822.31734573201</v>
          </cell>
          <cell r="H932">
            <v>157102.41941194516</v>
          </cell>
          <cell r="I932">
            <v>153555.58064119349</v>
          </cell>
          <cell r="J932">
            <v>150478.28675890726</v>
          </cell>
          <cell r="K932">
            <v>147434.69057487941</v>
          </cell>
          <cell r="L932">
            <v>144829.32626804919</v>
          </cell>
          <cell r="M932">
            <v>141468.52920705767</v>
          </cell>
          <cell r="N932">
            <v>138548.31925320625</v>
          </cell>
          <cell r="O932">
            <v>136806.00378025323</v>
          </cell>
          <cell r="P932">
            <v>136616.11866674095</v>
          </cell>
          <cell r="Q932">
            <v>135724.53083411447</v>
          </cell>
          <cell r="R932">
            <v>135252.38953719439</v>
          </cell>
          <cell r="S932">
            <v>134827.81204574936</v>
          </cell>
          <cell r="T932">
            <v>134820.58753496813</v>
          </cell>
          <cell r="U932">
            <v>134127.09894336638</v>
          </cell>
          <cell r="V932">
            <v>133853.94686725442</v>
          </cell>
          <cell r="W932">
            <v>133634.32827324176</v>
          </cell>
          <cell r="X932">
            <v>133835.51998542369</v>
          </cell>
          <cell r="Y932">
            <v>133362.16372950011</v>
          </cell>
          <cell r="Z932">
            <v>133534.21085976009</v>
          </cell>
          <cell r="AA932">
            <v>133312.97577450273</v>
          </cell>
          <cell r="AB932">
            <v>133324.0402252381</v>
          </cell>
          <cell r="AC932">
            <v>133762.63633786139</v>
          </cell>
          <cell r="AD932">
            <v>133737.09649620112</v>
          </cell>
        </row>
        <row r="933">
          <cell r="A933">
            <v>174990.27849974437</v>
          </cell>
          <cell r="B933">
            <v>173091.68759980338</v>
          </cell>
          <cell r="C933">
            <v>168933.0295508531</v>
          </cell>
          <cell r="D933">
            <v>165571.97991090195</v>
          </cell>
          <cell r="E933">
            <v>161622.60885113216</v>
          </cell>
          <cell r="F933">
            <v>158417.01807263662</v>
          </cell>
          <cell r="G933">
            <v>155366.51075441457</v>
          </cell>
          <cell r="H933">
            <v>152767.0368643066</v>
          </cell>
          <cell r="I933">
            <v>149363.70681041569</v>
          </cell>
          <cell r="J933">
            <v>146417.16856694399</v>
          </cell>
          <cell r="K933">
            <v>143503.67666852713</v>
          </cell>
          <cell r="L933">
            <v>141017.04603685113</v>
          </cell>
          <cell r="M933">
            <v>137795.11525329744</v>
          </cell>
          <cell r="N933">
            <v>135002.35134419583</v>
          </cell>
          <cell r="O933">
            <v>133345.37140617141</v>
          </cell>
          <cell r="P933">
            <v>133189.32177361584</v>
          </cell>
          <cell r="Q933">
            <v>132349.35049416468</v>
          </cell>
          <cell r="R933">
            <v>131918.4899856986</v>
          </cell>
          <cell r="S933">
            <v>131534.19116307725</v>
          </cell>
          <cell r="T933">
            <v>131557.29704366185</v>
          </cell>
          <cell r="U933">
            <v>130910.90788318717</v>
          </cell>
          <cell r="V933">
            <v>130674.8441007864</v>
          </cell>
          <cell r="W933">
            <v>130491.1859060123</v>
          </cell>
          <cell r="X933">
            <v>130718.6602759909</v>
          </cell>
          <cell r="Y933">
            <v>130287.42211488809</v>
          </cell>
          <cell r="Z933">
            <v>130581.1774527933</v>
          </cell>
          <cell r="AA933">
            <v>130270.60376383297</v>
          </cell>
          <cell r="AB933">
            <v>130312.76836334491</v>
          </cell>
          <cell r="AC933">
            <v>130772.98864961739</v>
          </cell>
          <cell r="AD933">
            <v>130811.12176626999</v>
          </cell>
        </row>
        <row r="934">
          <cell r="A934">
            <v>176742.17051291332</v>
          </cell>
          <cell r="B934">
            <v>174814.75993311949</v>
          </cell>
          <cell r="C934">
            <v>170598.96833460371</v>
          </cell>
          <cell r="D934">
            <v>167189.34588069288</v>
          </cell>
          <cell r="E934">
            <v>163186.34224673509</v>
          </cell>
          <cell r="F934">
            <v>159934.99924835179</v>
          </cell>
          <cell r="G934">
            <v>156840.49756642382</v>
          </cell>
          <cell r="H934">
            <v>154201.18724073592</v>
          </cell>
          <cell r="I934">
            <v>150750.38431033524</v>
          </cell>
          <cell r="J934">
            <v>147760.59192572016</v>
          </cell>
          <cell r="K934">
            <v>144804.0613546755</v>
          </cell>
          <cell r="L934">
            <v>142278.15346360052</v>
          </cell>
          <cell r="M934">
            <v>139010.28552874073</v>
          </cell>
          <cell r="N934">
            <v>136175.36229666264</v>
          </cell>
          <cell r="O934">
            <v>134490.1532489355</v>
          </cell>
          <cell r="P934">
            <v>134322.9107937818</v>
          </cell>
          <cell r="Q934">
            <v>133465.86468913287</v>
          </cell>
          <cell r="R934">
            <v>133021.34844033705</v>
          </cell>
          <cell r="S934">
            <v>132623.72537990724</v>
          </cell>
          <cell r="T934">
            <v>132636.79792624354</v>
          </cell>
          <cell r="U934">
            <v>131974.82821061873</v>
          </cell>
          <cell r="V934">
            <v>131726.49557078668</v>
          </cell>
          <cell r="W934">
            <v>131530.94162758952</v>
          </cell>
          <cell r="X934">
            <v>131749.72165902739</v>
          </cell>
          <cell r="Y934">
            <v>131304.55077552283</v>
          </cell>
          <cell r="Z934">
            <v>131558.04487468131</v>
          </cell>
          <cell r="AA934">
            <v>131277.02451595708</v>
          </cell>
          <cell r="AB934">
            <v>131308.90114443423</v>
          </cell>
          <cell r="AC934">
            <v>131761.9681249861</v>
          </cell>
          <cell r="AD934">
            <v>131779.03814140952</v>
          </cell>
        </row>
        <row r="935">
          <cell r="A935">
            <v>179490.7188235902</v>
          </cell>
          <cell r="B935">
            <v>177518.09296695373</v>
          </cell>
          <cell r="C935">
            <v>173212.6643817054</v>
          </cell>
          <cell r="D935">
            <v>169726.83590325085</v>
          </cell>
          <cell r="E935">
            <v>165639.68797268474</v>
          </cell>
          <cell r="F935">
            <v>162316.56418773643</v>
          </cell>
          <cell r="G935">
            <v>159153.03962475513</v>
          </cell>
          <cell r="H935">
            <v>156451.22980315459</v>
          </cell>
          <cell r="I935">
            <v>152925.9465431713</v>
          </cell>
          <cell r="J935">
            <v>149868.2926147648</v>
          </cell>
          <cell r="K935">
            <v>146844.23854908941</v>
          </cell>
          <cell r="L935">
            <v>144256.70845518602</v>
          </cell>
          <cell r="M935">
            <v>140916.76959433837</v>
          </cell>
          <cell r="N935">
            <v>138015.70248177275</v>
          </cell>
          <cell r="O935">
            <v>136286.20470437381</v>
          </cell>
          <cell r="P935">
            <v>136101.40179834043</v>
          </cell>
          <cell r="Q935">
            <v>135217.5669523766</v>
          </cell>
          <cell r="R935">
            <v>134751.62617413935</v>
          </cell>
          <cell r="S935">
            <v>134333.09867950677</v>
          </cell>
          <cell r="T935">
            <v>134330.42989949923</v>
          </cell>
          <cell r="U935">
            <v>133644.01580704324</v>
          </cell>
          <cell r="V935">
            <v>133376.43452225294</v>
          </cell>
          <cell r="W935">
            <v>133162.2173058707</v>
          </cell>
          <cell r="X935">
            <v>133367.35676509931</v>
          </cell>
          <cell r="Y935">
            <v>132900.32679420087</v>
          </cell>
          <cell r="Z935">
            <v>133090.65492256245</v>
          </cell>
          <cell r="AA935">
            <v>132856.00086683224</v>
          </cell>
          <cell r="AB935">
            <v>132871.73666859436</v>
          </cell>
          <cell r="AC935">
            <v>133313.58080766612</v>
          </cell>
          <cell r="AD935">
            <v>133297.60486685165</v>
          </cell>
        </row>
        <row r="936">
          <cell r="A936">
            <v>181336.81254358709</v>
          </cell>
          <cell r="B936">
            <v>179333.81733222512</v>
          </cell>
          <cell r="C936">
            <v>174968.18304579135</v>
          </cell>
          <cell r="D936">
            <v>171431.16992459659</v>
          </cell>
          <cell r="E936">
            <v>167287.50552061119</v>
          </cell>
          <cell r="F936">
            <v>163916.16935431978</v>
          </cell>
          <cell r="G936">
            <v>160706.28478858591</v>
          </cell>
          <cell r="H936">
            <v>157962.49647002423</v>
          </cell>
          <cell r="I936">
            <v>154387.18764994008</v>
          </cell>
          <cell r="J936">
            <v>151283.95374415576</v>
          </cell>
          <cell r="K936">
            <v>148214.5467556644</v>
          </cell>
          <cell r="L936">
            <v>145585.62740867346</v>
          </cell>
          <cell r="M936">
            <v>142197.28129104097</v>
          </cell>
          <cell r="N936">
            <v>139251.78788918292</v>
          </cell>
          <cell r="O936">
            <v>137492.54308299933</v>
          </cell>
          <cell r="P936">
            <v>137295.94550049494</v>
          </cell>
          <cell r="Q936">
            <v>136394.11769187663</v>
          </cell>
          <cell r="R936">
            <v>135913.78688487329</v>
          </cell>
          <cell r="S936">
            <v>135481.21868935437</v>
          </cell>
          <cell r="T936">
            <v>135467.9770685512</v>
          </cell>
          <cell r="U936">
            <v>134765.14463249838</v>
          </cell>
          <cell r="V936">
            <v>134484.63477649185</v>
          </cell>
          <cell r="W936">
            <v>134257.88216049969</v>
          </cell>
          <cell r="X936">
            <v>134453.85977432976</v>
          </cell>
          <cell r="Y936">
            <v>133972.14789887614</v>
          </cell>
          <cell r="Z936">
            <v>134120.0498848437</v>
          </cell>
          <cell r="AA936">
            <v>133916.53828363909</v>
          </cell>
          <cell r="AB936">
            <v>133921.43291563954</v>
          </cell>
          <cell r="AC936">
            <v>134355.73910564327</v>
          </cell>
          <cell r="AD936">
            <v>134317.56747196388</v>
          </cell>
        </row>
        <row r="937">
          <cell r="A937">
            <v>177140.21679034887</v>
          </cell>
          <cell r="B937">
            <v>175206.25810930447</v>
          </cell>
          <cell r="C937">
            <v>170977.48523308989</v>
          </cell>
          <cell r="D937">
            <v>167556.8265808085</v>
          </cell>
          <cell r="E937">
            <v>163541.63712355544</v>
          </cell>
          <cell r="F937">
            <v>160279.89879219851</v>
          </cell>
          <cell r="G937">
            <v>157175.40117868932</v>
          </cell>
          <cell r="H937">
            <v>154527.03964164271</v>
          </cell>
          <cell r="I937">
            <v>151065.45042896445</v>
          </cell>
          <cell r="J937">
            <v>148065.83029826888</v>
          </cell>
          <cell r="K937">
            <v>145099.52093760908</v>
          </cell>
          <cell r="L937">
            <v>142564.68888524215</v>
          </cell>
          <cell r="M937">
            <v>139286.383599258</v>
          </cell>
          <cell r="N937">
            <v>136441.88137404347</v>
          </cell>
          <cell r="O937">
            <v>134750.25840813637</v>
          </cell>
          <cell r="P937">
            <v>134580.47283883201</v>
          </cell>
          <cell r="Q937">
            <v>133719.54717393807</v>
          </cell>
          <cell r="R937">
            <v>133271.92821300987</v>
          </cell>
          <cell r="S937">
            <v>132871.27776092605</v>
          </cell>
          <cell r="T937">
            <v>132882.07063972706</v>
          </cell>
          <cell r="U937">
            <v>132216.56087601066</v>
          </cell>
          <cell r="V937">
            <v>131965.44063683331</v>
          </cell>
          <cell r="W937">
            <v>131767.18386815288</v>
          </cell>
          <cell r="X937">
            <v>131983.98846442415</v>
          </cell>
          <cell r="Y937">
            <v>131535.65193586564</v>
          </cell>
          <cell r="Z937">
            <v>131779.99830440624</v>
          </cell>
          <cell r="AA937">
            <v>131505.69273917266</v>
          </cell>
          <cell r="AB937">
            <v>131535.2318442511</v>
          </cell>
          <cell r="AC937">
            <v>131986.67352672978</v>
          </cell>
          <cell r="AD937">
            <v>131998.95780945817</v>
          </cell>
        </row>
        <row r="938">
          <cell r="A938">
            <v>173023.20939558628</v>
          </cell>
          <cell r="B938">
            <v>171156.97796837776</v>
          </cell>
          <cell r="C938">
            <v>167062.47092834607</v>
          </cell>
          <cell r="D938">
            <v>163755.96008469275</v>
          </cell>
          <cell r="E938">
            <v>159866.80904925588</v>
          </cell>
          <cell r="F938">
            <v>156712.59003198272</v>
          </cell>
          <cell r="G938">
            <v>153711.48070915794</v>
          </cell>
          <cell r="H938">
            <v>151156.73618653373</v>
          </cell>
          <cell r="I938">
            <v>147806.70989107431</v>
          </cell>
          <cell r="J938">
            <v>144908.73850219781</v>
          </cell>
          <cell r="K938">
            <v>142043.57152482268</v>
          </cell>
          <cell r="L938">
            <v>139601.04240333044</v>
          </cell>
          <cell r="M938">
            <v>136430.69102671972</v>
          </cell>
          <cell r="N938">
            <v>133685.26468240851</v>
          </cell>
          <cell r="O938">
            <v>132059.98110986594</v>
          </cell>
          <cell r="P938">
            <v>131916.49906444224</v>
          </cell>
          <cell r="Q938">
            <v>131095.69983489651</v>
          </cell>
          <cell r="R938">
            <v>130680.17234050616</v>
          </cell>
          <cell r="S938">
            <v>130310.83431246149</v>
          </cell>
          <cell r="T938">
            <v>130345.20587703979</v>
          </cell>
          <cell r="U938">
            <v>129716.31096189024</v>
          </cell>
          <cell r="V938">
            <v>129494.02296601911</v>
          </cell>
          <cell r="W938">
            <v>129323.72162144925</v>
          </cell>
          <cell r="X938">
            <v>129560.95821683669</v>
          </cell>
          <cell r="Y938">
            <v>129145.3640723555</v>
          </cell>
          <cell r="Z938">
            <v>129484.3257575918</v>
          </cell>
          <cell r="AA938">
            <v>129140.56883450775</v>
          </cell>
          <cell r="AB938">
            <v>129194.28503070195</v>
          </cell>
          <cell r="AC938">
            <v>129662.53723136743</v>
          </cell>
          <cell r="AD938">
            <v>129724.3205350106</v>
          </cell>
        </row>
        <row r="939">
          <cell r="A939">
            <v>181426.11306309444</v>
          </cell>
          <cell r="B939">
            <v>179421.64880434625</v>
          </cell>
          <cell r="C939">
            <v>175053.10220618368</v>
          </cell>
          <cell r="D939">
            <v>171513.61314612516</v>
          </cell>
          <cell r="E939">
            <v>167367.21488828259</v>
          </cell>
          <cell r="F939">
            <v>163993.54655940708</v>
          </cell>
          <cell r="G939">
            <v>160781.41943562462</v>
          </cell>
          <cell r="H939">
            <v>158035.60050423641</v>
          </cell>
          <cell r="I939">
            <v>154457.87181323391</v>
          </cell>
          <cell r="J939">
            <v>151352.43308132677</v>
          </cell>
          <cell r="K939">
            <v>148280.8322499526</v>
          </cell>
          <cell r="L939">
            <v>145649.91079344647</v>
          </cell>
          <cell r="M939">
            <v>142259.22308658049</v>
          </cell>
          <cell r="N939">
            <v>139311.58066559592</v>
          </cell>
          <cell r="O939">
            <v>137550.89691560599</v>
          </cell>
          <cell r="P939">
            <v>137353.72879287126</v>
          </cell>
          <cell r="Q939">
            <v>136451.03061624558</v>
          </cell>
          <cell r="R939">
            <v>135970.00372483945</v>
          </cell>
          <cell r="S939">
            <v>135536.75634284707</v>
          </cell>
          <cell r="T939">
            <v>135523.00328529207</v>
          </cell>
          <cell r="U939">
            <v>134819.37664979167</v>
          </cell>
          <cell r="V939">
            <v>134538.24140401557</v>
          </cell>
          <cell r="W939">
            <v>134310.88241702216</v>
          </cell>
          <cell r="X939">
            <v>134506.41684774356</v>
          </cell>
          <cell r="Y939">
            <v>134023.99476907006</v>
          </cell>
          <cell r="Z939">
            <v>134169.8444883973</v>
          </cell>
          <cell r="AA939">
            <v>133967.83933149604</v>
          </cell>
          <cell r="AB939">
            <v>133972.2095469507</v>
          </cell>
          <cell r="AC939">
            <v>134406.15110607978</v>
          </cell>
          <cell r="AD939">
            <v>134366.90580702675</v>
          </cell>
        </row>
        <row r="940">
          <cell r="A940">
            <v>177256.84196081245</v>
          </cell>
          <cell r="B940">
            <v>175320.96472539924</v>
          </cell>
          <cell r="C940">
            <v>171088.38841272442</v>
          </cell>
          <cell r="D940">
            <v>167664.49622055283</v>
          </cell>
          <cell r="E940">
            <v>163645.73639020594</v>
          </cell>
          <cell r="F940">
            <v>160380.95228867402</v>
          </cell>
          <cell r="G940">
            <v>157273.52592720088</v>
          </cell>
          <cell r="H940">
            <v>154622.51243954588</v>
          </cell>
          <cell r="I940">
            <v>151157.76291089281</v>
          </cell>
          <cell r="J940">
            <v>148155.26330957568</v>
          </cell>
          <cell r="K940">
            <v>145186.08882224481</v>
          </cell>
          <cell r="L940">
            <v>142648.64204417658</v>
          </cell>
          <cell r="M940">
            <v>139367.27867695145</v>
          </cell>
          <cell r="N940">
            <v>136519.96986423506</v>
          </cell>
          <cell r="O940">
            <v>134826.46765879361</v>
          </cell>
          <cell r="P940">
            <v>134655.93697230524</v>
          </cell>
          <cell r="Q940">
            <v>133793.87461954221</v>
          </cell>
          <cell r="R940">
            <v>133345.3465825798</v>
          </cell>
          <cell r="S940">
            <v>132943.80912290985</v>
          </cell>
          <cell r="T940">
            <v>132953.93407280417</v>
          </cell>
          <cell r="U940">
            <v>132287.38709624205</v>
          </cell>
          <cell r="V940">
            <v>132035.45010718601</v>
          </cell>
          <cell r="W940">
            <v>131836.40142685964</v>
          </cell>
          <cell r="X940">
            <v>132052.62723248242</v>
          </cell>
          <cell r="Y940">
            <v>131603.3631889213</v>
          </cell>
          <cell r="Z940">
            <v>131845.02932728981</v>
          </cell>
          <cell r="AA940">
            <v>131572.69115625101</v>
          </cell>
          <cell r="AB940">
            <v>131601.54538100198</v>
          </cell>
          <cell r="AC940">
            <v>132052.51086089926</v>
          </cell>
          <cell r="AD940">
            <v>132063.39295237599</v>
          </cell>
        </row>
        <row r="941">
          <cell r="A941">
            <v>181867.43209008293</v>
          </cell>
          <cell r="B941">
            <v>179855.70786726434</v>
          </cell>
          <cell r="C941">
            <v>175472.76875956744</v>
          </cell>
          <cell r="D941">
            <v>171921.04372444106</v>
          </cell>
          <cell r="E941">
            <v>167761.13488759156</v>
          </cell>
          <cell r="F941">
            <v>164375.94111935579</v>
          </cell>
          <cell r="G941">
            <v>161152.73137767354</v>
          </cell>
          <cell r="H941">
            <v>158396.87725184605</v>
          </cell>
          <cell r="I941">
            <v>154807.18967096211</v>
          </cell>
          <cell r="J941">
            <v>151690.85479058285</v>
          </cell>
          <cell r="K941">
            <v>148608.41208939924</v>
          </cell>
          <cell r="L941">
            <v>145967.59630049681</v>
          </cell>
          <cell r="M941">
            <v>142565.33656820649</v>
          </cell>
          <cell r="N941">
            <v>139607.07379433795</v>
          </cell>
          <cell r="O941">
            <v>137839.27885077384</v>
          </cell>
          <cell r="P941">
            <v>137639.29114467371</v>
          </cell>
          <cell r="Q941">
            <v>136732.2916497101</v>
          </cell>
          <cell r="R941">
            <v>136247.82474145945</v>
          </cell>
          <cell r="S941">
            <v>135811.22085140561</v>
          </cell>
          <cell r="T941">
            <v>135794.94029713585</v>
          </cell>
          <cell r="U941">
            <v>135087.3887647884</v>
          </cell>
          <cell r="V941">
            <v>134803.16287176745</v>
          </cell>
          <cell r="W941">
            <v>134572.80722740022</v>
          </cell>
          <cell r="X941">
            <v>134766.15146774673</v>
          </cell>
          <cell r="Y941">
            <v>134280.21959768917</v>
          </cell>
          <cell r="Z941">
            <v>134415.92711043317</v>
          </cell>
          <cell r="AA941">
            <v>134221.36673143262</v>
          </cell>
          <cell r="AB941">
            <v>134223.14530463272</v>
          </cell>
          <cell r="AC941">
            <v>134655.2848748854</v>
          </cell>
          <cell r="AD941">
            <v>134610.73357133631</v>
          </cell>
        </row>
        <row r="942">
          <cell r="A942">
            <v>181414.09511682764</v>
          </cell>
          <cell r="B942">
            <v>179409.8285605413</v>
          </cell>
          <cell r="C942">
            <v>175041.6738974544</v>
          </cell>
          <cell r="D942">
            <v>171502.51804598625</v>
          </cell>
          <cell r="E942">
            <v>167356.48770659408</v>
          </cell>
          <cell r="F942">
            <v>163983.13323708661</v>
          </cell>
          <cell r="G942">
            <v>160771.30791381191</v>
          </cell>
          <cell r="H942">
            <v>158025.76225962269</v>
          </cell>
          <cell r="I942">
            <v>154448.35923166032</v>
          </cell>
          <cell r="J942">
            <v>151343.21722234806</v>
          </cell>
          <cell r="K942">
            <v>148271.91163545876</v>
          </cell>
          <cell r="L942">
            <v>145641.25962021353</v>
          </cell>
          <cell r="M942">
            <v>142250.88704134169</v>
          </cell>
          <cell r="N942">
            <v>139303.53383251996</v>
          </cell>
          <cell r="O942">
            <v>137543.04373369177</v>
          </cell>
          <cell r="P942">
            <v>137345.95239350956</v>
          </cell>
          <cell r="Q942">
            <v>136443.37134986362</v>
          </cell>
          <cell r="R942">
            <v>135962.43813657938</v>
          </cell>
          <cell r="S942">
            <v>135529.28215860785</v>
          </cell>
          <cell r="T942">
            <v>135515.59792953709</v>
          </cell>
          <cell r="U942">
            <v>134812.07817635202</v>
          </cell>
          <cell r="V942">
            <v>134531.02709470721</v>
          </cell>
          <cell r="W942">
            <v>134303.74971232426</v>
          </cell>
          <cell r="X942">
            <v>134499.3437860446</v>
          </cell>
          <cell r="Y942">
            <v>134017.01728558476</v>
          </cell>
          <cell r="Z942">
            <v>134163.1431962527</v>
          </cell>
          <cell r="AA942">
            <v>133960.93530406174</v>
          </cell>
          <cell r="AB942">
            <v>133965.37609480426</v>
          </cell>
          <cell r="AC942">
            <v>134399.36672547605</v>
          </cell>
          <cell r="AD942">
            <v>134360.2659188945</v>
          </cell>
        </row>
        <row r="943">
          <cell r="A943">
            <v>179754.4180334534</v>
          </cell>
          <cell r="B943">
            <v>177777.45416582737</v>
          </cell>
          <cell r="C943">
            <v>173463.42569441945</v>
          </cell>
          <cell r="D943">
            <v>169970.28591334709</v>
          </cell>
          <cell r="E943">
            <v>165875.06507227625</v>
          </cell>
          <cell r="F943">
            <v>162545.05454765263</v>
          </cell>
          <cell r="G943">
            <v>159374.90784194766</v>
          </cell>
          <cell r="H943">
            <v>156667.10173946497</v>
          </cell>
          <cell r="I943">
            <v>153134.67274222648</v>
          </cell>
          <cell r="J943">
            <v>150070.50809126568</v>
          </cell>
          <cell r="K943">
            <v>147039.9757359011</v>
          </cell>
          <cell r="L943">
            <v>144446.53352972638</v>
          </cell>
          <cell r="M943">
            <v>141099.68009285937</v>
          </cell>
          <cell r="N943">
            <v>138192.26705253465</v>
          </cell>
          <cell r="O943">
            <v>136458.52015825646</v>
          </cell>
          <cell r="P943">
            <v>136272.03248030046</v>
          </cell>
          <cell r="Q943">
            <v>135385.62748852893</v>
          </cell>
          <cell r="R943">
            <v>134917.63121377252</v>
          </cell>
          <cell r="S943">
            <v>134497.09812121739</v>
          </cell>
          <cell r="T943">
            <v>134492.91909840168</v>
          </cell>
          <cell r="U943">
            <v>133804.15978143903</v>
          </cell>
          <cell r="V943">
            <v>133534.7317572457</v>
          </cell>
          <cell r="W943">
            <v>133318.72396277057</v>
          </cell>
          <cell r="X943">
            <v>133522.55472820625</v>
          </cell>
          <cell r="Y943">
            <v>133053.42756874772</v>
          </cell>
          <cell r="Z943">
            <v>133237.6954737817</v>
          </cell>
          <cell r="AA943">
            <v>133007.48985994945</v>
          </cell>
          <cell r="AB943">
            <v>133021.67709033127</v>
          </cell>
          <cell r="AC943">
            <v>133462.44449576177</v>
          </cell>
          <cell r="AD943">
            <v>133443.29808391031</v>
          </cell>
        </row>
        <row r="944">
          <cell r="A944">
            <v>171347.61506256892</v>
          </cell>
          <cell r="B944">
            <v>169508.94817237399</v>
          </cell>
          <cell r="C944">
            <v>165469.08642506439</v>
          </cell>
          <cell r="D944">
            <v>162209.03297216215</v>
          </cell>
          <cell r="E944">
            <v>158371.1787271091</v>
          </cell>
          <cell r="F944">
            <v>155260.71934786765</v>
          </cell>
          <cell r="G944">
            <v>152301.68836432189</v>
          </cell>
          <cell r="H944">
            <v>149785.04533722569</v>
          </cell>
          <cell r="I944">
            <v>146480.42439909073</v>
          </cell>
          <cell r="J944">
            <v>143623.8233647992</v>
          </cell>
          <cell r="K944">
            <v>140799.82065748962</v>
          </cell>
          <cell r="L944">
            <v>138394.85820835538</v>
          </cell>
          <cell r="M944">
            <v>135268.44334713768</v>
          </cell>
          <cell r="N944">
            <v>132563.34022031486</v>
          </cell>
          <cell r="O944">
            <v>130965.05633490396</v>
          </cell>
          <cell r="P944">
            <v>130832.27964687379</v>
          </cell>
          <cell r="Q944">
            <v>130027.81160676415</v>
          </cell>
          <cell r="R944">
            <v>129625.34512351931</v>
          </cell>
          <cell r="S944">
            <v>129268.75104156024</v>
          </cell>
          <cell r="T944">
            <v>129312.7189727418</v>
          </cell>
          <cell r="U944">
            <v>128698.72605481505</v>
          </cell>
          <cell r="V944">
            <v>128488.1725881443</v>
          </cell>
          <cell r="W944">
            <v>128329.24891325663</v>
          </cell>
          <cell r="X944">
            <v>128574.80119492988</v>
          </cell>
          <cell r="Y944">
            <v>128172.53298065695</v>
          </cell>
          <cell r="Z944">
            <v>128550.00246373538</v>
          </cell>
          <cell r="AA944">
            <v>128177.97930489409</v>
          </cell>
          <cell r="AB944">
            <v>128241.53541464152</v>
          </cell>
          <cell r="AC944">
            <v>128716.62938320002</v>
          </cell>
          <cell r="AD944">
            <v>128798.55845559749</v>
          </cell>
        </row>
        <row r="945">
          <cell r="A945">
            <v>181941.15446456705</v>
          </cell>
          <cell r="B945">
            <v>179928.21746424012</v>
          </cell>
          <cell r="C945">
            <v>175542.87408681371</v>
          </cell>
          <cell r="D945">
            <v>171989.10503119201</v>
          </cell>
          <cell r="E945">
            <v>167826.93925116956</v>
          </cell>
          <cell r="F945">
            <v>164439.82015747842</v>
          </cell>
          <cell r="G945">
            <v>161214.75906369687</v>
          </cell>
          <cell r="H945">
            <v>158457.2285579328</v>
          </cell>
          <cell r="I945">
            <v>154865.54324365343</v>
          </cell>
          <cell r="J945">
            <v>151747.38816090586</v>
          </cell>
          <cell r="K945">
            <v>148663.13432460837</v>
          </cell>
          <cell r="L945">
            <v>146020.66568678358</v>
          </cell>
          <cell r="M945">
            <v>142616.47284683256</v>
          </cell>
          <cell r="N945">
            <v>139656.43594226812</v>
          </cell>
          <cell r="O945">
            <v>137887.45307331753</v>
          </cell>
          <cell r="P945">
            <v>137686.99435561799</v>
          </cell>
          <cell r="Q945">
            <v>136779.27632512365</v>
          </cell>
          <cell r="R945">
            <v>136294.23476181726</v>
          </cell>
          <cell r="S945">
            <v>135857.07016685579</v>
          </cell>
          <cell r="T945">
            <v>135840.36739408213</v>
          </cell>
          <cell r="U945">
            <v>135132.16020744049</v>
          </cell>
          <cell r="V945">
            <v>134847.41802158</v>
          </cell>
          <cell r="W945">
            <v>134616.56178538778</v>
          </cell>
          <cell r="X945">
            <v>134809.54015427822</v>
          </cell>
          <cell r="Y945">
            <v>134323.02197332319</v>
          </cell>
          <cell r="Z945">
            <v>134457.03522974445</v>
          </cell>
          <cell r="AA945">
            <v>134263.71850141557</v>
          </cell>
          <cell r="AB945">
            <v>134265.06414059486</v>
          </cell>
          <cell r="AC945">
            <v>134696.90268847908</v>
          </cell>
          <cell r="AD945">
            <v>134651.46501650588</v>
          </cell>
        </row>
        <row r="946">
          <cell r="A946">
            <v>173719.76235760894</v>
          </cell>
          <cell r="B946">
            <v>171842.07221421518</v>
          </cell>
          <cell r="C946">
            <v>167724.84885212619</v>
          </cell>
          <cell r="D946">
            <v>164399.02543830127</v>
          </cell>
          <cell r="E946">
            <v>160488.55007001129</v>
          </cell>
          <cell r="F946">
            <v>157316.13995189266</v>
          </cell>
          <cell r="G946">
            <v>154297.53845254026</v>
          </cell>
          <cell r="H946">
            <v>151726.95494726702</v>
          </cell>
          <cell r="I946">
            <v>148358.05341720404</v>
          </cell>
          <cell r="J946">
            <v>145442.88416458553</v>
          </cell>
          <cell r="K946">
            <v>142560.60499383602</v>
          </cell>
          <cell r="L946">
            <v>140102.45921836694</v>
          </cell>
          <cell r="M946">
            <v>136913.84321210516</v>
          </cell>
          <cell r="N946">
            <v>134151.65430419106</v>
          </cell>
          <cell r="O946">
            <v>132515.14682639012</v>
          </cell>
          <cell r="P946">
            <v>132367.21451024455</v>
          </cell>
          <cell r="Q946">
            <v>131539.62632340114</v>
          </cell>
          <cell r="R946">
            <v>131118.66930121812</v>
          </cell>
          <cell r="S946">
            <v>130744.03355091519</v>
          </cell>
          <cell r="T946">
            <v>130774.41585780121</v>
          </cell>
          <cell r="U946">
            <v>130139.32610771993</v>
          </cell>
          <cell r="V946">
            <v>129912.16000924876</v>
          </cell>
          <cell r="W946">
            <v>129737.12891036909</v>
          </cell>
          <cell r="X946">
            <v>129970.90863329076</v>
          </cell>
          <cell r="Y946">
            <v>129549.77483283475</v>
          </cell>
          <cell r="Z946">
            <v>129872.7286335137</v>
          </cell>
          <cell r="AA946">
            <v>129540.7221262994</v>
          </cell>
          <cell r="AB946">
            <v>129590.3478211136</v>
          </cell>
          <cell r="AC946">
            <v>130055.7558645762</v>
          </cell>
          <cell r="AD946">
            <v>130109.16447118108</v>
          </cell>
        </row>
        <row r="947">
          <cell r="A947">
            <v>173784.09080695157</v>
          </cell>
          <cell r="B947">
            <v>171905.34242178174</v>
          </cell>
          <cell r="C947">
            <v>167786.02114919294</v>
          </cell>
          <cell r="D947">
            <v>164458.41417006907</v>
          </cell>
          <cell r="E947">
            <v>160545.96944504598</v>
          </cell>
          <cell r="F947">
            <v>157371.87933219181</v>
          </cell>
          <cell r="G947">
            <v>154351.66238555399</v>
          </cell>
          <cell r="H947">
            <v>151779.61610968248</v>
          </cell>
          <cell r="I947">
            <v>148408.9714033799</v>
          </cell>
          <cell r="J947">
            <v>145492.21388401522</v>
          </cell>
          <cell r="K947">
            <v>142608.35435839734</v>
          </cell>
          <cell r="L947">
            <v>140148.76634495205</v>
          </cell>
          <cell r="M947">
            <v>136958.4635533813</v>
          </cell>
          <cell r="N947">
            <v>134194.72657980333</v>
          </cell>
          <cell r="O947">
            <v>132557.18254561658</v>
          </cell>
          <cell r="P947">
            <v>132408.83923557634</v>
          </cell>
          <cell r="Q947">
            <v>131580.62407114555</v>
          </cell>
          <cell r="R947">
            <v>131159.16561817031</v>
          </cell>
          <cell r="S947">
            <v>130784.04060965372</v>
          </cell>
          <cell r="T947">
            <v>130814.05449837864</v>
          </cell>
          <cell r="U947">
            <v>130178.39263943153</v>
          </cell>
          <cell r="V947">
            <v>129950.77603569646</v>
          </cell>
          <cell r="W947">
            <v>129775.30813189727</v>
          </cell>
          <cell r="X947">
            <v>130008.7686037965</v>
          </cell>
          <cell r="Y947">
            <v>129587.12320192871</v>
          </cell>
          <cell r="Z947">
            <v>129908.59863348576</v>
          </cell>
          <cell r="AA947">
            <v>129577.67730726019</v>
          </cell>
          <cell r="AB947">
            <v>129626.92523379953</v>
          </cell>
          <cell r="AC947">
            <v>130092.0706120629</v>
          </cell>
          <cell r="AD947">
            <v>130144.7057939556</v>
          </cell>
        </row>
        <row r="948">
          <cell r="A948">
            <v>181721.62714356388</v>
          </cell>
          <cell r="B948">
            <v>179712.30150002305</v>
          </cell>
          <cell r="C948">
            <v>175334.11745375476</v>
          </cell>
          <cell r="D948">
            <v>171786.43499459105</v>
          </cell>
          <cell r="E948">
            <v>167630.98984303288</v>
          </cell>
          <cell r="F948">
            <v>164249.60390080675</v>
          </cell>
          <cell r="G948">
            <v>161030.055683807</v>
          </cell>
          <cell r="H948">
            <v>158277.51703023212</v>
          </cell>
          <cell r="I948">
            <v>154691.78048067237</v>
          </cell>
          <cell r="J948">
            <v>151579.04551837523</v>
          </cell>
          <cell r="K948">
            <v>148500.18480244727</v>
          </cell>
          <cell r="L948">
            <v>145862.63794716808</v>
          </cell>
          <cell r="M948">
            <v>142464.20143219887</v>
          </cell>
          <cell r="N948">
            <v>139509.44745783717</v>
          </cell>
          <cell r="O948">
            <v>137744.00194209142</v>
          </cell>
          <cell r="P948">
            <v>137544.94578250675</v>
          </cell>
          <cell r="Q948">
            <v>136639.36737626098</v>
          </cell>
          <cell r="R948">
            <v>136156.03699610307</v>
          </cell>
          <cell r="S948">
            <v>135720.54204413816</v>
          </cell>
          <cell r="T948">
            <v>135705.09653549478</v>
          </cell>
          <cell r="U948">
            <v>134998.84172805579</v>
          </cell>
          <cell r="V948">
            <v>134715.63693684258</v>
          </cell>
          <cell r="W948">
            <v>134486.2713414907</v>
          </cell>
          <cell r="X948">
            <v>134680.33918669212</v>
          </cell>
          <cell r="Y948">
            <v>134195.56689715054</v>
          </cell>
          <cell r="Z948">
            <v>134334.6252372961</v>
          </cell>
          <cell r="AA948">
            <v>134137.60521940104</v>
          </cell>
          <cell r="AB948">
            <v>134140.24003091679</v>
          </cell>
          <cell r="AC948">
            <v>134572.97495028356</v>
          </cell>
          <cell r="AD948">
            <v>134530.17666814179</v>
          </cell>
        </row>
        <row r="949">
          <cell r="A949">
            <v>180198.58989247613</v>
          </cell>
          <cell r="B949">
            <v>178214.31912997269</v>
          </cell>
          <cell r="C949">
            <v>173885.80511109252</v>
          </cell>
          <cell r="D949">
            <v>170380.35025756579</v>
          </cell>
          <cell r="E949">
            <v>166271.53150064041</v>
          </cell>
          <cell r="F949">
            <v>162929.92103240773</v>
          </cell>
          <cell r="G949">
            <v>159748.62006709835</v>
          </cell>
          <cell r="H949">
            <v>157030.71389936312</v>
          </cell>
          <cell r="I949">
            <v>153486.24870602693</v>
          </cell>
          <cell r="J949">
            <v>150411.11747028941</v>
          </cell>
          <cell r="K949">
            <v>147369.67315968598</v>
          </cell>
          <cell r="L949">
            <v>144766.27266088055</v>
          </cell>
          <cell r="M949">
            <v>141407.77239319266</v>
          </cell>
          <cell r="N949">
            <v>138489.67034651322</v>
          </cell>
          <cell r="O949">
            <v>136748.7662895555</v>
          </cell>
          <cell r="P949">
            <v>136559.44080151545</v>
          </cell>
          <cell r="Q949">
            <v>135668.7066862628</v>
          </cell>
          <cell r="R949">
            <v>135197.24815725614</v>
          </cell>
          <cell r="S949">
            <v>134773.3368590622</v>
          </cell>
          <cell r="T949">
            <v>134766.61400095769</v>
          </cell>
          <cell r="U949">
            <v>134073.90441531772</v>
          </cell>
          <cell r="V949">
            <v>133801.36576491437</v>
          </cell>
          <cell r="W949">
            <v>133582.34194168187</v>
          </cell>
          <cell r="X949">
            <v>133783.96835862828</v>
          </cell>
          <cell r="Y949">
            <v>133311.30871933425</v>
          </cell>
          <cell r="Z949">
            <v>133485.36885520993</v>
          </cell>
          <cell r="AA949">
            <v>133262.65614478305</v>
          </cell>
          <cell r="AB949">
            <v>133274.23497967829</v>
          </cell>
          <cell r="AC949">
            <v>133713.1887475808</v>
          </cell>
          <cell r="AD949">
            <v>133688.7020314667</v>
          </cell>
        </row>
        <row r="950">
          <cell r="A950">
            <v>176797.95288296591</v>
          </cell>
          <cell r="B950">
            <v>174869.62464955286</v>
          </cell>
          <cell r="C950">
            <v>170652.01384940802</v>
          </cell>
          <cell r="D950">
            <v>167240.84477809019</v>
          </cell>
          <cell r="E950">
            <v>163236.13341781264</v>
          </cell>
          <cell r="F950">
            <v>159983.33361316426</v>
          </cell>
          <cell r="G950">
            <v>156887.43109724767</v>
          </cell>
          <cell r="H950">
            <v>154246.85233105411</v>
          </cell>
          <cell r="I950">
            <v>150794.53780659108</v>
          </cell>
          <cell r="J950">
            <v>147803.36815757304</v>
          </cell>
          <cell r="K950">
            <v>144845.46718290474</v>
          </cell>
          <cell r="L950">
            <v>142318.308656173</v>
          </cell>
          <cell r="M950">
            <v>139048.9780266071</v>
          </cell>
          <cell r="N950">
            <v>136212.71239046659</v>
          </cell>
          <cell r="O950">
            <v>134526.60449359129</v>
          </cell>
          <cell r="P950">
            <v>134359.00564536804</v>
          </cell>
          <cell r="Q950">
            <v>133501.41585754082</v>
          </cell>
          <cell r="R950">
            <v>133056.46479338271</v>
          </cell>
          <cell r="S950">
            <v>132658.41747303357</v>
          </cell>
          <cell r="T950">
            <v>132671.17054581805</v>
          </cell>
          <cell r="U950">
            <v>132008.70472638859</v>
          </cell>
          <cell r="V950">
            <v>131759.98143123064</v>
          </cell>
          <cell r="W950">
            <v>131564.04871295166</v>
          </cell>
          <cell r="X950">
            <v>131782.55190608779</v>
          </cell>
          <cell r="Y950">
            <v>131336.93738777522</v>
          </cell>
          <cell r="Z950">
            <v>131589.14952017908</v>
          </cell>
          <cell r="AA950">
            <v>131309.0701753936</v>
          </cell>
          <cell r="AB950">
            <v>131340.61922237423</v>
          </cell>
          <cell r="AC950">
            <v>131793.45843298151</v>
          </cell>
          <cell r="AD950">
            <v>131809.85777470432</v>
          </cell>
        </row>
        <row r="951">
          <cell r="A951">
            <v>173489.31291891902</v>
          </cell>
          <cell r="B951">
            <v>171615.41380773237</v>
          </cell>
          <cell r="C951">
            <v>167505.70597418555</v>
          </cell>
          <cell r="D951">
            <v>164186.27198255586</v>
          </cell>
          <cell r="E951">
            <v>160282.85161338924</v>
          </cell>
          <cell r="F951">
            <v>157116.45988756459</v>
          </cell>
          <cell r="G951">
            <v>154103.64554652182</v>
          </cell>
          <cell r="H951">
            <v>151538.30225248862</v>
          </cell>
          <cell r="I951">
            <v>148175.64545535579</v>
          </cell>
          <cell r="J951">
            <v>145266.16598982038</v>
          </cell>
          <cell r="K951">
            <v>142389.54826274118</v>
          </cell>
          <cell r="L951">
            <v>139936.56914270163</v>
          </cell>
          <cell r="M951">
            <v>136753.99585519987</v>
          </cell>
          <cell r="N951">
            <v>133997.35271851052</v>
          </cell>
          <cell r="O951">
            <v>132364.55858744372</v>
          </cell>
          <cell r="P951">
            <v>132218.09861072642</v>
          </cell>
          <cell r="Q951">
            <v>131392.75650061207</v>
          </cell>
          <cell r="R951">
            <v>130973.59579787694</v>
          </cell>
          <cell r="S951">
            <v>130600.71276012756</v>
          </cell>
          <cell r="T951">
            <v>130632.41488366228</v>
          </cell>
          <cell r="U951">
            <v>129999.37464928279</v>
          </cell>
          <cell r="V951">
            <v>129773.82243527891</v>
          </cell>
          <cell r="W951">
            <v>129600.35614092276</v>
          </cell>
          <cell r="X951">
            <v>129835.27954474566</v>
          </cell>
          <cell r="Y951">
            <v>129415.97849883889</v>
          </cell>
          <cell r="Z951">
            <v>129744.22839071548</v>
          </cell>
          <cell r="AA951">
            <v>129408.33434459285</v>
          </cell>
          <cell r="AB951">
            <v>129459.31335178728</v>
          </cell>
          <cell r="AC951">
            <v>129925.66236380028</v>
          </cell>
          <cell r="AD951">
            <v>129981.84167749694</v>
          </cell>
        </row>
        <row r="952">
          <cell r="A952">
            <v>172980.25143371552</v>
          </cell>
          <cell r="B952">
            <v>171114.72669087962</v>
          </cell>
          <cell r="C952">
            <v>167021.62061667533</v>
          </cell>
          <cell r="D952">
            <v>163716.3008219419</v>
          </cell>
          <cell r="E952">
            <v>159828.46490527931</v>
          </cell>
          <cell r="F952">
            <v>156675.36777343211</v>
          </cell>
          <cell r="G952">
            <v>153675.33723182464</v>
          </cell>
          <cell r="H952">
            <v>151121.56953429463</v>
          </cell>
          <cell r="I952">
            <v>147772.70731630322</v>
          </cell>
          <cell r="J952">
            <v>144875.7965577236</v>
          </cell>
          <cell r="K952">
            <v>142011.68492716429</v>
          </cell>
          <cell r="L952">
            <v>139570.11891926519</v>
          </cell>
          <cell r="M952">
            <v>136400.89396276453</v>
          </cell>
          <cell r="N952">
            <v>133656.50140282774</v>
          </cell>
          <cell r="O952">
            <v>132031.91003334857</v>
          </cell>
          <cell r="P952">
            <v>131888.70244596381</v>
          </cell>
          <cell r="Q952">
            <v>131068.32190643111</v>
          </cell>
          <cell r="R952">
            <v>130653.12926302929</v>
          </cell>
          <cell r="S952">
            <v>130284.1179572343</v>
          </cell>
          <cell r="T952">
            <v>130318.73554815831</v>
          </cell>
          <cell r="U952">
            <v>129690.22268218134</v>
          </cell>
          <cell r="V952">
            <v>129468.2355296874</v>
          </cell>
          <cell r="W952">
            <v>129298.22587952754</v>
          </cell>
          <cell r="X952">
            <v>129535.67566788619</v>
          </cell>
          <cell r="Y952">
            <v>129120.42316624211</v>
          </cell>
          <cell r="Z952">
            <v>129460.37209312685</v>
          </cell>
          <cell r="AA952">
            <v>129115.89049590541</v>
          </cell>
          <cell r="AB952">
            <v>129169.85896236749</v>
          </cell>
          <cell r="AC952">
            <v>129638.28656849866</v>
          </cell>
          <cell r="AD952">
            <v>129700.58635823213</v>
          </cell>
        </row>
        <row r="953">
          <cell r="A953">
            <v>172853.5627820238</v>
          </cell>
          <cell r="B953">
            <v>170990.1221438903</v>
          </cell>
          <cell r="C953">
            <v>166901.14770126285</v>
          </cell>
          <cell r="D953">
            <v>163599.34046567298</v>
          </cell>
          <cell r="E953">
            <v>159715.38300639222</v>
          </cell>
          <cell r="F953">
            <v>156565.59446149325</v>
          </cell>
          <cell r="G953">
            <v>153568.74538688152</v>
          </cell>
          <cell r="H953">
            <v>151017.8584743964</v>
          </cell>
          <cell r="I953">
            <v>147672.42927320726</v>
          </cell>
          <cell r="J953">
            <v>144778.64645218334</v>
          </cell>
          <cell r="K953">
            <v>141917.6471775026</v>
          </cell>
          <cell r="L953">
            <v>139478.92151763753</v>
          </cell>
          <cell r="M953">
            <v>136313.01852146193</v>
          </cell>
          <cell r="N953">
            <v>133571.67472694215</v>
          </cell>
          <cell r="O953">
            <v>131949.1247548892</v>
          </cell>
          <cell r="P953">
            <v>131806.7265801811</v>
          </cell>
          <cell r="Q953">
            <v>130987.58081229294</v>
          </cell>
          <cell r="R953">
            <v>130573.37568828001</v>
          </cell>
          <cell r="S953">
            <v>130205.32792915916</v>
          </cell>
          <cell r="T953">
            <v>130240.67108397544</v>
          </cell>
          <cell r="U953">
            <v>129613.28493100916</v>
          </cell>
          <cell r="V953">
            <v>129392.18500500754</v>
          </cell>
          <cell r="W953">
            <v>129223.03559983839</v>
          </cell>
          <cell r="X953">
            <v>129461.11412217081</v>
          </cell>
          <cell r="Y953">
            <v>129046.86916996597</v>
          </cell>
          <cell r="Z953">
            <v>129389.72960167743</v>
          </cell>
          <cell r="AA953">
            <v>129043.11084558292</v>
          </cell>
          <cell r="AB953">
            <v>129097.82329008091</v>
          </cell>
          <cell r="AC953">
            <v>129566.76818988658</v>
          </cell>
          <cell r="AD953">
            <v>129630.59116469562</v>
          </cell>
        </row>
        <row r="954">
          <cell r="A954">
            <v>178219.38504821563</v>
          </cell>
          <cell r="B954">
            <v>176267.67339868611</v>
          </cell>
          <cell r="C954">
            <v>172003.70616534969</v>
          </cell>
          <cell r="D954">
            <v>168553.12658265338</v>
          </cell>
          <cell r="E954">
            <v>164504.89937466203</v>
          </cell>
          <cell r="F954">
            <v>161214.97760331069</v>
          </cell>
          <cell r="G954">
            <v>158083.37939200236</v>
          </cell>
          <cell r="H954">
            <v>155410.47854747492</v>
          </cell>
          <cell r="I954">
            <v>151919.64596759484</v>
          </cell>
          <cell r="J954">
            <v>148893.38121737231</v>
          </cell>
          <cell r="K954">
            <v>145900.5599661328</v>
          </cell>
          <cell r="L954">
            <v>143341.53305969911</v>
          </cell>
          <cell r="M954">
            <v>140034.93041567359</v>
          </cell>
          <cell r="N954">
            <v>137164.45798065886</v>
          </cell>
          <cell r="O954">
            <v>135455.44583841553</v>
          </cell>
          <cell r="P954">
            <v>135278.76547264366</v>
          </cell>
          <cell r="Q954">
            <v>134407.32168835448</v>
          </cell>
          <cell r="R954">
            <v>133951.29076973101</v>
          </cell>
          <cell r="S954">
            <v>133542.43256603059</v>
          </cell>
          <cell r="T954">
            <v>133547.04489502608</v>
          </cell>
          <cell r="U954">
            <v>132871.93748463303</v>
          </cell>
          <cell r="V954">
            <v>132613.25960982486</v>
          </cell>
          <cell r="W954">
            <v>132407.6750412542</v>
          </cell>
          <cell r="X954">
            <v>132619.1239111989</v>
          </cell>
          <cell r="Y954">
            <v>132162.20480354951</v>
          </cell>
          <cell r="Z954">
            <v>132381.75018518494</v>
          </cell>
          <cell r="AA954">
            <v>132125.64951823579</v>
          </cell>
          <cell r="AB954">
            <v>132148.85121684446</v>
          </cell>
          <cell r="AC954">
            <v>132595.88645165716</v>
          </cell>
          <cell r="AD954">
            <v>132595.19583124726</v>
          </cell>
        </row>
        <row r="955">
          <cell r="A955">
            <v>179717.16781327807</v>
          </cell>
          <cell r="B955">
            <v>177740.81673423247</v>
          </cell>
          <cell r="C955">
            <v>173428.0030850195</v>
          </cell>
          <cell r="D955">
            <v>169935.89610048995</v>
          </cell>
          <cell r="E955">
            <v>165841.81564089353</v>
          </cell>
          <cell r="F955">
            <v>162512.77793893908</v>
          </cell>
          <cell r="G955">
            <v>159343.56667886785</v>
          </cell>
          <cell r="H955">
            <v>156636.60761260954</v>
          </cell>
          <cell r="I955">
            <v>153105.1880241069</v>
          </cell>
          <cell r="J955">
            <v>150041.94307953725</v>
          </cell>
          <cell r="K955">
            <v>147012.32584908867</v>
          </cell>
          <cell r="L955">
            <v>144419.7187894581</v>
          </cell>
          <cell r="M955">
            <v>141073.84210742958</v>
          </cell>
          <cell r="N955">
            <v>138167.32549453963</v>
          </cell>
          <cell r="O955">
            <v>136434.17883163635</v>
          </cell>
          <cell r="P955">
            <v>136247.92914500803</v>
          </cell>
          <cell r="Q955">
            <v>135361.88721271348</v>
          </cell>
          <cell r="R955">
            <v>134894.18129793939</v>
          </cell>
          <cell r="S955">
            <v>134473.93151667758</v>
          </cell>
          <cell r="T955">
            <v>134469.96583116063</v>
          </cell>
          <cell r="U955">
            <v>133781.53780123251</v>
          </cell>
          <cell r="V955">
            <v>133512.37064793601</v>
          </cell>
          <cell r="W955">
            <v>133296.61579099618</v>
          </cell>
          <cell r="X955">
            <v>133500.6314228634</v>
          </cell>
          <cell r="Y955">
            <v>133031.80051281588</v>
          </cell>
          <cell r="Z955">
            <v>133216.924486601</v>
          </cell>
          <cell r="AA955">
            <v>132986.09048468896</v>
          </cell>
          <cell r="AB955">
            <v>133000.49646667377</v>
          </cell>
          <cell r="AC955">
            <v>133441.4159717834</v>
          </cell>
          <cell r="AD955">
            <v>133422.7174215097</v>
          </cell>
        </row>
        <row r="956">
          <cell r="A956">
            <v>178560.37274874916</v>
          </cell>
          <cell r="B956">
            <v>176603.05164596037</v>
          </cell>
          <cell r="C956">
            <v>172327.96395682916</v>
          </cell>
          <cell r="D956">
            <v>168867.93017717547</v>
          </cell>
          <cell r="E956">
            <v>164809.26394211594</v>
          </cell>
          <cell r="F956">
            <v>161510.43697333429</v>
          </cell>
          <cell r="G956">
            <v>158370.27571316005</v>
          </cell>
          <cell r="H956">
            <v>155689.62111756596</v>
          </cell>
          <cell r="I956">
            <v>152189.54843220155</v>
          </cell>
          <cell r="J956">
            <v>149154.86470979574</v>
          </cell>
          <cell r="K956">
            <v>146153.66642509578</v>
          </cell>
          <cell r="L956">
            <v>143586.99460546824</v>
          </cell>
          <cell r="M956">
            <v>140271.45076902036</v>
          </cell>
          <cell r="N956">
            <v>137392.77245687979</v>
          </cell>
          <cell r="O956">
            <v>135678.26580976215</v>
          </cell>
          <cell r="P956">
            <v>135499.40687658341</v>
          </cell>
          <cell r="Q956">
            <v>134624.63965378469</v>
          </cell>
          <cell r="R956">
            <v>134165.95078623563</v>
          </cell>
          <cell r="S956">
            <v>133754.49915715423</v>
          </cell>
          <cell r="T956">
            <v>133757.15860118403</v>
          </cell>
          <cell r="U956">
            <v>133079.01859652504</v>
          </cell>
          <cell r="V956">
            <v>132817.9527152346</v>
          </cell>
          <cell r="W956">
            <v>132610.0527619996</v>
          </cell>
          <cell r="X956">
            <v>132819.80936867441</v>
          </cell>
          <cell r="Y956">
            <v>132360.17840039768</v>
          </cell>
          <cell r="Z956">
            <v>132571.88734741401</v>
          </cell>
          <cell r="AA956">
            <v>132321.53893119984</v>
          </cell>
          <cell r="AB956">
            <v>132342.7381824202</v>
          </cell>
          <cell r="AC956">
            <v>132788.38110009779</v>
          </cell>
          <cell r="AD956">
            <v>132783.59076460311</v>
          </cell>
        </row>
        <row r="957">
          <cell r="A957">
            <v>176608.45357546426</v>
          </cell>
          <cell r="B957">
            <v>174683.24271991098</v>
          </cell>
          <cell r="C957">
            <v>170471.81196282606</v>
          </cell>
          <cell r="D957">
            <v>167065.89693373209</v>
          </cell>
          <cell r="E957">
            <v>163066.98692170644</v>
          </cell>
          <cell r="F957">
            <v>159819.13606021224</v>
          </cell>
          <cell r="G957">
            <v>156727.99234300788</v>
          </cell>
          <cell r="H957">
            <v>154091.72261920903</v>
          </cell>
          <cell r="I957">
            <v>150644.54315852627</v>
          </cell>
          <cell r="J957">
            <v>147658.05223955074</v>
          </cell>
          <cell r="K957">
            <v>144704.80668804632</v>
          </cell>
          <cell r="L957">
            <v>142181.89671853199</v>
          </cell>
          <cell r="M957">
            <v>138917.53503585077</v>
          </cell>
          <cell r="N957">
            <v>136085.82970505368</v>
          </cell>
          <cell r="O957">
            <v>134402.77530502627</v>
          </cell>
          <cell r="P957">
            <v>134236.38716620483</v>
          </cell>
          <cell r="Q957">
            <v>133380.64433442647</v>
          </cell>
          <cell r="R957">
            <v>132937.17038947233</v>
          </cell>
          <cell r="S957">
            <v>132540.56433023902</v>
          </cell>
          <cell r="T957">
            <v>132554.40269245784</v>
          </cell>
          <cell r="U957">
            <v>131893.62219631844</v>
          </cell>
          <cell r="V957">
            <v>131646.22600349877</v>
          </cell>
          <cell r="W957">
            <v>131451.58002896394</v>
          </cell>
          <cell r="X957">
            <v>131671.02367454817</v>
          </cell>
          <cell r="Y957">
            <v>131226.91623613946</v>
          </cell>
          <cell r="Z957">
            <v>131483.48336120517</v>
          </cell>
          <cell r="AA957">
            <v>131200.20728079212</v>
          </cell>
          <cell r="AB957">
            <v>131232.86916085382</v>
          </cell>
          <cell r="AC957">
            <v>131686.48213289742</v>
          </cell>
          <cell r="AD957">
            <v>131705.15983588752</v>
          </cell>
        </row>
        <row r="958">
          <cell r="A958">
            <v>179378.44140848028</v>
          </cell>
          <cell r="B958">
            <v>177407.66258301574</v>
          </cell>
          <cell r="C958">
            <v>173105.89564312741</v>
          </cell>
          <cell r="D958">
            <v>169623.18015905551</v>
          </cell>
          <cell r="E958">
            <v>165539.46949902334</v>
          </cell>
          <cell r="F958">
            <v>162219.27793874752</v>
          </cell>
          <cell r="G958">
            <v>159058.57294078459</v>
          </cell>
          <cell r="H958">
            <v>156359.31620577874</v>
          </cell>
          <cell r="I958">
            <v>152837.07544603077</v>
          </cell>
          <cell r="J958">
            <v>149782.19364234648</v>
          </cell>
          <cell r="K958">
            <v>146760.89789218147</v>
          </cell>
          <cell r="L958">
            <v>144175.88504770029</v>
          </cell>
          <cell r="M958">
            <v>140838.89026363785</v>
          </cell>
          <cell r="N958">
            <v>137940.52510973805</v>
          </cell>
          <cell r="O958">
            <v>136212.83651432319</v>
          </cell>
          <cell r="P958">
            <v>136028.7509477032</v>
          </cell>
          <cell r="Q958">
            <v>135146.01041418687</v>
          </cell>
          <cell r="R958">
            <v>134680.944821871</v>
          </cell>
          <cell r="S958">
            <v>134263.27126741747</v>
          </cell>
          <cell r="T958">
            <v>134261.24551610454</v>
          </cell>
          <cell r="U958">
            <v>133575.82996947505</v>
          </cell>
          <cell r="V958">
            <v>133309.03498634513</v>
          </cell>
          <cell r="W958">
            <v>133095.58015935315</v>
          </cell>
          <cell r="X958">
            <v>133301.27683206872</v>
          </cell>
          <cell r="Y958">
            <v>132835.13979866012</v>
          </cell>
          <cell r="Z958">
            <v>133028.0482389254</v>
          </cell>
          <cell r="AA958">
            <v>132791.50013293306</v>
          </cell>
          <cell r="AB958">
            <v>132807.89528286605</v>
          </cell>
          <cell r="AC958">
            <v>133250.19787181361</v>
          </cell>
          <cell r="AD958">
            <v>133235.57184893367</v>
          </cell>
        </row>
        <row r="959">
          <cell r="A959">
            <v>178607.69546226761</v>
          </cell>
          <cell r="B959">
            <v>176649.59587231005</v>
          </cell>
          <cell r="C959">
            <v>172372.96487195988</v>
          </cell>
          <cell r="D959">
            <v>168911.61902664087</v>
          </cell>
          <cell r="E959">
            <v>164851.50404992118</v>
          </cell>
          <cell r="F959">
            <v>161551.44120633771</v>
          </cell>
          <cell r="G959">
            <v>158410.0915551814</v>
          </cell>
          <cell r="H959">
            <v>155728.36088399903</v>
          </cell>
          <cell r="I959">
            <v>152227.00584486054</v>
          </cell>
          <cell r="J959">
            <v>149191.15372662069</v>
          </cell>
          <cell r="K959">
            <v>146188.79286639686</v>
          </cell>
          <cell r="L959">
            <v>143621.06007584167</v>
          </cell>
          <cell r="M959">
            <v>140304.27536916052</v>
          </cell>
          <cell r="N959">
            <v>137424.45823479324</v>
          </cell>
          <cell r="O959">
            <v>135709.18905319215</v>
          </cell>
          <cell r="P959">
            <v>135530.02777561476</v>
          </cell>
          <cell r="Q959">
            <v>134654.7993217269</v>
          </cell>
          <cell r="R959">
            <v>134195.74158059279</v>
          </cell>
          <cell r="S959">
            <v>133783.9300325872</v>
          </cell>
          <cell r="T959">
            <v>133786.31845271902</v>
          </cell>
          <cell r="U959">
            <v>133107.75758071075</v>
          </cell>
          <cell r="V959">
            <v>132846.36028879622</v>
          </cell>
          <cell r="W959">
            <v>132638.13900348678</v>
          </cell>
          <cell r="X959">
            <v>132847.66075567922</v>
          </cell>
          <cell r="Y959">
            <v>132387.6534318818</v>
          </cell>
          <cell r="Z959">
            <v>132598.27482837971</v>
          </cell>
          <cell r="AA959">
            <v>132348.72471695248</v>
          </cell>
          <cell r="AB959">
            <v>132369.64606593782</v>
          </cell>
          <cell r="AC959">
            <v>132815.09575604496</v>
          </cell>
          <cell r="AD959">
            <v>132809.73645679542</v>
          </cell>
        </row>
        <row r="960">
          <cell r="A960">
            <v>171376.87929252963</v>
          </cell>
          <cell r="B960">
            <v>169537.73098810809</v>
          </cell>
          <cell r="C960">
            <v>165496.91486157855</v>
          </cell>
          <cell r="D960">
            <v>162236.05003104178</v>
          </cell>
          <cell r="E960">
            <v>158397.29988831206</v>
          </cell>
          <cell r="F960">
            <v>155286.076247647</v>
          </cell>
          <cell r="G960">
            <v>152326.31036653518</v>
          </cell>
          <cell r="H960">
            <v>149809.00189738953</v>
          </cell>
          <cell r="I960">
            <v>146503.58795536813</v>
          </cell>
          <cell r="J960">
            <v>143646.26438845266</v>
          </cell>
          <cell r="K960">
            <v>140821.54274778214</v>
          </cell>
          <cell r="L960">
            <v>138415.92419727714</v>
          </cell>
          <cell r="M960">
            <v>135288.74198547535</v>
          </cell>
          <cell r="N960">
            <v>132582.93461426228</v>
          </cell>
          <cell r="O960">
            <v>130984.17917971952</v>
          </cell>
          <cell r="P960">
            <v>130851.21552278264</v>
          </cell>
          <cell r="Q960">
            <v>130046.46225869382</v>
          </cell>
          <cell r="R960">
            <v>129643.76766508466</v>
          </cell>
          <cell r="S960">
            <v>129286.95101029787</v>
          </cell>
          <cell r="T960">
            <v>129330.75134108025</v>
          </cell>
          <cell r="U960">
            <v>128716.49815999491</v>
          </cell>
          <cell r="V960">
            <v>128505.73974994721</v>
          </cell>
          <cell r="W960">
            <v>128346.61736422875</v>
          </cell>
          <cell r="X960">
            <v>128592.02441256541</v>
          </cell>
          <cell r="Y960">
            <v>128189.52346112073</v>
          </cell>
          <cell r="Z960">
            <v>128566.32040608587</v>
          </cell>
          <cell r="AA960">
            <v>128194.79091662925</v>
          </cell>
          <cell r="AB960">
            <v>128258.17517243369</v>
          </cell>
          <cell r="AC960">
            <v>128733.14964961828</v>
          </cell>
          <cell r="AD960">
            <v>128814.72687646581</v>
          </cell>
        </row>
        <row r="961">
          <cell r="A961">
            <v>174311.70504969885</v>
          </cell>
          <cell r="B961">
            <v>172424.27709213103</v>
          </cell>
          <cell r="C961">
            <v>168287.74900869836</v>
          </cell>
          <cell r="D961">
            <v>164945.51344044757</v>
          </cell>
          <cell r="E961">
            <v>161016.91628719028</v>
          </cell>
          <cell r="F961">
            <v>157829.04705857515</v>
          </cell>
          <cell r="G961">
            <v>154795.5804066374</v>
          </cell>
          <cell r="H961">
            <v>152211.5366613818</v>
          </cell>
          <cell r="I961">
            <v>148826.59463218346</v>
          </cell>
          <cell r="J961">
            <v>145896.81033904877</v>
          </cell>
          <cell r="K961">
            <v>142999.98893193551</v>
          </cell>
          <cell r="L961">
            <v>140528.57185521512</v>
          </cell>
          <cell r="M961">
            <v>137324.43425241276</v>
          </cell>
          <cell r="N961">
            <v>134548.0002295305</v>
          </cell>
          <cell r="O961">
            <v>132901.95448392132</v>
          </cell>
          <cell r="P961">
            <v>132750.24025114442</v>
          </cell>
          <cell r="Q961">
            <v>131916.88269157798</v>
          </cell>
          <cell r="R961">
            <v>131491.31156325567</v>
          </cell>
          <cell r="S961">
            <v>131112.17371742456</v>
          </cell>
          <cell r="T961">
            <v>131139.16588448407</v>
          </cell>
          <cell r="U961">
            <v>130498.81165708882</v>
          </cell>
          <cell r="V961">
            <v>130267.50006309504</v>
          </cell>
          <cell r="W961">
            <v>130088.44953762226</v>
          </cell>
          <cell r="X961">
            <v>130319.29155084319</v>
          </cell>
          <cell r="Y961">
            <v>129893.45005542389</v>
          </cell>
          <cell r="Z961">
            <v>130202.80008037266</v>
          </cell>
          <cell r="AA961">
            <v>129880.77927874334</v>
          </cell>
          <cell r="AB961">
            <v>129926.92879510322</v>
          </cell>
          <cell r="AC961">
            <v>130389.91982483794</v>
          </cell>
          <cell r="AD961">
            <v>130436.21146980379</v>
          </cell>
        </row>
        <row r="962">
          <cell r="A962">
            <v>173731.02187212795</v>
          </cell>
          <cell r="B962">
            <v>171853.14650293189</v>
          </cell>
          <cell r="C962">
            <v>167735.55594011018</v>
          </cell>
          <cell r="D962">
            <v>164409.4203459112</v>
          </cell>
          <cell r="E962">
            <v>160498.60027786621</v>
          </cell>
          <cell r="F962">
            <v>157325.89610749992</v>
          </cell>
          <cell r="G962">
            <v>154307.01185374646</v>
          </cell>
          <cell r="H962">
            <v>151736.17231732438</v>
          </cell>
          <cell r="I962">
            <v>148366.96567625095</v>
          </cell>
          <cell r="J962">
            <v>145451.51842668597</v>
          </cell>
          <cell r="K962">
            <v>142568.96264381899</v>
          </cell>
          <cell r="L962">
            <v>140110.56443105973</v>
          </cell>
          <cell r="M962">
            <v>136921.65318398506</v>
          </cell>
          <cell r="N962">
            <v>134159.19331558619</v>
          </cell>
          <cell r="O962">
            <v>132522.50440761252</v>
          </cell>
          <cell r="P962">
            <v>132374.5001545281</v>
          </cell>
          <cell r="Q962">
            <v>131546.80222676418</v>
          </cell>
          <cell r="R962">
            <v>131125.75743832308</v>
          </cell>
          <cell r="S962">
            <v>130751.03605234859</v>
          </cell>
          <cell r="T962">
            <v>130781.35387439662</v>
          </cell>
          <cell r="U962">
            <v>130146.16398715756</v>
          </cell>
          <cell r="V962">
            <v>129918.91903600752</v>
          </cell>
          <cell r="W962">
            <v>129743.8114824428</v>
          </cell>
          <cell r="X962">
            <v>129977.5353263318</v>
          </cell>
          <cell r="Y962">
            <v>129556.31197943742</v>
          </cell>
          <cell r="Z962">
            <v>129879.00701873224</v>
          </cell>
          <cell r="AA962">
            <v>129547.19045253505</v>
          </cell>
          <cell r="AB962">
            <v>129596.75002594545</v>
          </cell>
          <cell r="AC962">
            <v>130062.11209468526</v>
          </cell>
          <cell r="AD962">
            <v>130115.38532748798</v>
          </cell>
        </row>
        <row r="963">
          <cell r="A963">
            <v>174031.00277990801</v>
          </cell>
          <cell r="B963">
            <v>172148.19254391693</v>
          </cell>
          <cell r="C963">
            <v>168020.81885865703</v>
          </cell>
          <cell r="D963">
            <v>164686.36601846601</v>
          </cell>
          <cell r="E963">
            <v>160766.36230886629</v>
          </cell>
          <cell r="F963">
            <v>157585.82386997674</v>
          </cell>
          <cell r="G963">
            <v>154559.40634986755</v>
          </cell>
          <cell r="H963">
            <v>151981.74551965672</v>
          </cell>
          <cell r="I963">
            <v>148604.40997766744</v>
          </cell>
          <cell r="J963">
            <v>145681.55621193143</v>
          </cell>
          <cell r="K963">
            <v>142791.63080811326</v>
          </cell>
          <cell r="L963">
            <v>140326.50705071934</v>
          </cell>
          <cell r="M963">
            <v>137129.72986884616</v>
          </cell>
          <cell r="N963">
            <v>134360.05095276466</v>
          </cell>
          <cell r="O963">
            <v>132718.528302819</v>
          </cell>
          <cell r="P963">
            <v>132568.60747436443</v>
          </cell>
          <cell r="Q963">
            <v>131737.98578102334</v>
          </cell>
          <cell r="R963">
            <v>131314.60268556917</v>
          </cell>
          <cell r="S963">
            <v>130937.59975659818</v>
          </cell>
          <cell r="T963">
            <v>130966.19954540374</v>
          </cell>
          <cell r="U963">
            <v>130328.34176023347</v>
          </cell>
          <cell r="V963">
            <v>130098.99598154268</v>
          </cell>
          <cell r="W963">
            <v>129921.85148883797</v>
          </cell>
          <cell r="X963">
            <v>130154.08657911181</v>
          </cell>
          <cell r="Y963">
            <v>129730.47749686246</v>
          </cell>
          <cell r="Z963">
            <v>130046.27850224602</v>
          </cell>
          <cell r="AA963">
            <v>129719.52242765763</v>
          </cell>
          <cell r="AB963">
            <v>129767.32036572348</v>
          </cell>
          <cell r="AC963">
            <v>130231.45755580207</v>
          </cell>
          <cell r="AD963">
            <v>130281.12410058983</v>
          </cell>
        </row>
        <row r="964">
          <cell r="A964">
            <v>175443.22794117901</v>
          </cell>
          <cell r="B964">
            <v>173537.1857498379</v>
          </cell>
          <cell r="C964">
            <v>169363.7558946528</v>
          </cell>
          <cell r="D964">
            <v>165990.14781571878</v>
          </cell>
          <cell r="E964">
            <v>162026.91012242445</v>
          </cell>
          <cell r="F964">
            <v>158809.49016593921</v>
          </cell>
          <cell r="G964">
            <v>155747.60816119704</v>
          </cell>
          <cell r="H964">
            <v>153137.83461157294</v>
          </cell>
          <cell r="I964">
            <v>149722.23050612136</v>
          </cell>
          <cell r="J964">
            <v>146764.50895972725</v>
          </cell>
          <cell r="K964">
            <v>143839.88946749733</v>
          </cell>
          <cell r="L964">
            <v>141343.10375059227</v>
          </cell>
          <cell r="M964">
            <v>138109.29597526696</v>
          </cell>
          <cell r="N964">
            <v>135305.631827081</v>
          </cell>
          <cell r="O964">
            <v>133641.35328881413</v>
          </cell>
          <cell r="P964">
            <v>133482.40976627803</v>
          </cell>
          <cell r="Q964">
            <v>132638.02381259023</v>
          </cell>
          <cell r="R964">
            <v>132203.63262991124</v>
          </cell>
          <cell r="S964">
            <v>131815.88884263023</v>
          </cell>
          <cell r="T964">
            <v>131836.40061746555</v>
          </cell>
          <cell r="U964">
            <v>131185.98312436565</v>
          </cell>
          <cell r="V964">
            <v>130946.74724455319</v>
          </cell>
          <cell r="W964">
            <v>130760.01341922472</v>
          </cell>
          <cell r="X964">
            <v>130985.23987908324</v>
          </cell>
          <cell r="Y964">
            <v>130550.39943040672</v>
          </cell>
          <cell r="Z964">
            <v>130833.74527647984</v>
          </cell>
          <cell r="AA964">
            <v>130530.81256328877</v>
          </cell>
          <cell r="AB964">
            <v>130570.31722103563</v>
          </cell>
          <cell r="AC964">
            <v>131028.68802925455</v>
          </cell>
          <cell r="AD964">
            <v>131061.37530825738</v>
          </cell>
        </row>
        <row r="965">
          <cell r="A965">
            <v>176108.06559008738</v>
          </cell>
          <cell r="B965">
            <v>174191.08641858335</v>
          </cell>
          <cell r="C965">
            <v>169995.97455647006</v>
          </cell>
          <cell r="D965">
            <v>166603.93324352903</v>
          </cell>
          <cell r="E965">
            <v>162620.34215273074</v>
          </cell>
          <cell r="F965">
            <v>159385.55936904269</v>
          </cell>
          <cell r="G965">
            <v>156306.98163813044</v>
          </cell>
          <cell r="H965">
            <v>153682.09028331473</v>
          </cell>
          <cell r="I965">
            <v>150248.47036674668</v>
          </cell>
          <cell r="J965">
            <v>147274.33400637592</v>
          </cell>
          <cell r="K965">
            <v>144333.38146981059</v>
          </cell>
          <cell r="L965">
            <v>141821.69015336051</v>
          </cell>
          <cell r="M965">
            <v>138570.44936992606</v>
          </cell>
          <cell r="N965">
            <v>135750.78588790187</v>
          </cell>
          <cell r="O965">
            <v>134075.79448903375</v>
          </cell>
          <cell r="P965">
            <v>133912.60332463111</v>
          </cell>
          <cell r="Q965">
            <v>133061.73752712033</v>
          </cell>
          <cell r="R965">
            <v>132622.16403284529</v>
          </cell>
          <cell r="S965">
            <v>132229.36373815883</v>
          </cell>
          <cell r="T965">
            <v>132246.06789340221</v>
          </cell>
          <cell r="U965">
            <v>131589.73762738204</v>
          </cell>
          <cell r="V965">
            <v>131345.84575378225</v>
          </cell>
          <cell r="W965">
            <v>131154.59752839134</v>
          </cell>
          <cell r="X965">
            <v>131376.52451342449</v>
          </cell>
          <cell r="Y965">
            <v>130936.39663930457</v>
          </cell>
          <cell r="Z965">
            <v>131204.46346868642</v>
          </cell>
          <cell r="AA965">
            <v>130912.74615372988</v>
          </cell>
          <cell r="AB965">
            <v>130948.34655800485</v>
          </cell>
          <cell r="AC965">
            <v>131404.00270862988</v>
          </cell>
          <cell r="AD965">
            <v>131428.69660566063</v>
          </cell>
        </row>
        <row r="966">
          <cell r="A966">
            <v>180583.14746497647</v>
          </cell>
          <cell r="B966">
            <v>178592.55049855117</v>
          </cell>
          <cell r="C966">
            <v>174251.49510214082</v>
          </cell>
          <cell r="D966">
            <v>170735.3780369678</v>
          </cell>
          <cell r="E966">
            <v>166614.78640113113</v>
          </cell>
          <cell r="F966">
            <v>163263.13286946516</v>
          </cell>
          <cell r="G966">
            <v>160072.1747074888</v>
          </cell>
          <cell r="H966">
            <v>157345.52404931211</v>
          </cell>
          <cell r="I966">
            <v>153790.63809144648</v>
          </cell>
          <cell r="J966">
            <v>150706.0121451939</v>
          </cell>
          <cell r="K966">
            <v>147655.12042153935</v>
          </cell>
          <cell r="L966">
            <v>145043.09817697827</v>
          </cell>
          <cell r="M966">
            <v>141674.5142515871</v>
          </cell>
          <cell r="N966">
            <v>138747.15781777637</v>
          </cell>
          <cell r="O966">
            <v>137000.05719286838</v>
          </cell>
          <cell r="P966">
            <v>136808.27476989431</v>
          </cell>
          <cell r="Q966">
            <v>135913.79256213395</v>
          </cell>
          <cell r="R966">
            <v>135439.33646346407</v>
          </cell>
          <cell r="S966">
            <v>135012.50036367931</v>
          </cell>
          <cell r="T966">
            <v>135003.57508976746</v>
          </cell>
          <cell r="U966">
            <v>134307.44541863038</v>
          </cell>
          <cell r="V966">
            <v>134032.21363303621</v>
          </cell>
          <cell r="W966">
            <v>133810.57857571947</v>
          </cell>
          <cell r="X966">
            <v>134010.29649962037</v>
          </cell>
          <cell r="Y966">
            <v>133534.57849036696</v>
          </cell>
          <cell r="Z966">
            <v>133699.80088731699</v>
          </cell>
          <cell r="AA966">
            <v>133483.57542430575</v>
          </cell>
          <cell r="AB966">
            <v>133492.89594810797</v>
          </cell>
          <cell r="AC966">
            <v>133930.27949486524</v>
          </cell>
          <cell r="AD966">
            <v>133901.16922054515</v>
          </cell>
        </row>
        <row r="967">
          <cell r="A967">
            <v>181702.88525669879</v>
          </cell>
          <cell r="B967">
            <v>179693.86792849662</v>
          </cell>
          <cell r="C967">
            <v>175316.29510170652</v>
          </cell>
          <cell r="D967">
            <v>171769.13227855752</v>
          </cell>
          <cell r="E967">
            <v>167614.26089275099</v>
          </cell>
          <cell r="F967">
            <v>164233.36441158899</v>
          </cell>
          <cell r="G967">
            <v>161014.2868499613</v>
          </cell>
          <cell r="H967">
            <v>158262.17436989662</v>
          </cell>
          <cell r="I967">
            <v>154676.94568912897</v>
          </cell>
          <cell r="J967">
            <v>151564.67346324123</v>
          </cell>
          <cell r="K967">
            <v>148486.2731786225</v>
          </cell>
          <cell r="L967">
            <v>145849.14651474007</v>
          </cell>
          <cell r="M967">
            <v>142451.20143924668</v>
          </cell>
          <cell r="N967">
            <v>139496.89848883828</v>
          </cell>
          <cell r="O967">
            <v>137731.75497046247</v>
          </cell>
          <cell r="P967">
            <v>137532.8185526274</v>
          </cell>
          <cell r="Q967">
            <v>136627.42281428567</v>
          </cell>
          <cell r="R967">
            <v>136144.23852437671</v>
          </cell>
          <cell r="S967">
            <v>135708.8861162191</v>
          </cell>
          <cell r="T967">
            <v>135693.54794502229</v>
          </cell>
          <cell r="U967">
            <v>134987.45981966174</v>
          </cell>
          <cell r="V967">
            <v>134704.38628170855</v>
          </cell>
          <cell r="W967">
            <v>134475.14794806542</v>
          </cell>
          <cell r="X967">
            <v>134669.30880602563</v>
          </cell>
          <cell r="Y967">
            <v>134184.68556991033</v>
          </cell>
          <cell r="Z967">
            <v>134324.17462814576</v>
          </cell>
          <cell r="AA967">
            <v>134126.83844625909</v>
          </cell>
          <cell r="AB967">
            <v>134129.58331934697</v>
          </cell>
          <cell r="AC967">
            <v>134562.39476537495</v>
          </cell>
          <cell r="AD967">
            <v>134519.82181803609</v>
          </cell>
        </row>
        <row r="968">
          <cell r="A968">
            <v>172428.59060572612</v>
          </cell>
          <cell r="B968">
            <v>170572.14101611343</v>
          </cell>
          <cell r="C968">
            <v>166497.02597162008</v>
          </cell>
          <cell r="D968">
            <v>163207.00147965949</v>
          </cell>
          <cell r="E968">
            <v>159336.05415547939</v>
          </cell>
          <cell r="F968">
            <v>156197.3641373789</v>
          </cell>
          <cell r="G968">
            <v>153211.18717060736</v>
          </cell>
          <cell r="H968">
            <v>150669.96374000184</v>
          </cell>
          <cell r="I968">
            <v>147336.05046073819</v>
          </cell>
          <cell r="J968">
            <v>144452.76018512083</v>
          </cell>
          <cell r="K968">
            <v>141602.20118771409</v>
          </cell>
          <cell r="L968">
            <v>139173.00336534146</v>
          </cell>
          <cell r="M968">
            <v>136018.24375643898</v>
          </cell>
          <cell r="N968">
            <v>133287.12692745242</v>
          </cell>
          <cell r="O968">
            <v>131671.42474401608</v>
          </cell>
          <cell r="P968">
            <v>131531.74171278867</v>
          </cell>
          <cell r="Q968">
            <v>130716.73793856773</v>
          </cell>
          <cell r="R968">
            <v>130305.84541010478</v>
          </cell>
          <cell r="S968">
            <v>129941.02983099071</v>
          </cell>
          <cell r="T968">
            <v>129978.80686178732</v>
          </cell>
          <cell r="U968">
            <v>129355.2002239854</v>
          </cell>
          <cell r="V968">
            <v>129137.07646489594</v>
          </cell>
          <cell r="W968">
            <v>128970.81271823659</v>
          </cell>
          <cell r="X968">
            <v>129211.0003043374</v>
          </cell>
          <cell r="Y968">
            <v>128800.13513771084</v>
          </cell>
          <cell r="Z968">
            <v>129152.76209962054</v>
          </cell>
          <cell r="AA968">
            <v>128798.97432684415</v>
          </cell>
          <cell r="AB968">
            <v>128856.18241685421</v>
          </cell>
          <cell r="AC968">
            <v>129326.8625582598</v>
          </cell>
          <cell r="AD968">
            <v>129395.79499842215</v>
          </cell>
        </row>
        <row r="969">
          <cell r="A969">
            <v>173127.66524670925</v>
          </cell>
          <cell r="B969">
            <v>171259.71545777205</v>
          </cell>
          <cell r="C969">
            <v>167161.80185300767</v>
          </cell>
          <cell r="D969">
            <v>163852.3948750119</v>
          </cell>
          <cell r="E969">
            <v>159960.04601908007</v>
          </cell>
          <cell r="F969">
            <v>156803.09904424261</v>
          </cell>
          <cell r="G969">
            <v>153799.3665753158</v>
          </cell>
          <cell r="H969">
            <v>151242.24682136861</v>
          </cell>
          <cell r="I969">
            <v>147889.38997489127</v>
          </cell>
          <cell r="J969">
            <v>144988.83957538297</v>
          </cell>
          <cell r="K969">
            <v>142121.10643459897</v>
          </cell>
          <cell r="L969">
            <v>139676.23542243685</v>
          </cell>
          <cell r="M969">
            <v>136503.14506180098</v>
          </cell>
          <cell r="N969">
            <v>133755.20498494734</v>
          </cell>
          <cell r="O969">
            <v>132128.23826318196</v>
          </cell>
          <cell r="P969">
            <v>131984.08885024808</v>
          </cell>
          <cell r="Q969">
            <v>131162.27154117153</v>
          </cell>
          <cell r="R969">
            <v>130745.92982879962</v>
          </cell>
          <cell r="S969">
            <v>130375.79734847683</v>
          </cell>
          <cell r="T969">
            <v>130409.57067956781</v>
          </cell>
          <cell r="U969">
            <v>129779.74678013328</v>
          </cell>
          <cell r="V969">
            <v>129556.72725861124</v>
          </cell>
          <cell r="W969">
            <v>129385.7166348638</v>
          </cell>
          <cell r="X969">
            <v>129622.43483384016</v>
          </cell>
          <cell r="Y969">
            <v>129206.00995643366</v>
          </cell>
          <cell r="Z969">
            <v>129542.57108163035</v>
          </cell>
          <cell r="AA969">
            <v>129200.57626388162</v>
          </cell>
          <cell r="AB969">
            <v>129253.6790439733</v>
          </cell>
          <cell r="AC969">
            <v>129721.50473168492</v>
          </cell>
          <cell r="AD969">
            <v>129782.03215651523</v>
          </cell>
        </row>
        <row r="970">
          <cell r="A970">
            <v>173549.66308242703</v>
          </cell>
          <cell r="B970">
            <v>171674.77117466487</v>
          </cell>
          <cell r="C970">
            <v>167563.09517239977</v>
          </cell>
          <cell r="D970">
            <v>164241.9879170972</v>
          </cell>
          <cell r="E970">
            <v>160336.71998278541</v>
          </cell>
          <cell r="F970">
            <v>157168.75215870223</v>
          </cell>
          <cell r="G970">
            <v>154154.42227502147</v>
          </cell>
          <cell r="H970">
            <v>151587.70667300199</v>
          </cell>
          <cell r="I970">
            <v>148223.41450346145</v>
          </cell>
          <cell r="J970">
            <v>145312.44499489214</v>
          </cell>
          <cell r="K970">
            <v>142434.34464735989</v>
          </cell>
          <cell r="L970">
            <v>139980.01248215028</v>
          </cell>
          <cell r="M970">
            <v>136795.85672576827</v>
          </cell>
          <cell r="N970">
            <v>134037.76126095827</v>
          </cell>
          <cell r="O970">
            <v>132403.99467760939</v>
          </cell>
          <cell r="P970">
            <v>132257.14912423049</v>
          </cell>
          <cell r="Q970">
            <v>131431.21881091365</v>
          </cell>
          <cell r="R970">
            <v>131011.58768753869</v>
          </cell>
          <cell r="S970">
            <v>130638.24564893519</v>
          </cell>
          <cell r="T970">
            <v>130669.60213851652</v>
          </cell>
          <cell r="U970">
            <v>130036.02517639138</v>
          </cell>
          <cell r="V970">
            <v>129810.0503178715</v>
          </cell>
          <cell r="W970">
            <v>129636.1742320687</v>
          </cell>
          <cell r="X970">
            <v>129870.79812841705</v>
          </cell>
          <cell r="Y970">
            <v>129451.01712023595</v>
          </cell>
          <cell r="Z970">
            <v>129777.8800702673</v>
          </cell>
          <cell r="AA970">
            <v>129443.00409392212</v>
          </cell>
          <cell r="AB970">
            <v>129493.62869529161</v>
          </cell>
          <cell r="AC970">
            <v>129959.73128619726</v>
          </cell>
          <cell r="AD970">
            <v>130015.18500634519</v>
          </cell>
        </row>
        <row r="971">
          <cell r="A971">
            <v>179113.95248824946</v>
          </cell>
          <cell r="B971">
            <v>177147.52466498618</v>
          </cell>
          <cell r="C971">
            <v>172854.38336567386</v>
          </cell>
          <cell r="D971">
            <v>169379.00107966451</v>
          </cell>
          <cell r="E971">
            <v>165303.38750639887</v>
          </cell>
          <cell r="F971">
            <v>161990.10330978775</v>
          </cell>
          <cell r="G971">
            <v>158836.04028613906</v>
          </cell>
          <cell r="H971">
            <v>156142.79778931293</v>
          </cell>
          <cell r="I971">
            <v>152627.72416643979</v>
          </cell>
          <cell r="J971">
            <v>149579.37258322607</v>
          </cell>
          <cell r="K971">
            <v>146564.57452353847</v>
          </cell>
          <cell r="L971">
            <v>143985.49149656316</v>
          </cell>
          <cell r="M971">
            <v>140655.43199587212</v>
          </cell>
          <cell r="N971">
            <v>137763.43177413015</v>
          </cell>
          <cell r="O971">
            <v>136040.00502059155</v>
          </cell>
          <cell r="P971">
            <v>135857.60927134677</v>
          </cell>
          <cell r="Q971">
            <v>134977.44658055459</v>
          </cell>
          <cell r="R971">
            <v>134514.44264043396</v>
          </cell>
          <cell r="S971">
            <v>134098.78069014574</v>
          </cell>
          <cell r="T971">
            <v>134098.26970442434</v>
          </cell>
          <cell r="U971">
            <v>133415.20640563738</v>
          </cell>
          <cell r="V971">
            <v>133150.2636924134</v>
          </cell>
          <cell r="W971">
            <v>132938.60480582877</v>
          </cell>
          <cell r="X971">
            <v>133145.61409153385</v>
          </cell>
          <cell r="Y971">
            <v>132681.58052721823</v>
          </cell>
          <cell r="Z971">
            <v>132880.56733959966</v>
          </cell>
          <cell r="AA971">
            <v>132639.55746978588</v>
          </cell>
          <cell r="AB971">
            <v>132657.50582866668</v>
          </cell>
          <cell r="AC971">
            <v>133100.8883757919</v>
          </cell>
          <cell r="AD971">
            <v>133089.44231868297</v>
          </cell>
        </row>
        <row r="972">
          <cell r="A972">
            <v>178312.48684735291</v>
          </cell>
          <cell r="B972">
            <v>176359.2436170954</v>
          </cell>
          <cell r="C972">
            <v>172092.24010286061</v>
          </cell>
          <cell r="D972">
            <v>168639.07918733393</v>
          </cell>
          <cell r="E972">
            <v>164588.00175278087</v>
          </cell>
          <cell r="F972">
            <v>161295.64854504302</v>
          </cell>
          <cell r="G972">
            <v>158161.7123161045</v>
          </cell>
          <cell r="H972">
            <v>155486.69442109915</v>
          </cell>
          <cell r="I972">
            <v>151993.33896299367</v>
          </cell>
          <cell r="J972">
            <v>148964.77553321194</v>
          </cell>
          <cell r="K972">
            <v>145969.66705317976</v>
          </cell>
          <cell r="L972">
            <v>143408.55281288776</v>
          </cell>
          <cell r="M972">
            <v>140099.50890455963</v>
          </cell>
          <cell r="N972">
            <v>137226.79597253364</v>
          </cell>
          <cell r="O972">
            <v>135516.28363456958</v>
          </cell>
          <cell r="P972">
            <v>135339.00844222534</v>
          </cell>
          <cell r="Q972">
            <v>134466.65724073586</v>
          </cell>
          <cell r="R972">
            <v>134009.90060729452</v>
          </cell>
          <cell r="S972">
            <v>133600.33430600428</v>
          </cell>
          <cell r="T972">
            <v>133604.41342777992</v>
          </cell>
          <cell r="U972">
            <v>132928.47801103423</v>
          </cell>
          <cell r="V972">
            <v>132669.14812531922</v>
          </cell>
          <cell r="W972">
            <v>132462.93137418709</v>
          </cell>
          <cell r="X972">
            <v>132673.91819592656</v>
          </cell>
          <cell r="Y972">
            <v>132216.25865364267</v>
          </cell>
          <cell r="Z972">
            <v>132433.66440924254</v>
          </cell>
          <cell r="AA972">
            <v>132179.13431182329</v>
          </cell>
          <cell r="AB972">
            <v>132201.78927090368</v>
          </cell>
          <cell r="AC972">
            <v>132648.44435349962</v>
          </cell>
          <cell r="AD972">
            <v>132646.63436470856</v>
          </cell>
        </row>
        <row r="973">
          <cell r="A973">
            <v>180792.2139504326</v>
          </cell>
          <cell r="B973">
            <v>178798.17771427293</v>
          </cell>
          <cell r="C973">
            <v>174450.30414053227</v>
          </cell>
          <cell r="D973">
            <v>170928.39051516782</v>
          </cell>
          <cell r="E973">
            <v>166801.39849979454</v>
          </cell>
          <cell r="F973">
            <v>163444.2850106986</v>
          </cell>
          <cell r="G973">
            <v>160248.07666952701</v>
          </cell>
          <cell r="H973">
            <v>157516.67202907446</v>
          </cell>
          <cell r="I973">
            <v>153956.12077484824</v>
          </cell>
          <cell r="J973">
            <v>150866.33298574103</v>
          </cell>
          <cell r="K973">
            <v>147810.30513271471</v>
          </cell>
          <cell r="L973">
            <v>145193.59563658835</v>
          </cell>
          <cell r="M973">
            <v>141819.52968450647</v>
          </cell>
          <cell r="N973">
            <v>138887.14206074932</v>
          </cell>
          <cell r="O973">
            <v>137136.67264329662</v>
          </cell>
          <cell r="P973">
            <v>136943.55449639363</v>
          </cell>
          <cell r="Q973">
            <v>136047.03462097619</v>
          </cell>
          <cell r="R973">
            <v>135570.94887983086</v>
          </cell>
          <cell r="S973">
            <v>135142.52269826649</v>
          </cell>
          <cell r="T973">
            <v>135132.4000709145</v>
          </cell>
          <cell r="U973">
            <v>134434.41105463388</v>
          </cell>
          <cell r="V973">
            <v>134157.71513375946</v>
          </cell>
          <cell r="W973">
            <v>133934.66046707411</v>
          </cell>
          <cell r="X973">
            <v>134133.3408299904</v>
          </cell>
          <cell r="Y973">
            <v>133655.9601239021</v>
          </cell>
          <cell r="Z973">
            <v>133816.37784361083</v>
          </cell>
          <cell r="AA973">
            <v>133603.67920236688</v>
          </cell>
          <cell r="AB973">
            <v>133611.77198500093</v>
          </cell>
          <cell r="AC973">
            <v>134048.30187384144</v>
          </cell>
          <cell r="AD973">
            <v>134016.67798092807</v>
          </cell>
        </row>
        <row r="974">
          <cell r="A974">
            <v>174025.49269559438</v>
          </cell>
          <cell r="B974">
            <v>172142.77310381239</v>
          </cell>
          <cell r="C974">
            <v>168015.57911608685</v>
          </cell>
          <cell r="D974">
            <v>164681.27904804057</v>
          </cell>
          <cell r="E974">
            <v>160761.44402464043</v>
          </cell>
          <cell r="F974">
            <v>157581.04948650918</v>
          </cell>
          <cell r="G974">
            <v>154554.77033831531</v>
          </cell>
          <cell r="H974">
            <v>151977.23480242465</v>
          </cell>
          <cell r="I974">
            <v>148600.04857303581</v>
          </cell>
          <cell r="J974">
            <v>145677.33085105295</v>
          </cell>
          <cell r="K974">
            <v>142787.54081329223</v>
          </cell>
          <cell r="L974">
            <v>140322.5405914869</v>
          </cell>
          <cell r="M974">
            <v>137125.90789202182</v>
          </cell>
          <cell r="N974">
            <v>134356.36157625041</v>
          </cell>
          <cell r="O974">
            <v>132714.92771304125</v>
          </cell>
          <cell r="P974">
            <v>132565.0420884667</v>
          </cell>
          <cell r="Q974">
            <v>131734.47409919286</v>
          </cell>
          <cell r="R974">
            <v>131311.13395403471</v>
          </cell>
          <cell r="S974">
            <v>130934.17293271168</v>
          </cell>
          <cell r="T974">
            <v>130962.80427855227</v>
          </cell>
          <cell r="U974">
            <v>130324.99549764246</v>
          </cell>
          <cell r="V974">
            <v>130095.68830719707</v>
          </cell>
          <cell r="W974">
            <v>129918.58122922813</v>
          </cell>
          <cell r="X974">
            <v>130150.84366510206</v>
          </cell>
          <cell r="Y974">
            <v>129727.27840431806</v>
          </cell>
          <cell r="Z974">
            <v>130043.20604012084</v>
          </cell>
          <cell r="AA974">
            <v>129716.35701383217</v>
          </cell>
          <cell r="AB974">
            <v>129764.18730982156</v>
          </cell>
          <cell r="AC974">
            <v>130228.34699861432</v>
          </cell>
          <cell r="AD974">
            <v>130278.07979146831</v>
          </cell>
        </row>
        <row r="975">
          <cell r="A975">
            <v>178601.9760978265</v>
          </cell>
          <cell r="B975">
            <v>176643.97059486224</v>
          </cell>
          <cell r="C975">
            <v>172367.52611719116</v>
          </cell>
          <cell r="D975">
            <v>168906.33884650056</v>
          </cell>
          <cell r="E975">
            <v>164846.39896290042</v>
          </cell>
          <cell r="F975">
            <v>161546.48548561212</v>
          </cell>
          <cell r="G975">
            <v>158405.2794619154</v>
          </cell>
          <cell r="H975">
            <v>155723.67884389352</v>
          </cell>
          <cell r="I975">
            <v>152222.47878844111</v>
          </cell>
          <cell r="J975">
            <v>149186.7678810721</v>
          </cell>
          <cell r="K975">
            <v>146184.54752828364</v>
          </cell>
          <cell r="L975">
            <v>143616.94296535838</v>
          </cell>
          <cell r="M975">
            <v>140300.30822871404</v>
          </cell>
          <cell r="N975">
            <v>137420.6287309881</v>
          </cell>
          <cell r="O975">
            <v>135705.4517083586</v>
          </cell>
          <cell r="P975">
            <v>135526.32697175007</v>
          </cell>
          <cell r="Q975">
            <v>134651.15426167939</v>
          </cell>
          <cell r="R975">
            <v>134192.14110214909</v>
          </cell>
          <cell r="S975">
            <v>133780.37305349816</v>
          </cell>
          <cell r="T975">
            <v>133782.79422924202</v>
          </cell>
          <cell r="U975">
            <v>133104.2842227394</v>
          </cell>
          <cell r="V975">
            <v>132842.92698470171</v>
          </cell>
          <cell r="W975">
            <v>132634.7445351881</v>
          </cell>
          <cell r="X975">
            <v>132844.29467160188</v>
          </cell>
          <cell r="Y975">
            <v>132384.33283366571</v>
          </cell>
          <cell r="Z975">
            <v>132595.08567016997</v>
          </cell>
          <cell r="AA975">
            <v>132345.43907661663</v>
          </cell>
          <cell r="AB975">
            <v>132366.39401252131</v>
          </cell>
          <cell r="AC975">
            <v>132811.86705587289</v>
          </cell>
          <cell r="AD975">
            <v>132806.57652087684</v>
          </cell>
        </row>
        <row r="976">
          <cell r="A976">
            <v>175649.15502348635</v>
          </cell>
          <cell r="B976">
            <v>173739.72520748543</v>
          </cell>
          <cell r="C976">
            <v>169559.57955870376</v>
          </cell>
          <cell r="D976">
            <v>166180.26196241198</v>
          </cell>
          <cell r="E976">
            <v>162210.71999954159</v>
          </cell>
          <cell r="F976">
            <v>158987.92207393507</v>
          </cell>
          <cell r="G976">
            <v>155920.86872821537</v>
          </cell>
          <cell r="H976">
            <v>153306.4125834959</v>
          </cell>
          <cell r="I976">
            <v>149885.22825342149</v>
          </cell>
          <cell r="J976">
            <v>146922.42237590626</v>
          </cell>
          <cell r="K976">
            <v>143992.74387991702</v>
          </cell>
          <cell r="L976">
            <v>141491.3412965794</v>
          </cell>
          <cell r="M976">
            <v>138252.13381427049</v>
          </cell>
          <cell r="N976">
            <v>135443.51402594958</v>
          </cell>
          <cell r="O976">
            <v>133775.91728190659</v>
          </cell>
          <cell r="P976">
            <v>133615.65809306054</v>
          </cell>
          <cell r="Q976">
            <v>132769.26506992584</v>
          </cell>
          <cell r="R976">
            <v>132333.26871595677</v>
          </cell>
          <cell r="S976">
            <v>131943.95872402657</v>
          </cell>
          <cell r="T976">
            <v>131963.29112522927</v>
          </cell>
          <cell r="U976">
            <v>131311.04220745325</v>
          </cell>
          <cell r="V976">
            <v>131070.36417824173</v>
          </cell>
          <cell r="W976">
            <v>130882.23206081177</v>
          </cell>
          <cell r="X976">
            <v>131106.43654000323</v>
          </cell>
          <cell r="Y976">
            <v>130669.95836203103</v>
          </cell>
          <cell r="Z976">
            <v>130948.57167929367</v>
          </cell>
          <cell r="AA976">
            <v>130649.1128280885</v>
          </cell>
          <cell r="AB976">
            <v>130687.40818078569</v>
          </cell>
          <cell r="AC976">
            <v>131144.93814986336</v>
          </cell>
          <cell r="AD976">
            <v>131175.14955550074</v>
          </cell>
        </row>
        <row r="977">
          <cell r="A977">
            <v>175080.02514885541</v>
          </cell>
          <cell r="B977">
            <v>173179.95786242723</v>
          </cell>
          <cell r="C977">
            <v>169018.37295235379</v>
          </cell>
          <cell r="D977">
            <v>165654.83500418614</v>
          </cell>
          <cell r="E977">
            <v>161702.71643270878</v>
          </cell>
          <cell r="F977">
            <v>158494.78184055723</v>
          </cell>
          <cell r="G977">
            <v>155442.0207608632</v>
          </cell>
          <cell r="H977">
            <v>152840.50611334611</v>
          </cell>
          <cell r="I977">
            <v>149434.74409928964</v>
          </cell>
          <cell r="J977">
            <v>146485.99001477374</v>
          </cell>
          <cell r="K977">
            <v>143570.29331342294</v>
          </cell>
          <cell r="L977">
            <v>141081.65057004665</v>
          </cell>
          <cell r="M977">
            <v>137857.36649909374</v>
          </cell>
          <cell r="N977">
            <v>135062.44283474609</v>
          </cell>
          <cell r="O977">
            <v>133404.01676420655</v>
          </cell>
          <cell r="P977">
            <v>133247.39374110251</v>
          </cell>
          <cell r="Q977">
            <v>132406.54774543931</v>
          </cell>
          <cell r="R977">
            <v>131974.98767505592</v>
          </cell>
          <cell r="S977">
            <v>131590.00627286558</v>
          </cell>
          <cell r="T977">
            <v>131612.59816165076</v>
          </cell>
          <cell r="U977">
            <v>130965.4108340485</v>
          </cell>
          <cell r="V977">
            <v>130728.71853754148</v>
          </cell>
          <cell r="W977">
            <v>130544.45094244383</v>
          </cell>
          <cell r="X977">
            <v>130771.47991524931</v>
          </cell>
          <cell r="Y977">
            <v>130339.52800287693</v>
          </cell>
          <cell r="Z977">
            <v>130631.2208213806</v>
          </cell>
          <cell r="AA977">
            <v>130322.16110265293</v>
          </cell>
          <cell r="AB977">
            <v>130363.79866572676</v>
          </cell>
          <cell r="AC977">
            <v>130823.65249949321</v>
          </cell>
          <cell r="AD977">
            <v>130860.70658692988</v>
          </cell>
        </row>
        <row r="978">
          <cell r="A978">
            <v>173757.4749259316</v>
          </cell>
          <cell r="B978">
            <v>171879.16438805158</v>
          </cell>
          <cell r="C978">
            <v>167760.71112544628</v>
          </cell>
          <cell r="D978">
            <v>164433.8420960519</v>
          </cell>
          <cell r="E978">
            <v>160522.21219192111</v>
          </cell>
          <cell r="F978">
            <v>157348.81717649975</v>
          </cell>
          <cell r="G978">
            <v>154329.26862080221</v>
          </cell>
          <cell r="H978">
            <v>151757.82756592703</v>
          </cell>
          <cell r="I978">
            <v>148387.90409838993</v>
          </cell>
          <cell r="J978">
            <v>145471.80372402372</v>
          </cell>
          <cell r="K978">
            <v>142588.59806986668</v>
          </cell>
          <cell r="L978">
            <v>140129.6067820501</v>
          </cell>
          <cell r="M978">
            <v>136940.00189751034</v>
          </cell>
          <cell r="N978">
            <v>134176.90543574234</v>
          </cell>
          <cell r="O978">
            <v>132539.79027652019</v>
          </cell>
          <cell r="P978">
            <v>132391.6170151087</v>
          </cell>
          <cell r="Q978">
            <v>131563.66126250953</v>
          </cell>
          <cell r="R978">
            <v>131142.41027640842</v>
          </cell>
          <cell r="S978">
            <v>130767.48769836446</v>
          </cell>
          <cell r="T978">
            <v>130797.65402001824</v>
          </cell>
          <cell r="U978">
            <v>130162.22887098188</v>
          </cell>
          <cell r="V978">
            <v>129934.79866369544</v>
          </cell>
          <cell r="W978">
            <v>129759.51148783058</v>
          </cell>
          <cell r="X978">
            <v>129993.10404976639</v>
          </cell>
          <cell r="Y978">
            <v>129571.67032286426</v>
          </cell>
          <cell r="Z978">
            <v>129893.75742930318</v>
          </cell>
          <cell r="AA978">
            <v>129562.3871096948</v>
          </cell>
          <cell r="AB978">
            <v>129611.79133777038</v>
          </cell>
          <cell r="AC978">
            <v>130077.0453936991</v>
          </cell>
          <cell r="AD978">
            <v>130130.00057988739</v>
          </cell>
        </row>
        <row r="979">
          <cell r="A979">
            <v>178877.41252956705</v>
          </cell>
          <cell r="B979">
            <v>176914.87593123681</v>
          </cell>
          <cell r="C979">
            <v>172629.44878745006</v>
          </cell>
          <cell r="D979">
            <v>169160.62478889263</v>
          </cell>
          <cell r="E979">
            <v>165092.2526704582</v>
          </cell>
          <cell r="F979">
            <v>161785.14592549391</v>
          </cell>
          <cell r="G979">
            <v>158637.02300825308</v>
          </cell>
          <cell r="H979">
            <v>155949.15921556813</v>
          </cell>
          <cell r="I979">
            <v>152440.49536690698</v>
          </cell>
          <cell r="J979">
            <v>149397.98394546233</v>
          </cell>
          <cell r="K979">
            <v>146388.99695504646</v>
          </cell>
          <cell r="L979">
            <v>143815.21713240424</v>
          </cell>
          <cell r="M979">
            <v>140491.36005274733</v>
          </cell>
          <cell r="N979">
            <v>137605.05217073864</v>
          </cell>
          <cell r="O979">
            <v>135885.43690352025</v>
          </cell>
          <cell r="P979">
            <v>135704.55240598216</v>
          </cell>
          <cell r="Q979">
            <v>134826.69515320583</v>
          </cell>
          <cell r="R979">
            <v>134365.53500723979</v>
          </cell>
          <cell r="S979">
            <v>133951.67209173055</v>
          </cell>
          <cell r="T979">
            <v>133952.51580393041</v>
          </cell>
          <cell r="U979">
            <v>133271.55618724471</v>
          </cell>
          <cell r="V979">
            <v>133008.27001164295</v>
          </cell>
          <cell r="W979">
            <v>132798.21728560893</v>
          </cell>
          <cell r="X979">
            <v>133006.40047841775</v>
          </cell>
          <cell r="Y979">
            <v>132544.2481062969</v>
          </cell>
          <cell r="Z979">
            <v>132748.67097962159</v>
          </cell>
          <cell r="AA979">
            <v>132503.67082760984</v>
          </cell>
          <cell r="AB979">
            <v>132523.00826539798</v>
          </cell>
          <cell r="AC979">
            <v>132967.35664981621</v>
          </cell>
          <cell r="AD979">
            <v>132958.75452647742</v>
          </cell>
        </row>
        <row r="980">
          <cell r="A980">
            <v>177520.81534673297</v>
          </cell>
          <cell r="B980">
            <v>175580.5955899687</v>
          </cell>
          <cell r="C980">
            <v>171339.41044957214</v>
          </cell>
          <cell r="D980">
            <v>167908.19935299992</v>
          </cell>
          <cell r="E980">
            <v>163881.35821849864</v>
          </cell>
          <cell r="F980">
            <v>160609.6802169396</v>
          </cell>
          <cell r="G980">
            <v>157495.62482750037</v>
          </cell>
          <cell r="H980">
            <v>154838.60882444828</v>
          </cell>
          <cell r="I980">
            <v>151366.70612890052</v>
          </cell>
          <cell r="J980">
            <v>148357.68903563361</v>
          </cell>
          <cell r="K980">
            <v>145382.0295229395</v>
          </cell>
          <cell r="L980">
            <v>142838.66448559769</v>
          </cell>
          <cell r="M980">
            <v>139550.37935305902</v>
          </cell>
          <cell r="N980">
            <v>136696.71801453023</v>
          </cell>
          <cell r="O980">
            <v>134998.96227427397</v>
          </cell>
          <cell r="P980">
            <v>134826.74506415459</v>
          </cell>
          <cell r="Q980">
            <v>133962.10989332543</v>
          </cell>
          <cell r="R980">
            <v>133511.52422268179</v>
          </cell>
          <cell r="S980">
            <v>133107.9790798084</v>
          </cell>
          <cell r="T980">
            <v>133116.59221664935</v>
          </cell>
          <cell r="U980">
            <v>132447.69757717961</v>
          </cell>
          <cell r="V980">
            <v>132193.91192860965</v>
          </cell>
          <cell r="W980">
            <v>131993.07080847208</v>
          </cell>
          <cell r="X980">
            <v>132207.9865596134</v>
          </cell>
          <cell r="Y980">
            <v>131756.62314698167</v>
          </cell>
          <cell r="Z980">
            <v>131992.22276102481</v>
          </cell>
          <cell r="AA980">
            <v>131724.33765706376</v>
          </cell>
          <cell r="AB980">
            <v>131751.64170033787</v>
          </cell>
          <cell r="AC980">
            <v>132201.52932708128</v>
          </cell>
          <cell r="AD980">
            <v>132209.23765108624</v>
          </cell>
        </row>
        <row r="981">
          <cell r="A981">
            <v>176029.36550416838</v>
          </cell>
          <cell r="B981">
            <v>174113.68099652691</v>
          </cell>
          <cell r="C981">
            <v>169921.13573967572</v>
          </cell>
          <cell r="D981">
            <v>166531.27645884812</v>
          </cell>
          <cell r="E981">
            <v>162550.09469931276</v>
          </cell>
          <cell r="F981">
            <v>159317.36723844663</v>
          </cell>
          <cell r="G981">
            <v>156240.76586234255</v>
          </cell>
          <cell r="H981">
            <v>153617.66407610712</v>
          </cell>
          <cell r="I981">
            <v>150186.17677926223</v>
          </cell>
          <cell r="J981">
            <v>147213.98352074865</v>
          </cell>
          <cell r="K981">
            <v>144274.96440656789</v>
          </cell>
          <cell r="L981">
            <v>141765.03753887731</v>
          </cell>
          <cell r="M981">
            <v>138515.86038592205</v>
          </cell>
          <cell r="N981">
            <v>135698.0908233379</v>
          </cell>
          <cell r="O981">
            <v>134024.36755820306</v>
          </cell>
          <cell r="P981">
            <v>133861.67920795424</v>
          </cell>
          <cell r="Q981">
            <v>133011.58046126625</v>
          </cell>
          <cell r="R981">
            <v>132572.62042257472</v>
          </cell>
          <cell r="S981">
            <v>132180.41869141412</v>
          </cell>
          <cell r="T981">
            <v>132197.57357322139</v>
          </cell>
          <cell r="U981">
            <v>131541.94323106625</v>
          </cell>
          <cell r="V981">
            <v>131298.60251023542</v>
          </cell>
          <cell r="W981">
            <v>131107.88867647134</v>
          </cell>
          <cell r="X981">
            <v>131330.20623648574</v>
          </cell>
          <cell r="Y981">
            <v>130890.70426078985</v>
          </cell>
          <cell r="Z981">
            <v>131160.5797421461</v>
          </cell>
          <cell r="AA981">
            <v>130867.5348056174</v>
          </cell>
          <cell r="AB981">
            <v>130903.59737548151</v>
          </cell>
          <cell r="AC981">
            <v>131359.57487341025</v>
          </cell>
          <cell r="AD981">
            <v>131385.21498618106</v>
          </cell>
        </row>
        <row r="982">
          <cell r="A982">
            <v>171664.47077216266</v>
          </cell>
          <cell r="B982">
            <v>169820.59141450888</v>
          </cell>
          <cell r="C982">
            <v>165770.39621556352</v>
          </cell>
          <cell r="D982">
            <v>162501.55764730115</v>
          </cell>
          <cell r="E982">
            <v>158654.00315404561</v>
          </cell>
          <cell r="F982">
            <v>155535.26880580548</v>
          </cell>
          <cell r="G982">
            <v>152568.28078767919</v>
          </cell>
          <cell r="H982">
            <v>150044.43274910483</v>
          </cell>
          <cell r="I982">
            <v>146731.22563564632</v>
          </cell>
          <cell r="J982">
            <v>143866.8014470269</v>
          </cell>
          <cell r="K982">
            <v>141035.01455607303</v>
          </cell>
          <cell r="L982">
            <v>138622.94823078421</v>
          </cell>
          <cell r="M982">
            <v>135488.22495297212</v>
          </cell>
          <cell r="N982">
            <v>132775.49668595954</v>
          </cell>
          <cell r="O982">
            <v>131172.10714647931</v>
          </cell>
          <cell r="P982">
            <v>131037.30607011927</v>
          </cell>
          <cell r="Q982">
            <v>130229.74979408324</v>
          </cell>
          <cell r="R982">
            <v>129824.81346722948</v>
          </cell>
          <cell r="S982">
            <v>129465.80949881976</v>
          </cell>
          <cell r="T982">
            <v>129507.96275237339</v>
          </cell>
          <cell r="U982">
            <v>128891.15185946823</v>
          </cell>
          <cell r="V982">
            <v>128678.37938757452</v>
          </cell>
          <cell r="W982">
            <v>128517.30418977365</v>
          </cell>
          <cell r="X982">
            <v>128761.2839710947</v>
          </cell>
          <cell r="Y982">
            <v>128356.49581688824</v>
          </cell>
          <cell r="Z982">
            <v>128726.6834565218</v>
          </cell>
          <cell r="AA982">
            <v>128360.00545671568</v>
          </cell>
          <cell r="AB982">
            <v>128421.70083398759</v>
          </cell>
          <cell r="AC982">
            <v>128895.50102088432</v>
          </cell>
          <cell r="AD982">
            <v>128973.62051853677</v>
          </cell>
        </row>
        <row r="983">
          <cell r="A983">
            <v>178492.49993303791</v>
          </cell>
          <cell r="B983">
            <v>176536.2953789889</v>
          </cell>
          <cell r="C983">
            <v>172263.42119094764</v>
          </cell>
          <cell r="D983">
            <v>168805.26924740351</v>
          </cell>
          <cell r="E983">
            <v>164748.6808766168</v>
          </cell>
          <cell r="F983">
            <v>161451.62646685445</v>
          </cell>
          <cell r="G983">
            <v>158313.16966181656</v>
          </cell>
          <cell r="H983">
            <v>155634.05843249752</v>
          </cell>
          <cell r="I983">
            <v>152135.82496882856</v>
          </cell>
          <cell r="J983">
            <v>149102.81702342752</v>
          </cell>
          <cell r="K983">
            <v>146103.28616792627</v>
          </cell>
          <cell r="L983">
            <v>143538.13605064611</v>
          </cell>
          <cell r="M983">
            <v>140224.37193793777</v>
          </cell>
          <cell r="N983">
            <v>137347.32698672204</v>
          </cell>
          <cell r="O983">
            <v>135633.91400813317</v>
          </cell>
          <cell r="P983">
            <v>135455.48871377451</v>
          </cell>
          <cell r="Q983">
            <v>134581.38301374955</v>
          </cell>
          <cell r="R983">
            <v>134123.22320480677</v>
          </cell>
          <cell r="S983">
            <v>133712.28779106878</v>
          </cell>
          <cell r="T983">
            <v>133715.33595234904</v>
          </cell>
          <cell r="U983">
            <v>133037.79957858764</v>
          </cell>
          <cell r="V983">
            <v>132777.20902448241</v>
          </cell>
          <cell r="W983">
            <v>132569.76994322718</v>
          </cell>
          <cell r="X983">
            <v>132779.86339100468</v>
          </cell>
          <cell r="Y983">
            <v>132320.77221233415</v>
          </cell>
          <cell r="Z983">
            <v>132534.04098359606</v>
          </cell>
          <cell r="AA983">
            <v>132282.54759513377</v>
          </cell>
          <cell r="AB983">
            <v>132304.14542889054</v>
          </cell>
          <cell r="AC983">
            <v>132750.06548408413</v>
          </cell>
          <cell r="AD983">
            <v>132746.09118742601</v>
          </cell>
        </row>
        <row r="984">
          <cell r="A984">
            <v>175627.65755602185</v>
          </cell>
          <cell r="B984">
            <v>173718.58138632181</v>
          </cell>
          <cell r="C984">
            <v>169539.13682334547</v>
          </cell>
          <cell r="D984">
            <v>166160.41526406963</v>
          </cell>
          <cell r="E984">
            <v>162191.53142653455</v>
          </cell>
          <cell r="F984">
            <v>158969.29492643318</v>
          </cell>
          <cell r="G984">
            <v>155902.78143556489</v>
          </cell>
          <cell r="H984">
            <v>153288.8141237594</v>
          </cell>
          <cell r="I984">
            <v>149868.21233336811</v>
          </cell>
          <cell r="J984">
            <v>146905.93722743297</v>
          </cell>
          <cell r="K984">
            <v>143976.78685900953</v>
          </cell>
          <cell r="L984">
            <v>141475.86624693478</v>
          </cell>
          <cell r="M984">
            <v>138237.22245942455</v>
          </cell>
          <cell r="N984">
            <v>135429.12000816962</v>
          </cell>
          <cell r="O984">
            <v>133761.86966354097</v>
          </cell>
          <cell r="P984">
            <v>133601.74782182468</v>
          </cell>
          <cell r="Q984">
            <v>132755.56432387553</v>
          </cell>
          <cell r="R984">
            <v>132319.73553950051</v>
          </cell>
          <cell r="S984">
            <v>131930.5890492968</v>
          </cell>
          <cell r="T984">
            <v>131950.04456954732</v>
          </cell>
          <cell r="U984">
            <v>131297.98684076866</v>
          </cell>
          <cell r="V984">
            <v>131057.45936271064</v>
          </cell>
          <cell r="W984">
            <v>130869.47321801347</v>
          </cell>
          <cell r="X984">
            <v>131093.78438543598</v>
          </cell>
          <cell r="Y984">
            <v>130657.47717590493</v>
          </cell>
          <cell r="Z984">
            <v>130936.58453884133</v>
          </cell>
          <cell r="AA984">
            <v>130636.76303871121</v>
          </cell>
          <cell r="AB984">
            <v>130675.18463510432</v>
          </cell>
          <cell r="AC984">
            <v>131132.8023823988</v>
          </cell>
          <cell r="AD984">
            <v>131163.27225334596</v>
          </cell>
        </row>
        <row r="985">
          <cell r="A985">
            <v>174029.76456317501</v>
          </cell>
          <cell r="B985">
            <v>172146.97469659572</v>
          </cell>
          <cell r="C985">
            <v>168019.64139265873</v>
          </cell>
          <cell r="D985">
            <v>164685.22288316308</v>
          </cell>
          <cell r="E985">
            <v>160765.25708043791</v>
          </cell>
          <cell r="F985">
            <v>157584.75097868091</v>
          </cell>
          <cell r="G985">
            <v>154558.36455327214</v>
          </cell>
          <cell r="H985">
            <v>151980.73187898687</v>
          </cell>
          <cell r="I985">
            <v>148603.42989027005</v>
          </cell>
          <cell r="J985">
            <v>145680.60669605382</v>
          </cell>
          <cell r="K985">
            <v>142790.7117114648</v>
          </cell>
          <cell r="L985">
            <v>140325.61571477732</v>
          </cell>
          <cell r="M985">
            <v>137128.87100074399</v>
          </cell>
          <cell r="N985">
            <v>134359.22188237763</v>
          </cell>
          <cell r="O985">
            <v>132717.71918443573</v>
          </cell>
          <cell r="P985">
            <v>132567.80626693694</v>
          </cell>
          <cell r="Q985">
            <v>131737.19664188207</v>
          </cell>
          <cell r="R985">
            <v>131313.82319814505</v>
          </cell>
          <cell r="S985">
            <v>130936.82968658913</v>
          </cell>
          <cell r="T985">
            <v>130965.43656683767</v>
          </cell>
          <cell r="U985">
            <v>130327.58979382107</v>
          </cell>
          <cell r="V985">
            <v>130098.25268661487</v>
          </cell>
          <cell r="W985">
            <v>129921.11660168567</v>
          </cell>
          <cell r="X985">
            <v>130153.35783701604</v>
          </cell>
          <cell r="Y985">
            <v>129729.75860225152</v>
          </cell>
          <cell r="Z985">
            <v>130045.58806380656</v>
          </cell>
          <cell r="AA985">
            <v>129718.81110127087</v>
          </cell>
          <cell r="AB985">
            <v>129766.61631075401</v>
          </cell>
          <cell r="AC985">
            <v>130230.75855670523</v>
          </cell>
          <cell r="AD985">
            <v>130280.43998864523</v>
          </cell>
        </row>
        <row r="986">
          <cell r="A986">
            <v>176734.16016768912</v>
          </cell>
          <cell r="B986">
            <v>174806.88136290375</v>
          </cell>
          <cell r="C986">
            <v>170591.35100164029</v>
          </cell>
          <cell r="D986">
            <v>167181.95064190277</v>
          </cell>
          <cell r="E986">
            <v>163179.19223734908</v>
          </cell>
          <cell r="F986">
            <v>159928.05843626408</v>
          </cell>
          <cell r="G986">
            <v>156833.75791401864</v>
          </cell>
          <cell r="H986">
            <v>154194.62973631656</v>
          </cell>
          <cell r="I986">
            <v>150744.04387073879</v>
          </cell>
          <cell r="J986">
            <v>147754.44926121505</v>
          </cell>
          <cell r="K986">
            <v>144798.11548005423</v>
          </cell>
          <cell r="L986">
            <v>142272.38718018972</v>
          </cell>
          <cell r="M986">
            <v>139004.72928820801</v>
          </cell>
          <cell r="N986">
            <v>136169.99882527837</v>
          </cell>
          <cell r="O986">
            <v>134484.91885223865</v>
          </cell>
          <cell r="P986">
            <v>134317.72757510986</v>
          </cell>
          <cell r="Q986">
            <v>133460.75954333495</v>
          </cell>
          <cell r="R986">
            <v>133016.3057340009</v>
          </cell>
          <cell r="S986">
            <v>132618.74359727176</v>
          </cell>
          <cell r="T986">
            <v>132631.86201999229</v>
          </cell>
          <cell r="U986">
            <v>131969.9635448461</v>
          </cell>
          <cell r="V986">
            <v>131721.68700309703</v>
          </cell>
          <cell r="W986">
            <v>131526.18745198046</v>
          </cell>
          <cell r="X986">
            <v>131745.00723738299</v>
          </cell>
          <cell r="Y986">
            <v>131299.90005981206</v>
          </cell>
          <cell r="Z986">
            <v>131553.57824932493</v>
          </cell>
          <cell r="AA986">
            <v>131272.42276105168</v>
          </cell>
          <cell r="AB986">
            <v>131304.34643021339</v>
          </cell>
          <cell r="AC986">
            <v>131757.44611851659</v>
          </cell>
          <cell r="AD986">
            <v>131774.61244378958</v>
          </cell>
        </row>
        <row r="987">
          <cell r="A987">
            <v>173860.16512588595</v>
          </cell>
          <cell r="B987">
            <v>171980.16527230357</v>
          </cell>
          <cell r="C987">
            <v>167858.36302723538</v>
          </cell>
          <cell r="D987">
            <v>164528.64681779768</v>
          </cell>
          <cell r="E987">
            <v>160613.87314697012</v>
          </cell>
          <cell r="F987">
            <v>157437.79628553693</v>
          </cell>
          <cell r="G987">
            <v>154415.66892362767</v>
          </cell>
          <cell r="H987">
            <v>151841.89278673579</v>
          </cell>
          <cell r="I987">
            <v>148469.18661390373</v>
          </cell>
          <cell r="J987">
            <v>145550.55082275986</v>
          </cell>
          <cell r="K987">
            <v>142664.82238188726</v>
          </cell>
          <cell r="L987">
            <v>140203.52878913918</v>
          </cell>
          <cell r="M987">
            <v>137011.23121851063</v>
          </cell>
          <cell r="N987">
            <v>134245.66351463759</v>
          </cell>
          <cell r="O987">
            <v>132606.89365701049</v>
          </cell>
          <cell r="P987">
            <v>132458.06430881849</v>
          </cell>
          <cell r="Q987">
            <v>131629.1076856174</v>
          </cell>
          <cell r="R987">
            <v>131207.05624452568</v>
          </cell>
          <cell r="S987">
            <v>130831.35264308842</v>
          </cell>
          <cell r="T987">
            <v>130860.93084338971</v>
          </cell>
          <cell r="U987">
            <v>130224.59241299142</v>
          </cell>
          <cell r="V987">
            <v>129996.44304526967</v>
          </cell>
          <cell r="W987">
            <v>129820.45857940345</v>
          </cell>
          <cell r="X987">
            <v>130053.54150755107</v>
          </cell>
          <cell r="Y987">
            <v>129631.29108987201</v>
          </cell>
          <cell r="Z987">
            <v>129951.01821371712</v>
          </cell>
          <cell r="AA987">
            <v>129621.3802140054</v>
          </cell>
          <cell r="AB987">
            <v>129670.18139475005</v>
          </cell>
          <cell r="AC987">
            <v>130135.01614721183</v>
          </cell>
          <cell r="AD987">
            <v>130186.73668311462</v>
          </cell>
        </row>
        <row r="988">
          <cell r="A988">
            <v>174883.94593143027</v>
          </cell>
          <cell r="B988">
            <v>172987.10426634722</v>
          </cell>
          <cell r="C988">
            <v>168831.91398653825</v>
          </cell>
          <cell r="D988">
            <v>165473.81251463614</v>
          </cell>
          <cell r="E988">
            <v>161527.69672934434</v>
          </cell>
          <cell r="F988">
            <v>158324.88292055367</v>
          </cell>
          <cell r="G988">
            <v>155277.0458774679</v>
          </cell>
          <cell r="H988">
            <v>152679.98989352983</v>
          </cell>
          <cell r="I988">
            <v>149279.54124605359</v>
          </cell>
          <cell r="J988">
            <v>146335.6283492833</v>
          </cell>
          <cell r="K988">
            <v>143424.74871952395</v>
          </cell>
          <cell r="L988">
            <v>140940.50205434632</v>
          </cell>
          <cell r="M988">
            <v>137721.35946506646</v>
          </cell>
          <cell r="N988">
            <v>134931.15445175109</v>
          </cell>
          <cell r="O988">
            <v>133275.88790342951</v>
          </cell>
          <cell r="P988">
            <v>133120.51762871371</v>
          </cell>
          <cell r="Q988">
            <v>132281.58272022786</v>
          </cell>
          <cell r="R988">
            <v>131851.55105847755</v>
          </cell>
          <cell r="S988">
            <v>131468.06096174591</v>
          </cell>
          <cell r="T988">
            <v>131491.77582404364</v>
          </cell>
          <cell r="U988">
            <v>130846.33233854915</v>
          </cell>
          <cell r="V988">
            <v>130611.01322483298</v>
          </cell>
          <cell r="W988">
            <v>130428.07705257644</v>
          </cell>
          <cell r="X988">
            <v>130656.0791327905</v>
          </cell>
          <cell r="Y988">
            <v>130225.68663006472</v>
          </cell>
          <cell r="Z988">
            <v>130521.8856579276</v>
          </cell>
          <cell r="AA988">
            <v>130209.51820457846</v>
          </cell>
          <cell r="AB988">
            <v>130252.30724119875</v>
          </cell>
          <cell r="AC988">
            <v>130712.96170341558</v>
          </cell>
          <cell r="AD988">
            <v>130752.37326276171</v>
          </cell>
        </row>
        <row r="989">
          <cell r="A989">
            <v>173749.41747513853</v>
          </cell>
          <cell r="B989">
            <v>171871.239487182</v>
          </cell>
          <cell r="C989">
            <v>167753.04899805863</v>
          </cell>
          <cell r="D989">
            <v>164426.4033688826</v>
          </cell>
          <cell r="E989">
            <v>160515.02013624995</v>
          </cell>
          <cell r="F989">
            <v>157341.8355483308</v>
          </cell>
          <cell r="G989">
            <v>154322.48933525372</v>
          </cell>
          <cell r="H989">
            <v>151751.23149950223</v>
          </cell>
          <cell r="I989">
            <v>148381.52637325763</v>
          </cell>
          <cell r="J989">
            <v>145465.6249370173</v>
          </cell>
          <cell r="K989">
            <v>142582.61722998502</v>
          </cell>
          <cell r="L989">
            <v>140123.80658948148</v>
          </cell>
          <cell r="M989">
            <v>136934.4129829962</v>
          </cell>
          <cell r="N989">
            <v>134171.51042397323</v>
          </cell>
          <cell r="O989">
            <v>132534.52509847409</v>
          </cell>
          <cell r="P989">
            <v>132386.40331604454</v>
          </cell>
          <cell r="Q989">
            <v>131558.52609543409</v>
          </cell>
          <cell r="R989">
            <v>131137.33791597575</v>
          </cell>
          <cell r="S989">
            <v>130762.47661989988</v>
          </cell>
          <cell r="T989">
            <v>130792.68908771813</v>
          </cell>
          <cell r="U989">
            <v>130157.33559809657</v>
          </cell>
          <cell r="V989">
            <v>129929.96181878305</v>
          </cell>
          <cell r="W989">
            <v>129754.72935485636</v>
          </cell>
          <cell r="X989">
            <v>129988.3619045337</v>
          </cell>
          <cell r="Y989">
            <v>129566.9922581938</v>
          </cell>
          <cell r="Z989">
            <v>129889.26453754728</v>
          </cell>
          <cell r="AA989">
            <v>129557.75829374813</v>
          </cell>
          <cell r="AB989">
            <v>129607.20983913539</v>
          </cell>
          <cell r="AC989">
            <v>130072.49679515636</v>
          </cell>
          <cell r="AD989">
            <v>130125.5488565472</v>
          </cell>
        </row>
        <row r="990">
          <cell r="A990">
            <v>181420.39428604522</v>
          </cell>
          <cell r="B990">
            <v>179416.02410462743</v>
          </cell>
          <cell r="C990">
            <v>175047.66400998764</v>
          </cell>
          <cell r="D990">
            <v>171508.33350827152</v>
          </cell>
          <cell r="E990">
            <v>167362.11032556606</v>
          </cell>
          <cell r="F990">
            <v>163988.59134764542</v>
          </cell>
          <cell r="G990">
            <v>160776.60783657175</v>
          </cell>
          <cell r="H990">
            <v>158030.91894498724</v>
          </cell>
          <cell r="I990">
            <v>154453.34522175364</v>
          </cell>
          <cell r="J990">
            <v>151348.04768621465</v>
          </cell>
          <cell r="K990">
            <v>148276.5873478454</v>
          </cell>
          <cell r="L990">
            <v>145645.79410579999</v>
          </cell>
          <cell r="M990">
            <v>142255.25635356849</v>
          </cell>
          <cell r="N990">
            <v>139307.75155508966</v>
          </cell>
          <cell r="O990">
            <v>137547.15995460641</v>
          </cell>
          <cell r="P990">
            <v>137350.02836908773</v>
          </cell>
          <cell r="Q990">
            <v>136447.38593055416</v>
          </cell>
          <cell r="R990">
            <v>135966.40361617322</v>
          </cell>
          <cell r="S990">
            <v>135533.19972906797</v>
          </cell>
          <cell r="T990">
            <v>135519.47942376093</v>
          </cell>
          <cell r="U990">
            <v>134815.90364854218</v>
          </cell>
          <cell r="V990">
            <v>134534.80845252931</v>
          </cell>
          <cell r="W990">
            <v>134307.48829734317</v>
          </cell>
          <cell r="X990">
            <v>134503.05110937083</v>
          </cell>
          <cell r="Y990">
            <v>134020.67451188707</v>
          </cell>
          <cell r="Z990">
            <v>134166.65565772139</v>
          </cell>
          <cell r="AA990">
            <v>133964.55402860302</v>
          </cell>
          <cell r="AB990">
            <v>133968.95782752754</v>
          </cell>
          <cell r="AC990">
            <v>134402.92273750261</v>
          </cell>
          <cell r="AD990">
            <v>134363.74619564082</v>
          </cell>
        </row>
        <row r="991">
          <cell r="A991">
            <v>178045.040707929</v>
          </cell>
          <cell r="B991">
            <v>176096.19712791144</v>
          </cell>
          <cell r="C991">
            <v>171837.91569651506</v>
          </cell>
          <cell r="D991">
            <v>168392.16997066722</v>
          </cell>
          <cell r="E991">
            <v>164349.2801554458</v>
          </cell>
          <cell r="F991">
            <v>161063.91154178511</v>
          </cell>
          <cell r="G991">
            <v>157936.69155028654</v>
          </cell>
          <cell r="H991">
            <v>155267.75513794346</v>
          </cell>
          <cell r="I991">
            <v>151781.64695161869</v>
          </cell>
          <cell r="J991">
            <v>148759.68675592673</v>
          </cell>
          <cell r="K991">
            <v>145771.14861627723</v>
          </cell>
          <cell r="L991">
            <v>143216.03049407608</v>
          </cell>
          <cell r="M991">
            <v>139913.99941169872</v>
          </cell>
          <cell r="N991">
            <v>137047.72257738083</v>
          </cell>
          <cell r="O991">
            <v>135341.51973244068</v>
          </cell>
          <cell r="P991">
            <v>135165.95325111895</v>
          </cell>
          <cell r="Q991">
            <v>134296.20871490688</v>
          </cell>
          <cell r="R991">
            <v>133841.53678474898</v>
          </cell>
          <cell r="S991">
            <v>133434.00457913126</v>
          </cell>
          <cell r="T991">
            <v>133439.61540291252</v>
          </cell>
          <cell r="U991">
            <v>132766.05853421299</v>
          </cell>
          <cell r="V991">
            <v>132508.60162841366</v>
          </cell>
          <cell r="W991">
            <v>132304.20089788522</v>
          </cell>
          <cell r="X991">
            <v>132516.5150087841</v>
          </cell>
          <cell r="Y991">
            <v>132060.98245423118</v>
          </cell>
          <cell r="Z991">
            <v>132284.53454350366</v>
          </cell>
          <cell r="AA991">
            <v>132025.49279581179</v>
          </cell>
          <cell r="AB991">
            <v>132049.71833008464</v>
          </cell>
          <cell r="AC991">
            <v>132497.46544574239</v>
          </cell>
          <cell r="AD991">
            <v>132498.87097754178</v>
          </cell>
        </row>
        <row r="992">
          <cell r="A992">
            <v>181504.97473618016</v>
          </cell>
          <cell r="B992">
            <v>179499.21315536308</v>
          </cell>
          <cell r="C992">
            <v>175128.09468217957</v>
          </cell>
          <cell r="D992">
            <v>171586.41910985514</v>
          </cell>
          <cell r="E992">
            <v>167437.60657390609</v>
          </cell>
          <cell r="F992">
            <v>164061.87870221591</v>
          </cell>
          <cell r="G992">
            <v>160847.77116576984</v>
          </cell>
          <cell r="H992">
            <v>158100.15899145571</v>
          </cell>
          <cell r="I992">
            <v>154520.29330203115</v>
          </cell>
          <cell r="J992">
            <v>151412.90747868639</v>
          </cell>
          <cell r="K992">
            <v>148339.3692552211</v>
          </cell>
          <cell r="L992">
            <v>145706.67972718595</v>
          </cell>
          <cell r="M992">
            <v>142313.92415279069</v>
          </cell>
          <cell r="N992">
            <v>139364.38392376711</v>
          </cell>
          <cell r="O992">
            <v>137602.42943630926</v>
          </cell>
          <cell r="P992">
            <v>137404.75746704178</v>
          </cell>
          <cell r="Q992">
            <v>136501.29066468307</v>
          </cell>
          <cell r="R992">
            <v>136019.64905814524</v>
          </cell>
          <cell r="S992">
            <v>135585.80188365522</v>
          </cell>
          <cell r="T992">
            <v>135571.59717410369</v>
          </cell>
          <cell r="U992">
            <v>134867.26917765324</v>
          </cell>
          <cell r="V992">
            <v>134585.58164748029</v>
          </cell>
          <cell r="W992">
            <v>134357.6871716461</v>
          </cell>
          <cell r="X992">
            <v>134552.830225457</v>
          </cell>
          <cell r="Y992">
            <v>134069.78096326365</v>
          </cell>
          <cell r="Z992">
            <v>134213.81831708874</v>
          </cell>
          <cell r="AA992">
            <v>134013.14350763478</v>
          </cell>
          <cell r="AB992">
            <v>134017.05060858105</v>
          </cell>
          <cell r="AC992">
            <v>134450.67016061553</v>
          </cell>
          <cell r="AD992">
            <v>134410.47670305046</v>
          </cell>
        </row>
        <row r="993">
          <cell r="A993">
            <v>173360.07486663142</v>
          </cell>
          <cell r="B993">
            <v>171488.30179932402</v>
          </cell>
          <cell r="C993">
            <v>167382.80873963918</v>
          </cell>
          <cell r="D993">
            <v>164066.95799162445</v>
          </cell>
          <cell r="E993">
            <v>160167.49412741081</v>
          </cell>
          <cell r="F993">
            <v>157004.47756840108</v>
          </cell>
          <cell r="G993">
            <v>153994.90871614084</v>
          </cell>
          <cell r="H993">
            <v>151432.50417821005</v>
          </cell>
          <cell r="I993">
            <v>148073.34948169213</v>
          </cell>
          <cell r="J993">
            <v>145167.06089830742</v>
          </cell>
          <cell r="K993">
            <v>142293.61815814616</v>
          </cell>
          <cell r="L993">
            <v>139843.53654346979</v>
          </cell>
          <cell r="M993">
            <v>136664.35206527697</v>
          </cell>
          <cell r="N993">
            <v>133910.81904539061</v>
          </cell>
          <cell r="O993">
            <v>132280.1073915133</v>
          </cell>
          <cell r="P993">
            <v>132134.47311557052</v>
          </cell>
          <cell r="Q993">
            <v>131310.39062484773</v>
          </cell>
          <cell r="R993">
            <v>130892.23731370381</v>
          </cell>
          <cell r="S993">
            <v>130520.33721241949</v>
          </cell>
          <cell r="T993">
            <v>130552.77950062556</v>
          </cell>
          <cell r="U993">
            <v>129920.88865250164</v>
          </cell>
          <cell r="V993">
            <v>129696.24151896295</v>
          </cell>
          <cell r="W993">
            <v>129523.65278061203</v>
          </cell>
          <cell r="X993">
            <v>129759.21757064509</v>
          </cell>
          <cell r="Y993">
            <v>129340.94434945167</v>
          </cell>
          <cell r="Z993">
            <v>129672.16433539754</v>
          </cell>
          <cell r="AA993">
            <v>129334.09012359713</v>
          </cell>
          <cell r="AB993">
            <v>129385.82808016086</v>
          </cell>
          <cell r="AC993">
            <v>129852.70479553219</v>
          </cell>
          <cell r="AD993">
            <v>129910.43794589702</v>
          </cell>
        </row>
        <row r="994">
          <cell r="A994">
            <v>180278.6918490442</v>
          </cell>
          <cell r="B994">
            <v>178293.10336106084</v>
          </cell>
          <cell r="C994">
            <v>173961.97701843496</v>
          </cell>
          <cell r="D994">
            <v>170454.30126464445</v>
          </cell>
          <cell r="E994">
            <v>166343.03025946638</v>
          </cell>
          <cell r="F994">
            <v>162999.32785731149</v>
          </cell>
          <cell r="G994">
            <v>159816.01533273686</v>
          </cell>
          <cell r="H994">
            <v>157096.28771915415</v>
          </cell>
          <cell r="I994">
            <v>153549.65191811853</v>
          </cell>
          <cell r="J994">
            <v>150472.54296839566</v>
          </cell>
          <cell r="K994">
            <v>147429.13079569821</v>
          </cell>
          <cell r="L994">
            <v>144823.93441832101</v>
          </cell>
          <cell r="M994">
            <v>141463.33376107077</v>
          </cell>
          <cell r="N994">
            <v>138543.3040589008</v>
          </cell>
          <cell r="O994">
            <v>136801.10927916889</v>
          </cell>
          <cell r="P994">
            <v>136611.27202043583</v>
          </cell>
          <cell r="Q994">
            <v>135719.75719102036</v>
          </cell>
          <cell r="R994">
            <v>135247.67427905483</v>
          </cell>
          <cell r="S994">
            <v>134823.15375522926</v>
          </cell>
          <cell r="T994">
            <v>134815.97214184867</v>
          </cell>
          <cell r="U994">
            <v>134122.55016472421</v>
          </cell>
          <cell r="V994">
            <v>133849.45054396556</v>
          </cell>
          <cell r="W994">
            <v>133629.88281008307</v>
          </cell>
          <cell r="X994">
            <v>133831.1116948055</v>
          </cell>
          <cell r="Y994">
            <v>133357.81500807003</v>
          </cell>
          <cell r="Z994">
            <v>133530.03427477498</v>
          </cell>
          <cell r="AA994">
            <v>133308.67283460748</v>
          </cell>
          <cell r="AB994">
            <v>133319.78127144004</v>
          </cell>
          <cell r="AC994">
            <v>133758.40796793642</v>
          </cell>
          <cell r="AD994">
            <v>133732.95818130937</v>
          </cell>
        </row>
        <row r="995">
          <cell r="A995">
            <v>177952.57032247508</v>
          </cell>
          <cell r="B995">
            <v>176005.24793604971</v>
          </cell>
          <cell r="C995">
            <v>171749.98219358336</v>
          </cell>
          <cell r="D995">
            <v>168306.80029404195</v>
          </cell>
          <cell r="E995">
            <v>164266.74137522897</v>
          </cell>
          <cell r="F995">
            <v>160983.78770802423</v>
          </cell>
          <cell r="G995">
            <v>157858.88987778852</v>
          </cell>
          <cell r="H995">
            <v>155192.0561581488</v>
          </cell>
          <cell r="I995">
            <v>151708.45373996298</v>
          </cell>
          <cell r="J995">
            <v>148688.77663425254</v>
          </cell>
          <cell r="K995">
            <v>145702.51021147682</v>
          </cell>
          <cell r="L995">
            <v>143149.4652668967</v>
          </cell>
          <cell r="M995">
            <v>139849.85889223882</v>
          </cell>
          <cell r="N995">
            <v>136985.80735994683</v>
          </cell>
          <cell r="O995">
            <v>135281.09453644385</v>
          </cell>
          <cell r="P995">
            <v>135106.118847598</v>
          </cell>
          <cell r="Q995">
            <v>134237.27557450929</v>
          </cell>
          <cell r="R995">
            <v>133783.32443739258</v>
          </cell>
          <cell r="S995">
            <v>133376.49552706745</v>
          </cell>
          <cell r="T995">
            <v>133382.63594187281</v>
          </cell>
          <cell r="U995">
            <v>132709.901464011</v>
          </cell>
          <cell r="V995">
            <v>132453.09214719958</v>
          </cell>
          <cell r="W995">
            <v>132249.31931178895</v>
          </cell>
          <cell r="X995">
            <v>132462.09233729562</v>
          </cell>
          <cell r="Y995">
            <v>132007.29519577115</v>
          </cell>
          <cell r="Z995">
            <v>132232.97240019782</v>
          </cell>
          <cell r="AA995">
            <v>131972.3707345328</v>
          </cell>
          <cell r="AB995">
            <v>131997.13930036241</v>
          </cell>
          <cell r="AC995">
            <v>132445.26399005568</v>
          </cell>
          <cell r="AD995">
            <v>132447.78129871257</v>
          </cell>
        </row>
        <row r="996">
          <cell r="A996">
            <v>175360.81809999363</v>
          </cell>
          <cell r="B996">
            <v>173456.1316002259</v>
          </cell>
          <cell r="C996">
            <v>169285.38933463572</v>
          </cell>
          <cell r="D996">
            <v>165914.06614418473</v>
          </cell>
          <cell r="E996">
            <v>161953.35135292314</v>
          </cell>
          <cell r="F996">
            <v>158738.08360282186</v>
          </cell>
          <cell r="G996">
            <v>155678.2711140652</v>
          </cell>
          <cell r="H996">
            <v>153070.37148949172</v>
          </cell>
          <cell r="I996">
            <v>149657.00053093754</v>
          </cell>
          <cell r="J996">
            <v>146701.31368010427</v>
          </cell>
          <cell r="K996">
            <v>143778.71874769276</v>
          </cell>
          <cell r="L996">
            <v>141283.7806519224</v>
          </cell>
          <cell r="M996">
            <v>138052.13378224379</v>
          </cell>
          <cell r="N996">
            <v>135250.45282884661</v>
          </cell>
          <cell r="O996">
            <v>133587.50220144977</v>
          </cell>
          <cell r="P996">
            <v>133429.08519466108</v>
          </cell>
          <cell r="Q996">
            <v>132585.5024489463</v>
          </cell>
          <cell r="R996">
            <v>132151.75363884697</v>
          </cell>
          <cell r="S996">
            <v>131764.63663010794</v>
          </cell>
          <cell r="T996">
            <v>131785.62037780217</v>
          </cell>
          <cell r="U996">
            <v>131135.93580149501</v>
          </cell>
          <cell r="V996">
            <v>130897.27705462504</v>
          </cell>
          <cell r="W996">
            <v>130711.10281101218</v>
          </cell>
          <cell r="X996">
            <v>130936.73825672883</v>
          </cell>
          <cell r="Y996">
            <v>130502.55321000161</v>
          </cell>
          <cell r="Z996">
            <v>130787.79296407028</v>
          </cell>
          <cell r="AA996">
            <v>130483.47004803969</v>
          </cell>
          <cell r="AB996">
            <v>130523.45865688211</v>
          </cell>
          <cell r="AC996">
            <v>130982.16596003561</v>
          </cell>
          <cell r="AD996">
            <v>131015.84405738325</v>
          </cell>
        </row>
        <row r="997">
          <cell r="A997">
            <v>173174.2489124134</v>
          </cell>
          <cell r="B997">
            <v>171305.53279408955</v>
          </cell>
          <cell r="C997">
            <v>167206.09998029089</v>
          </cell>
          <cell r="D997">
            <v>163895.40142740877</v>
          </cell>
          <cell r="E997">
            <v>160001.62645509074</v>
          </cell>
          <cell r="F997">
            <v>156843.46290634322</v>
          </cell>
          <cell r="G997">
            <v>153838.56060576221</v>
          </cell>
          <cell r="H997">
            <v>151280.38158150387</v>
          </cell>
          <cell r="I997">
            <v>147926.26240801509</v>
          </cell>
          <cell r="J997">
            <v>145024.56185973267</v>
          </cell>
          <cell r="K997">
            <v>142155.6842995878</v>
          </cell>
          <cell r="L997">
            <v>139709.76888588275</v>
          </cell>
          <cell r="M997">
            <v>136535.4570339199</v>
          </cell>
          <cell r="N997">
            <v>133786.39592004282</v>
          </cell>
          <cell r="O997">
            <v>132158.67857244</v>
          </cell>
          <cell r="P997">
            <v>132014.23153687734</v>
          </cell>
          <cell r="Q997">
            <v>131191.96019984534</v>
          </cell>
          <cell r="R997">
            <v>130775.25537465731</v>
          </cell>
          <cell r="S997">
            <v>130404.76859633261</v>
          </cell>
          <cell r="T997">
            <v>130438.27513615732</v>
          </cell>
          <cell r="U997">
            <v>129808.03694213892</v>
          </cell>
          <cell r="V997">
            <v>129584.69118569553</v>
          </cell>
          <cell r="W997">
            <v>129413.36424817778</v>
          </cell>
          <cell r="X997">
            <v>129649.85126043884</v>
          </cell>
          <cell r="Y997">
            <v>129233.0559051274</v>
          </cell>
          <cell r="Z997">
            <v>129568.5464642889</v>
          </cell>
          <cell r="AA997">
            <v>129227.33748404947</v>
          </cell>
          <cell r="AB997">
            <v>129280.16670195818</v>
          </cell>
          <cell r="AC997">
            <v>129747.8021797711</v>
          </cell>
          <cell r="AD997">
            <v>129807.76952646165</v>
          </cell>
        </row>
        <row r="998">
          <cell r="A998">
            <v>172885.67963190496</v>
          </cell>
          <cell r="B998">
            <v>171021.71065222728</v>
          </cell>
          <cell r="C998">
            <v>166931.68879935949</v>
          </cell>
          <cell r="D998">
            <v>163628.99109462969</v>
          </cell>
          <cell r="E998">
            <v>159744.05040731831</v>
          </cell>
          <cell r="F998">
            <v>156593.42310228641</v>
          </cell>
          <cell r="G998">
            <v>153595.7674937307</v>
          </cell>
          <cell r="H998">
            <v>151044.15027320621</v>
          </cell>
          <cell r="I998">
            <v>147697.85076766222</v>
          </cell>
          <cell r="J998">
            <v>144803.27498294684</v>
          </cell>
          <cell r="K998">
            <v>141941.48669468676</v>
          </cell>
          <cell r="L998">
            <v>139502.04097797209</v>
          </cell>
          <cell r="M998">
            <v>136335.29583137776</v>
          </cell>
          <cell r="N998">
            <v>133593.17914410151</v>
          </cell>
          <cell r="O998">
            <v>131970.11165722928</v>
          </cell>
          <cell r="P998">
            <v>131827.50828825095</v>
          </cell>
          <cell r="Q998">
            <v>131008.04949330777</v>
          </cell>
          <cell r="R998">
            <v>130593.59402317823</v>
          </cell>
          <cell r="S998">
            <v>130225.30199526556</v>
          </cell>
          <cell r="T998">
            <v>130260.46121232344</v>
          </cell>
          <cell r="U998">
            <v>129632.78942625473</v>
          </cell>
          <cell r="V998">
            <v>129411.4645793965</v>
          </cell>
          <cell r="W998">
            <v>129242.09709345325</v>
          </cell>
          <cell r="X998">
            <v>129480.0162253874</v>
          </cell>
          <cell r="Y998">
            <v>129065.51584924637</v>
          </cell>
          <cell r="Z998">
            <v>129407.6381851442</v>
          </cell>
          <cell r="AA998">
            <v>129061.56122036076</v>
          </cell>
          <cell r="AB998">
            <v>129116.08505892937</v>
          </cell>
          <cell r="AC998">
            <v>129584.89881957564</v>
          </cell>
          <cell r="AD998">
            <v>129648.33565161846</v>
          </cell>
        </row>
        <row r="999">
          <cell r="A999">
            <v>178332.16557538445</v>
          </cell>
          <cell r="B999">
            <v>176378.59861818631</v>
          </cell>
          <cell r="C999">
            <v>172110.95333175611</v>
          </cell>
          <cell r="D999">
            <v>168657.24680543353</v>
          </cell>
          <cell r="E999">
            <v>164605.56692459204</v>
          </cell>
          <cell r="F999">
            <v>161312.69978934879</v>
          </cell>
          <cell r="G999">
            <v>158178.26937862753</v>
          </cell>
          <cell r="H999">
            <v>155502.80400719348</v>
          </cell>
          <cell r="I999">
            <v>152008.91529371685</v>
          </cell>
          <cell r="J999">
            <v>148979.86599695621</v>
          </cell>
          <cell r="K999">
            <v>145984.27407026917</v>
          </cell>
          <cell r="L999">
            <v>143422.71863468672</v>
          </cell>
          <cell r="M999">
            <v>140113.15872154763</v>
          </cell>
          <cell r="N999">
            <v>137239.97222046336</v>
          </cell>
          <cell r="O999">
            <v>135529.14278934046</v>
          </cell>
          <cell r="P999">
            <v>135351.74186977666</v>
          </cell>
          <cell r="Q999">
            <v>134479.19886945555</v>
          </cell>
          <cell r="R999">
            <v>134022.2888432263</v>
          </cell>
          <cell r="S999">
            <v>133612.57287286397</v>
          </cell>
          <cell r="T999">
            <v>133616.53929177063</v>
          </cell>
          <cell r="U999">
            <v>132940.42886109426</v>
          </cell>
          <cell r="V999">
            <v>132680.96116122924</v>
          </cell>
          <cell r="W999">
            <v>132474.6107870221</v>
          </cell>
          <cell r="X999">
            <v>132685.49994662128</v>
          </cell>
          <cell r="Y999">
            <v>132227.68390025332</v>
          </cell>
          <cell r="Z999">
            <v>132444.63740767719</v>
          </cell>
          <cell r="AA999">
            <v>132190.43927817821</v>
          </cell>
          <cell r="AB999">
            <v>132212.97867409463</v>
          </cell>
          <cell r="AC999">
            <v>132659.55340473008</v>
          </cell>
          <cell r="AD999">
            <v>132657.50681743992</v>
          </cell>
        </row>
        <row r="1000">
          <cell r="A1000">
            <v>171851.30875371315</v>
          </cell>
          <cell r="B1000">
            <v>170004.35579861607</v>
          </cell>
          <cell r="C1000">
            <v>165948.06734905968</v>
          </cell>
          <cell r="D1000">
            <v>162674.04852627811</v>
          </cell>
          <cell r="E1000">
            <v>158820.77415883436</v>
          </cell>
          <cell r="F1000">
            <v>155697.16037033702</v>
          </cell>
          <cell r="G1000">
            <v>152725.48038600927</v>
          </cell>
          <cell r="H1000">
            <v>150197.38382117875</v>
          </cell>
          <cell r="I1000">
            <v>146879.11376071279</v>
          </cell>
          <cell r="J1000">
            <v>144010.0765500782</v>
          </cell>
          <cell r="K1000">
            <v>141173.69961666624</v>
          </cell>
          <cell r="L1000">
            <v>138757.4444008455</v>
          </cell>
          <cell r="M1000">
            <v>135617.82195997785</v>
          </cell>
          <cell r="N1000">
            <v>132900.59743249416</v>
          </cell>
          <cell r="O1000">
            <v>131294.19727943835</v>
          </cell>
          <cell r="P1000">
            <v>131158.20249686448</v>
          </cell>
          <cell r="Q1000">
            <v>130348.8252034077</v>
          </cell>
          <cell r="R1000">
            <v>129942.43250199396</v>
          </cell>
          <cell r="S1000">
            <v>129582.00751352185</v>
          </cell>
          <cell r="T1000">
            <v>129623.09071943267</v>
          </cell>
          <cell r="U1000">
            <v>129004.61817189708</v>
          </cell>
          <cell r="V1000">
            <v>128790.53723547407</v>
          </cell>
          <cell r="W1000">
            <v>128628.19336494243</v>
          </cell>
          <cell r="X1000">
            <v>128871.24590151798</v>
          </cell>
          <cell r="Y1000">
            <v>128464.97183281938</v>
          </cell>
          <cell r="Z1000">
            <v>128830.86564125466</v>
          </cell>
          <cell r="AA1000">
            <v>128467.33948216013</v>
          </cell>
          <cell r="AB1000">
            <v>128527.93765496512</v>
          </cell>
          <cell r="AC1000">
            <v>129000.97494712166</v>
          </cell>
          <cell r="AD1000">
            <v>129076.84808078452</v>
          </cell>
        </row>
        <row r="1001">
          <cell r="A1001">
            <v>178723.5624239748</v>
          </cell>
          <cell r="B1001">
            <v>176763.55675263959</v>
          </cell>
          <cell r="C1001">
            <v>172483.14704289986</v>
          </cell>
          <cell r="D1001">
            <v>169018.58867972429</v>
          </cell>
          <cell r="E1001">
            <v>164954.92654177948</v>
          </cell>
          <cell r="F1001">
            <v>161651.83772931786</v>
          </cell>
          <cell r="G1001">
            <v>158507.57837070437</v>
          </cell>
          <cell r="H1001">
            <v>155823.21298989313</v>
          </cell>
          <cell r="I1001">
            <v>152318.71818076688</v>
          </cell>
          <cell r="J1001">
            <v>149280.00531204822</v>
          </cell>
          <cell r="K1001">
            <v>146274.79795204254</v>
          </cell>
          <cell r="L1001">
            <v>143704.46743475733</v>
          </cell>
          <cell r="M1001">
            <v>140384.64452816924</v>
          </cell>
          <cell r="N1001">
            <v>137502.03905261189</v>
          </cell>
          <cell r="O1001">
            <v>135784.90284887224</v>
          </cell>
          <cell r="P1001">
            <v>135605.00129829987</v>
          </cell>
          <cell r="Q1001">
            <v>134728.64354642879</v>
          </cell>
          <cell r="R1001">
            <v>134268.6826393861</v>
          </cell>
          <cell r="S1001">
            <v>133855.98985044763</v>
          </cell>
          <cell r="T1001">
            <v>133857.71468404194</v>
          </cell>
          <cell r="U1001">
            <v>133178.12334236235</v>
          </cell>
          <cell r="V1001">
            <v>132915.91461045982</v>
          </cell>
          <cell r="W1001">
            <v>132706.90656191576</v>
          </cell>
          <cell r="X1001">
            <v>132915.85328631927</v>
          </cell>
          <cell r="Y1001">
            <v>132454.92447752113</v>
          </cell>
          <cell r="Z1001">
            <v>132662.88306867884</v>
          </cell>
          <cell r="AA1001">
            <v>132415.28756093554</v>
          </cell>
          <cell r="AB1001">
            <v>132435.52848216792</v>
          </cell>
          <cell r="AC1001">
            <v>132880.50506560312</v>
          </cell>
          <cell r="AD1001">
            <v>132873.7526910901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1int"/>
    </sheetNames>
    <sheetDataSet>
      <sheetData sheetId="0">
        <row r="2">
          <cell r="A2">
            <v>-3560.1616660485765</v>
          </cell>
          <cell r="B2">
            <v>-13649.194737791564</v>
          </cell>
          <cell r="C2">
            <v>-10569.41573385572</v>
          </cell>
          <cell r="D2">
            <v>-6665.6427452759863</v>
          </cell>
          <cell r="E2">
            <v>-3364.7355782880895</v>
          </cell>
          <cell r="F2">
            <v>-248.15837502554893</v>
          </cell>
          <cell r="G2">
            <v>2904.7680064619803</v>
          </cell>
          <cell r="H2">
            <v>6116.0929281535082</v>
          </cell>
          <cell r="I2">
            <v>9478.0271335173184</v>
          </cell>
          <cell r="J2">
            <v>13008.347041461029</v>
          </cell>
          <cell r="K2">
            <v>16719.091195441953</v>
          </cell>
          <cell r="L2">
            <v>20634.411057422029</v>
          </cell>
          <cell r="M2">
            <v>24777.612538925274</v>
          </cell>
          <cell r="N2">
            <v>29177.263851022071</v>
          </cell>
          <cell r="O2">
            <v>34332.735620185631</v>
          </cell>
          <cell r="P2">
            <v>40473.280901405575</v>
          </cell>
          <cell r="Q2">
            <v>47247.832478540775</v>
          </cell>
          <cell r="R2">
            <v>54548.310100693183</v>
          </cell>
          <cell r="S2">
            <v>62415.542773543559</v>
          </cell>
          <cell r="T2">
            <v>70893.529164592401</v>
          </cell>
          <cell r="U2">
            <v>80029.683672244413</v>
          </cell>
          <cell r="V2">
            <v>89875.101597875691</v>
          </cell>
          <cell r="W2">
            <v>100484.84490389748</v>
          </cell>
          <cell r="X2">
            <v>111918.2501559611</v>
          </cell>
          <cell r="Y2">
            <v>124239.26037151658</v>
          </cell>
          <cell r="Z2">
            <v>137516.78263063738</v>
          </cell>
          <cell r="AA2">
            <v>151825.07344910249</v>
          </cell>
          <cell r="AB2">
            <v>167244.15406899285</v>
          </cell>
          <cell r="AC2">
            <v>183860.25798937608</v>
          </cell>
          <cell r="AD2">
            <v>201766.31323996041</v>
          </cell>
          <cell r="AE2">
            <v>17236.911515500695</v>
          </cell>
          <cell r="AF2">
            <v>15846.073743770699</v>
          </cell>
          <cell r="AG2">
            <v>14926.130295887093</v>
          </cell>
          <cell r="AH2">
            <v>14062.462778564875</v>
          </cell>
          <cell r="AI2">
            <v>13249.774633633549</v>
          </cell>
          <cell r="AJ2">
            <v>12483.431372693953</v>
          </cell>
          <cell r="AK2">
            <v>11738.936414207599</v>
          </cell>
          <cell r="AL2">
            <v>10994.441455721246</v>
          </cell>
          <cell r="AM2">
            <v>10249.284427463577</v>
          </cell>
          <cell r="AN2">
            <v>9504.7894689772256</v>
          </cell>
          <cell r="AO2">
            <v>8759.6324407195607</v>
          </cell>
          <cell r="AP2">
            <v>8015.1374822332082</v>
          </cell>
          <cell r="AQ2">
            <v>7269.9804539755414</v>
          </cell>
          <cell r="AR2">
            <v>6525.4854954891907</v>
          </cell>
          <cell r="AS2">
            <v>5976.3011195393974</v>
          </cell>
          <cell r="AT2">
            <v>5622.4273261261669</v>
          </cell>
          <cell r="AU2">
            <v>5268.5535327129364</v>
          </cell>
          <cell r="AV2">
            <v>4914.6797392997069</v>
          </cell>
          <cell r="AW2">
            <v>4560.8059458864764</v>
          </cell>
          <cell r="AX2">
            <v>4206.9321524732459</v>
          </cell>
          <cell r="AY2">
            <v>3853.0583590600163</v>
          </cell>
          <cell r="AZ2">
            <v>3499.1845656467863</v>
          </cell>
          <cell r="BA2">
            <v>3145.3107722335567</v>
          </cell>
          <cell r="BB2">
            <v>2791.4369788203262</v>
          </cell>
          <cell r="BC2">
            <v>2437.5631854070957</v>
          </cell>
          <cell r="BD2">
            <v>2083.6893919938661</v>
          </cell>
          <cell r="BE2">
            <v>1729.8155985806359</v>
          </cell>
          <cell r="BF2">
            <v>1375.9418051674061</v>
          </cell>
          <cell r="BG2">
            <v>1022.0680117541758</v>
          </cell>
          <cell r="BH2">
            <v>668.19421834094612</v>
          </cell>
        </row>
        <row r="3">
          <cell r="A3">
            <v>-3358.6001845743695</v>
          </cell>
          <cell r="B3">
            <v>-12769.746416901584</v>
          </cell>
          <cell r="C3">
            <v>-9660.6573339041988</v>
          </cell>
          <cell r="D3">
            <v>-5761.6021360547302</v>
          </cell>
          <cell r="E3">
            <v>-2387.6389216383727</v>
          </cell>
          <cell r="F3">
            <v>839.63141544817756</v>
          </cell>
          <cell r="G3">
            <v>4117.9996774253405</v>
          </cell>
          <cell r="H3">
            <v>7470.0438308642342</v>
          </cell>
          <cell r="I3">
            <v>10984.852966505783</v>
          </cell>
          <cell r="J3">
            <v>14680.078719279358</v>
          </cell>
          <cell r="K3">
            <v>18568.911374910331</v>
          </cell>
          <cell r="L3">
            <v>22676.195691132321</v>
          </cell>
          <cell r="M3">
            <v>27026.34167309141</v>
          </cell>
          <cell r="N3">
            <v>31647.792864803028</v>
          </cell>
          <cell r="O3">
            <v>37015.050534338523</v>
          </cell>
          <cell r="P3">
            <v>43348.585016670811</v>
          </cell>
          <cell r="Q3">
            <v>50321.740474506158</v>
          </cell>
          <cell r="R3">
            <v>57836.240112760359</v>
          </cell>
          <cell r="S3">
            <v>65934.109887034938</v>
          </cell>
          <cell r="T3">
            <v>74660.638337084136</v>
          </cell>
          <cell r="U3">
            <v>84064.629869701705</v>
          </cell>
          <cell r="V3">
            <v>94198.677704616406</v>
          </cell>
          <cell r="W3">
            <v>105119.45800988689</v>
          </cell>
          <cell r="X3">
            <v>116888.04687179123</v>
          </cell>
          <cell r="Y3">
            <v>129570.26187191335</v>
          </cell>
          <cell r="Z3">
            <v>143237.03018174585</v>
          </cell>
          <cell r="AA3">
            <v>157964.78523343388</v>
          </cell>
          <cell r="AB3">
            <v>173835.89418509946</v>
          </cell>
          <cell r="AC3">
            <v>190939.11857141007</v>
          </cell>
          <cell r="AD3">
            <v>209370.11071564784</v>
          </cell>
          <cell r="AE3">
            <v>15655.019144067719</v>
          </cell>
          <cell r="AF3">
            <v>14391.823476842468</v>
          </cell>
          <cell r="AG3">
            <v>13556.306494863045</v>
          </cell>
          <cell r="AH3">
            <v>12771.90080213613</v>
          </cell>
          <cell r="AI3">
            <v>12033.795924379137</v>
          </cell>
          <cell r="AJ3">
            <v>11337.782696594799</v>
          </cell>
          <cell r="AK3">
            <v>10661.612675226139</v>
          </cell>
          <cell r="AL3">
            <v>9985.4426538574808</v>
          </cell>
          <cell r="AM3">
            <v>9308.6713232034981</v>
          </cell>
          <cell r="AN3">
            <v>8632.5013018348382</v>
          </cell>
          <cell r="AO3">
            <v>7955.7299711808573</v>
          </cell>
          <cell r="AP3">
            <v>7279.5599498121992</v>
          </cell>
          <cell r="AQ3">
            <v>6602.7886191582174</v>
          </cell>
          <cell r="AR3">
            <v>5926.6185977895593</v>
          </cell>
          <cell r="AS3">
            <v>5427.8348155913745</v>
          </cell>
          <cell r="AT3">
            <v>5106.437272563664</v>
          </cell>
          <cell r="AU3">
            <v>4785.0397295359544</v>
          </cell>
          <cell r="AV3">
            <v>4463.642186508243</v>
          </cell>
          <cell r="AW3">
            <v>4142.2446434805333</v>
          </cell>
          <cell r="AX3">
            <v>3820.8471004528237</v>
          </cell>
          <cell r="AY3">
            <v>3499.4495574251132</v>
          </cell>
          <cell r="AZ3">
            <v>3178.0520143974031</v>
          </cell>
          <cell r="BA3">
            <v>2856.6544713696926</v>
          </cell>
          <cell r="BB3">
            <v>2535.256928341983</v>
          </cell>
          <cell r="BC3">
            <v>2213.8593853142725</v>
          </cell>
          <cell r="BD3">
            <v>1892.4618422865624</v>
          </cell>
          <cell r="BE3">
            <v>1571.0642992588519</v>
          </cell>
          <cell r="BF3">
            <v>1249.6667562311418</v>
          </cell>
          <cell r="BG3">
            <v>928.26921320343126</v>
          </cell>
          <cell r="BH3">
            <v>606.87167017572131</v>
          </cell>
        </row>
        <row r="4">
          <cell r="A4">
            <v>-3688.3028702189049</v>
          </cell>
          <cell r="B4">
            <v>-14501.352907570896</v>
          </cell>
          <cell r="C4">
            <v>-12033.531495600664</v>
          </cell>
          <cell r="D4">
            <v>-8764.0047266601086</v>
          </cell>
          <cell r="E4">
            <v>-6090.2111208822744</v>
          </cell>
          <cell r="F4">
            <v>-3625.1716537419516</v>
          </cell>
          <cell r="G4">
            <v>-1164.9509950805991</v>
          </cell>
          <cell r="H4">
            <v>1308.7251152167842</v>
          </cell>
          <cell r="I4">
            <v>3886.0907192706154</v>
          </cell>
          <cell r="J4">
            <v>6582.9675482540451</v>
          </cell>
          <cell r="K4">
            <v>9407.2054856817904</v>
          </cell>
          <cell r="L4">
            <v>12378.646660108416</v>
          </cell>
          <cell r="M4">
            <v>15515.477367930665</v>
          </cell>
          <cell r="N4">
            <v>18843.068757982677</v>
          </cell>
          <cell r="O4">
            <v>22869.375226204873</v>
          </cell>
          <cell r="P4">
            <v>27820.365811522479</v>
          </cell>
          <cell r="Q4">
            <v>33320.010544654644</v>
          </cell>
          <cell r="R4">
            <v>39246.606991204739</v>
          </cell>
          <cell r="S4">
            <v>45633.300522271471</v>
          </cell>
          <cell r="T4">
            <v>52515.809670251903</v>
          </cell>
          <cell r="U4">
            <v>59932.625890040479</v>
          </cell>
          <cell r="V4">
            <v>67925.228828208812</v>
          </cell>
          <cell r="W4">
            <v>76538.318304091459</v>
          </cell>
          <cell r="X4">
            <v>85820.064300166283</v>
          </cell>
          <cell r="Y4">
            <v>95822.37635983793</v>
          </cell>
          <cell r="Z4">
            <v>106601.19389927093</v>
          </cell>
          <cell r="AA4">
            <v>118216.79905688507</v>
          </cell>
          <cell r="AB4">
            <v>130734.15383017028</v>
          </cell>
          <cell r="AC4">
            <v>144223.26338530859</v>
          </cell>
          <cell r="AD4">
            <v>158759.56757146606</v>
          </cell>
          <cell r="AE4">
            <v>14237.249318475953</v>
          </cell>
          <cell r="AF4">
            <v>13088.452789592788</v>
          </cell>
          <cell r="AG4">
            <v>12328.602962978601</v>
          </cell>
          <cell r="AH4">
            <v>11615.235619801841</v>
          </cell>
          <cell r="AI4">
            <v>10943.975938091926</v>
          </cell>
          <cell r="AJ4">
            <v>10310.995948624597</v>
          </cell>
          <cell r="AK4">
            <v>9696.0620997859151</v>
          </cell>
          <cell r="AL4">
            <v>9081.128250947233</v>
          </cell>
          <cell r="AM4">
            <v>8465.6475493622274</v>
          </cell>
          <cell r="AN4">
            <v>7850.7137005235472</v>
          </cell>
          <cell r="AO4">
            <v>7235.2329989385426</v>
          </cell>
          <cell r="AP4">
            <v>6620.2991500998605</v>
          </cell>
          <cell r="AQ4">
            <v>6004.8184485148568</v>
          </cell>
          <cell r="AR4">
            <v>5389.8845996761756</v>
          </cell>
          <cell r="AS4">
            <v>4936.2723110026791</v>
          </cell>
          <cell r="AT4">
            <v>4643.9815824943671</v>
          </cell>
          <cell r="AU4">
            <v>4351.690853986056</v>
          </cell>
          <cell r="AV4">
            <v>4059.4001254777459</v>
          </cell>
          <cell r="AW4">
            <v>3767.1093969694352</v>
          </cell>
          <cell r="AX4">
            <v>3474.8186684611251</v>
          </cell>
          <cell r="AY4">
            <v>3182.5279399528149</v>
          </cell>
          <cell r="AZ4">
            <v>2890.2372114445047</v>
          </cell>
          <cell r="BA4">
            <v>2597.9464829361941</v>
          </cell>
          <cell r="BB4">
            <v>2305.6557544278839</v>
          </cell>
          <cell r="BC4">
            <v>2013.3650259195738</v>
          </cell>
          <cell r="BD4">
            <v>1721.0742974112634</v>
          </cell>
          <cell r="BE4">
            <v>1428.7835689029532</v>
          </cell>
          <cell r="BF4">
            <v>1136.4928403946426</v>
          </cell>
          <cell r="BG4">
            <v>844.20211188633255</v>
          </cell>
          <cell r="BH4">
            <v>551.91138337802215</v>
          </cell>
        </row>
        <row r="5">
          <cell r="A5">
            <v>-3440.7062580836327</v>
          </cell>
          <cell r="B5">
            <v>-12982.644691302046</v>
          </cell>
          <cell r="C5">
            <v>-9702.287246185273</v>
          </cell>
          <cell r="D5">
            <v>-5555.4682201999894</v>
          </cell>
          <cell r="E5">
            <v>-1981.9509595685604</v>
          </cell>
          <cell r="F5">
            <v>1420.2686358514661</v>
          </cell>
          <cell r="G5">
            <v>4879.535443806586</v>
          </cell>
          <cell r="H5">
            <v>8419.5160514628806</v>
          </cell>
          <cell r="I5">
            <v>12132.122192768016</v>
          </cell>
          <cell r="J5">
            <v>16035.838832408175</v>
          </cell>
          <cell r="K5">
            <v>20144.69171170206</v>
          </cell>
          <cell r="L5">
            <v>24484.71080224399</v>
          </cell>
          <cell r="M5">
            <v>29081.527307144206</v>
          </cell>
          <cell r="N5">
            <v>33964.892046271845</v>
          </cell>
          <cell r="O5">
            <v>39622.519727945742</v>
          </cell>
          <cell r="P5">
            <v>46281.948715027866</v>
          </cell>
          <cell r="Q5">
            <v>53609.845789514387</v>
          </cell>
          <cell r="R5">
            <v>61506.626558042793</v>
          </cell>
          <cell r="S5">
            <v>70016.454940228403</v>
          </cell>
          <cell r="T5">
            <v>79186.923415541882</v>
          </cell>
          <cell r="U5">
            <v>89069.319191321367</v>
          </cell>
          <cell r="V5">
            <v>99718.911034098448</v>
          </cell>
          <cell r="W5">
            <v>111195.25836838626</v>
          </cell>
          <cell r="X5">
            <v>123562.54437160931</v>
          </cell>
          <cell r="Y5">
            <v>136889.93492805844</v>
          </cell>
          <cell r="Z5">
            <v>151251.96544937399</v>
          </cell>
          <cell r="AA5">
            <v>166728.95772490886</v>
          </cell>
          <cell r="AB5">
            <v>183407.46913326823</v>
          </cell>
          <cell r="AC5">
            <v>201380.77672730852</v>
          </cell>
          <cell r="AD5">
            <v>220749.39889991295</v>
          </cell>
          <cell r="AE5">
            <v>17836.274047621788</v>
          </cell>
          <cell r="AF5">
            <v>16397.07401285621</v>
          </cell>
          <cell r="AG5">
            <v>15445.142256983909</v>
          </cell>
          <cell r="AH5">
            <v>14551.443260435988</v>
          </cell>
          <cell r="AI5">
            <v>13710.496292923086</v>
          </cell>
          <cell r="AJ5">
            <v>12917.505715442028</v>
          </cell>
          <cell r="AK5">
            <v>12147.123150404552</v>
          </cell>
          <cell r="AL5">
            <v>11376.740585367079</v>
          </cell>
          <cell r="AM5">
            <v>10605.672929043434</v>
          </cell>
          <cell r="AN5">
            <v>9835.2903640059576</v>
          </cell>
          <cell r="AO5">
            <v>9064.2227076823128</v>
          </cell>
          <cell r="AP5">
            <v>8293.8401426448381</v>
          </cell>
          <cell r="AQ5">
            <v>7522.7724863211934</v>
          </cell>
          <cell r="AR5">
            <v>6752.3899212837159</v>
          </cell>
          <cell r="AS5">
            <v>6184.1092856661407</v>
          </cell>
          <cell r="AT5">
            <v>5817.9305794684651</v>
          </cell>
          <cell r="AU5">
            <v>5451.7518732707895</v>
          </cell>
          <cell r="AV5">
            <v>5085.5731670731138</v>
          </cell>
          <cell r="AW5">
            <v>4719.3944608754382</v>
          </cell>
          <cell r="AX5">
            <v>4353.2157546777635</v>
          </cell>
          <cell r="AY5">
            <v>3987.0370484800883</v>
          </cell>
          <cell r="AZ5">
            <v>3620.8583422824127</v>
          </cell>
          <cell r="BA5">
            <v>3254.6796360847379</v>
          </cell>
          <cell r="BB5">
            <v>2888.5009298870623</v>
          </cell>
          <cell r="BC5">
            <v>2522.3222236893866</v>
          </cell>
          <cell r="BD5">
            <v>2156.1435174917115</v>
          </cell>
          <cell r="BE5">
            <v>1789.9648112940358</v>
          </cell>
          <cell r="BF5">
            <v>1423.7861050963606</v>
          </cell>
          <cell r="BG5">
            <v>1057.607398898685</v>
          </cell>
          <cell r="BH5">
            <v>691.42869270100994</v>
          </cell>
        </row>
        <row r="6">
          <cell r="A6">
            <v>-3169.5352542615865</v>
          </cell>
          <cell r="B6">
            <v>-11512.401192650879</v>
          </cell>
          <cell r="C6">
            <v>-7720.2723246988244</v>
          </cell>
          <cell r="D6">
            <v>-3225.6554152681288</v>
          </cell>
          <cell r="E6">
            <v>697.32933204143114</v>
          </cell>
          <cell r="F6">
            <v>4487.7502802142671</v>
          </cell>
          <cell r="G6">
            <v>8368.9209215580904</v>
          </cell>
          <cell r="H6">
            <v>12366.649316258883</v>
          </cell>
          <cell r="I6">
            <v>16570.506894853203</v>
          </cell>
          <cell r="J6">
            <v>20999.883021349229</v>
          </cell>
          <cell r="K6">
            <v>25671.836745427099</v>
          </cell>
          <cell r="L6">
            <v>30615.01133611313</v>
          </cell>
          <cell r="M6">
            <v>35858.392395936666</v>
          </cell>
          <cell r="N6">
            <v>41433.179321911426</v>
          </cell>
          <cell r="O6">
            <v>47798.146131908296</v>
          </cell>
          <cell r="P6">
            <v>55173.085424133955</v>
          </cell>
          <cell r="Q6">
            <v>63259.696415258761</v>
          </cell>
          <cell r="R6">
            <v>71974.092033562323</v>
          </cell>
          <cell r="S6">
            <v>81365.008831174389</v>
          </cell>
          <cell r="T6">
            <v>91484.966905425856</v>
          </cell>
          <cell r="U6">
            <v>102390.56362529547</v>
          </cell>
          <cell r="V6">
            <v>114142.7901606044</v>
          </cell>
          <cell r="W6">
            <v>126807.37258419415</v>
          </cell>
          <cell r="X6">
            <v>140455.13945475363</v>
          </cell>
          <cell r="Y6">
            <v>155162.41793605583</v>
          </cell>
          <cell r="Z6">
            <v>171011.46066796087</v>
          </cell>
          <cell r="AA6">
            <v>188090.90577652398</v>
          </cell>
          <cell r="AB6">
            <v>206496.27259588373</v>
          </cell>
          <cell r="AC6">
            <v>226330.49587432892</v>
          </cell>
          <cell r="AD6">
            <v>247704.5014521706</v>
          </cell>
          <cell r="AE6">
            <v>17108.380391802872</v>
          </cell>
          <cell r="AF6">
            <v>15727.913732178497</v>
          </cell>
          <cell r="AG6">
            <v>14814.830061058759</v>
          </cell>
          <cell r="AH6">
            <v>13957.602685661204</v>
          </cell>
          <cell r="AI6">
            <v>13150.974542859032</v>
          </cell>
          <cell r="AJ6">
            <v>12390.345702416302</v>
          </cell>
          <cell r="AK6">
            <v>11651.40224737159</v>
          </cell>
          <cell r="AL6">
            <v>10912.458792326879</v>
          </cell>
          <cell r="AM6">
            <v>10172.858204391319</v>
          </cell>
          <cell r="AN6">
            <v>9433.914749346608</v>
          </cell>
          <cell r="AO6">
            <v>8694.3141614110482</v>
          </cell>
          <cell r="AP6">
            <v>7955.3707063663387</v>
          </cell>
          <cell r="AQ6">
            <v>7215.770118430778</v>
          </cell>
          <cell r="AR6">
            <v>6476.8266633860676</v>
          </cell>
          <cell r="AS6">
            <v>5931.7374111418549</v>
          </cell>
          <cell r="AT6">
            <v>5580.5023616981398</v>
          </cell>
          <cell r="AU6">
            <v>5229.2673122544275</v>
          </cell>
          <cell r="AV6">
            <v>4878.0322628107124</v>
          </cell>
          <cell r="AW6">
            <v>4526.797213367</v>
          </cell>
          <cell r="AX6">
            <v>4175.562163923285</v>
          </cell>
          <cell r="AY6">
            <v>3824.3271144795708</v>
          </cell>
          <cell r="AZ6">
            <v>3473.0920650358571</v>
          </cell>
          <cell r="BA6">
            <v>3121.8570155921434</v>
          </cell>
          <cell r="BB6">
            <v>2770.6219661484297</v>
          </cell>
          <cell r="BC6">
            <v>2419.3869167047155</v>
          </cell>
          <cell r="BD6">
            <v>2068.1518672610018</v>
          </cell>
          <cell r="BE6">
            <v>1716.9168178172879</v>
          </cell>
          <cell r="BF6">
            <v>1365.681768373574</v>
          </cell>
          <cell r="BG6">
            <v>1014.4467189298599</v>
          </cell>
          <cell r="BH6">
            <v>663.21166948614621</v>
          </cell>
        </row>
        <row r="7">
          <cell r="A7">
            <v>-3856.7075285192468</v>
          </cell>
          <cell r="B7">
            <v>-15329.071932055889</v>
          </cell>
          <cell r="C7">
            <v>-13077.058032047795</v>
          </cell>
          <cell r="D7">
            <v>-9902.1314588167752</v>
          </cell>
          <cell r="E7">
            <v>-7280.4348176382846</v>
          </cell>
          <cell r="F7">
            <v>-4873.586112472778</v>
          </cell>
          <cell r="G7">
            <v>-2482.9188944215311</v>
          </cell>
          <cell r="H7">
            <v>-90.409314927704187</v>
          </cell>
          <cell r="I7">
            <v>2396.8675592738205</v>
          </cell>
          <cell r="J7">
            <v>4994.7377059962928</v>
          </cell>
          <cell r="K7">
            <v>7710.2241170770649</v>
          </cell>
          <cell r="L7">
            <v>10562.732932185632</v>
          </cell>
          <cell r="M7">
            <v>13569.734735568807</v>
          </cell>
          <cell r="N7">
            <v>16756.650736059277</v>
          </cell>
          <cell r="O7">
            <v>20651.622638311976</v>
          </cell>
          <cell r="P7">
            <v>25488.266495247979</v>
          </cell>
          <cell r="Q7">
            <v>30871.951348946423</v>
          </cell>
          <cell r="R7">
            <v>36673.58564925933</v>
          </cell>
          <cell r="S7">
            <v>42925.615897917807</v>
          </cell>
          <cell r="T7">
            <v>49663.00750290617</v>
          </cell>
          <cell r="U7">
            <v>56923.440327700577</v>
          </cell>
          <cell r="V7">
            <v>64747.519421503384</v>
          </cell>
          <cell r="W7">
            <v>73179.002109013236</v>
          </cell>
          <cell r="X7">
            <v>82265.042709764122</v>
          </cell>
          <cell r="Y7">
            <v>92056.456255662662</v>
          </cell>
          <cell r="Z7">
            <v>102608.00268160347</v>
          </cell>
          <cell r="AA7">
            <v>113978.69307854013</v>
          </cell>
          <cell r="AB7">
            <v>126232.1197217783</v>
          </cell>
          <cell r="AC7">
            <v>139436.81172022276</v>
          </cell>
          <cell r="AD7">
            <v>153666.61827559987</v>
          </cell>
          <cell r="AE7">
            <v>16082.31104748745</v>
          </cell>
          <cell r="AF7">
            <v>14784.637410221212</v>
          </cell>
          <cell r="AG7">
            <v>13926.315624345729</v>
          </cell>
          <cell r="AH7">
            <v>13120.500171693639</v>
          </cell>
          <cell r="AI7">
            <v>12362.249279726264</v>
          </cell>
          <cell r="AJ7">
            <v>11647.238897472269</v>
          </cell>
          <cell r="AK7">
            <v>10952.613326940294</v>
          </cell>
          <cell r="AL7">
            <v>10257.987756408324</v>
          </cell>
          <cell r="AM7">
            <v>9562.7444643090148</v>
          </cell>
          <cell r="AN7">
            <v>8868.1188937770439</v>
          </cell>
          <cell r="AO7">
            <v>8172.875601677737</v>
          </cell>
          <cell r="AP7">
            <v>7478.2500311457634</v>
          </cell>
          <cell r="AQ7">
            <v>6783.0067390464565</v>
          </cell>
          <cell r="AR7">
            <v>6088.3811685144838</v>
          </cell>
          <cell r="AS7">
            <v>5575.9834603460376</v>
          </cell>
          <cell r="AT7">
            <v>5245.8136145411199</v>
          </cell>
          <cell r="AU7">
            <v>4915.643768736204</v>
          </cell>
          <cell r="AV7">
            <v>4585.4739229312872</v>
          </cell>
          <cell r="AW7">
            <v>4255.3040771263704</v>
          </cell>
          <cell r="AX7">
            <v>3925.1342313214527</v>
          </cell>
          <cell r="AY7">
            <v>3594.9643855165364</v>
          </cell>
          <cell r="AZ7">
            <v>3264.7945397116187</v>
          </cell>
          <cell r="BA7">
            <v>2934.6246939067014</v>
          </cell>
          <cell r="BB7">
            <v>2604.4548481017841</v>
          </cell>
          <cell r="BC7">
            <v>2274.2850022968673</v>
          </cell>
          <cell r="BD7">
            <v>1944.1151564919498</v>
          </cell>
          <cell r="BE7">
            <v>1613.945310687033</v>
          </cell>
          <cell r="BF7">
            <v>1283.7754648821156</v>
          </cell>
          <cell r="BG7">
            <v>953.60561907719864</v>
          </cell>
          <cell r="BH7">
            <v>623.43577327228115</v>
          </cell>
        </row>
        <row r="8">
          <cell r="A8">
            <v>-3051.0578892263952</v>
          </cell>
          <cell r="B8">
            <v>-11139.720421902304</v>
          </cell>
          <cell r="C8">
            <v>-7559.0960378966465</v>
          </cell>
          <cell r="D8">
            <v>-3135.776092261598</v>
          </cell>
          <cell r="E8">
            <v>655.09908622961461</v>
          </cell>
          <cell r="F8">
            <v>4266.0302604358549</v>
          </cell>
          <cell r="G8">
            <v>7963.6904955249374</v>
          </cell>
          <cell r="H8">
            <v>11772.754179552563</v>
          </cell>
          <cell r="I8">
            <v>15779.269855722589</v>
          </cell>
          <cell r="J8">
            <v>20001.797011474984</v>
          </cell>
          <cell r="K8">
            <v>24456.664725399325</v>
          </cell>
          <cell r="L8">
            <v>29171.338195742603</v>
          </cell>
          <cell r="M8">
            <v>34173.627227323501</v>
          </cell>
          <cell r="N8">
            <v>39493.386646600062</v>
          </cell>
          <cell r="O8">
            <v>45571.586036095512</v>
          </cell>
          <cell r="P8">
            <v>52618.968172317545</v>
          </cell>
          <cell r="Q8">
            <v>60347.548314816784</v>
          </cell>
          <cell r="R8">
            <v>68676.118219245342</v>
          </cell>
          <cell r="S8">
            <v>77651.256650108815</v>
          </cell>
          <cell r="T8">
            <v>87323.158402452827</v>
          </cell>
          <cell r="U8">
            <v>97745.915023711525</v>
          </cell>
          <cell r="V8">
            <v>108977.81732872242</v>
          </cell>
          <cell r="W8">
            <v>121081.68139976831</v>
          </cell>
          <cell r="X8">
            <v>134125.19989484965</v>
          </cell>
          <cell r="Y8">
            <v>148181.32062893087</v>
          </cell>
          <cell r="Z8">
            <v>163328.65454543303</v>
          </cell>
          <cell r="AA8">
            <v>179651.91535961331</v>
          </cell>
          <cell r="AB8">
            <v>197242.39333260318</v>
          </cell>
          <cell r="AC8">
            <v>216198.46582575582</v>
          </cell>
          <cell r="AD8">
            <v>236626.14749065536</v>
          </cell>
          <cell r="AE8">
            <v>14287.117809481288</v>
          </cell>
          <cell r="AF8">
            <v>13134.297416993149</v>
          </cell>
          <cell r="AG8">
            <v>12371.786081586337</v>
          </cell>
          <cell r="AH8">
            <v>11655.92004275981</v>
          </cell>
          <cell r="AI8">
            <v>10982.309154953069</v>
          </cell>
          <cell r="AJ8">
            <v>10347.112040800685</v>
          </cell>
          <cell r="AK8">
            <v>9730.0242770853492</v>
          </cell>
          <cell r="AL8">
            <v>9112.9365133700157</v>
          </cell>
          <cell r="AM8">
            <v>8495.2999814596169</v>
          </cell>
          <cell r="AN8">
            <v>7878.2122177442816</v>
          </cell>
          <cell r="AO8">
            <v>7260.5756858338855</v>
          </cell>
          <cell r="AP8">
            <v>6643.4879221185511</v>
          </cell>
          <cell r="AQ8">
            <v>6025.8513902081531</v>
          </cell>
          <cell r="AR8">
            <v>5408.7636264928178</v>
          </cell>
          <cell r="AS8">
            <v>4953.5624803208248</v>
          </cell>
          <cell r="AT8">
            <v>4660.247951692173</v>
          </cell>
          <cell r="AU8">
            <v>4366.9334230635222</v>
          </cell>
          <cell r="AV8">
            <v>4073.618894434871</v>
          </cell>
          <cell r="AW8">
            <v>3780.3043658062197</v>
          </cell>
          <cell r="AX8">
            <v>3486.9898371775689</v>
          </cell>
          <cell r="AY8">
            <v>3193.6753085489177</v>
          </cell>
          <cell r="AZ8">
            <v>2900.3607799202669</v>
          </cell>
          <cell r="BA8">
            <v>2607.046251291616</v>
          </cell>
          <cell r="BB8">
            <v>2313.7317226629643</v>
          </cell>
          <cell r="BC8">
            <v>2020.4171940343133</v>
          </cell>
          <cell r="BD8">
            <v>1727.102665405662</v>
          </cell>
          <cell r="BE8">
            <v>1433.788136777011</v>
          </cell>
          <cell r="BF8">
            <v>1140.4736081483597</v>
          </cell>
          <cell r="BG8">
            <v>847.1590795197086</v>
          </cell>
          <cell r="BH8">
            <v>553.84455089105745</v>
          </cell>
        </row>
        <row r="9">
          <cell r="A9">
            <v>-3081.9487098791592</v>
          </cell>
          <cell r="B9">
            <v>-11236.372475303193</v>
          </cell>
          <cell r="C9">
            <v>-7687.8444683537764</v>
          </cell>
          <cell r="D9">
            <v>-3332.1900111178124</v>
          </cell>
          <cell r="E9">
            <v>411.33382607008025</v>
          </cell>
          <cell r="F9">
            <v>3981.1352069517634</v>
          </cell>
          <cell r="G9">
            <v>7633.9366820520327</v>
          </cell>
          <cell r="H9">
            <v>11394.190945613618</v>
          </cell>
          <cell r="I9">
            <v>15348.329751906329</v>
          </cell>
          <cell r="J9">
            <v>19514.857787521883</v>
          </cell>
          <cell r="K9">
            <v>23909.775692233416</v>
          </cell>
          <cell r="L9">
            <v>28560.282944957835</v>
          </cell>
          <cell r="M9">
            <v>33493.832209209402</v>
          </cell>
          <cell r="N9">
            <v>38740.176211158738</v>
          </cell>
          <cell r="O9">
            <v>44744.266056834618</v>
          </cell>
          <cell r="P9">
            <v>51718.008178865639</v>
          </cell>
          <cell r="Q9">
            <v>59368.875845556904</v>
          </cell>
          <cell r="R9">
            <v>67613.700252716968</v>
          </cell>
          <cell r="S9">
            <v>76498.591805716525</v>
          </cell>
          <cell r="T9">
            <v>86073.240580529397</v>
          </cell>
          <cell r="U9">
            <v>96391.194222864709</v>
          </cell>
          <cell r="V9">
            <v>107510.15742133057</v>
          </cell>
          <cell r="W9">
            <v>119492.31462947789</v>
          </cell>
          <cell r="X9">
            <v>132404.6778415952</v>
          </cell>
          <cell r="Y9">
            <v>146319.46136724215</v>
          </cell>
          <cell r="Z9">
            <v>161314.4857005041</v>
          </cell>
          <cell r="AA9">
            <v>177473.61274266645</v>
          </cell>
          <cell r="AB9">
            <v>194887.21481235654</v>
          </cell>
          <cell r="AC9">
            <v>213652.68006616153</v>
          </cell>
          <cell r="AD9">
            <v>233874.95715636181</v>
          </cell>
          <cell r="AE9">
            <v>14402.283491691605</v>
          </cell>
          <cell r="AF9">
            <v>13240.170437888753</v>
          </cell>
          <cell r="AG9">
            <v>12471.512646681254</v>
          </cell>
          <cell r="AH9">
            <v>11749.876150731603</v>
          </cell>
          <cell r="AI9">
            <v>11070.835416368471</v>
          </cell>
          <cell r="AJ9">
            <v>10430.518101629454</v>
          </cell>
          <cell r="AK9">
            <v>9808.4561132846593</v>
          </cell>
          <cell r="AL9">
            <v>9186.3941249398649</v>
          </cell>
          <cell r="AM9">
            <v>8563.7789448861549</v>
          </cell>
          <cell r="AN9">
            <v>7941.7169565413597</v>
          </cell>
          <cell r="AO9">
            <v>7319.1017764876478</v>
          </cell>
          <cell r="AP9">
            <v>6697.0397881428526</v>
          </cell>
          <cell r="AQ9">
            <v>6074.4246080891417</v>
          </cell>
          <cell r="AR9">
            <v>5452.3626197443455</v>
          </cell>
          <cell r="AS9">
            <v>4993.4921855297353</v>
          </cell>
          <cell r="AT9">
            <v>4697.8133054453065</v>
          </cell>
          <cell r="AU9">
            <v>4402.1344253608777</v>
          </cell>
          <cell r="AV9">
            <v>4106.455545276448</v>
          </cell>
          <cell r="AW9">
            <v>3810.7766651920188</v>
          </cell>
          <cell r="AX9">
            <v>3515.09778510759</v>
          </cell>
          <cell r="AY9">
            <v>3219.4189050231612</v>
          </cell>
          <cell r="AZ9">
            <v>2923.7400249387324</v>
          </cell>
          <cell r="BA9">
            <v>2628.0611448543032</v>
          </cell>
          <cell r="BB9">
            <v>2332.3822647698744</v>
          </cell>
          <cell r="BC9">
            <v>2036.7033846854449</v>
          </cell>
          <cell r="BD9">
            <v>1741.0245046010161</v>
          </cell>
          <cell r="BE9">
            <v>1445.3456245165869</v>
          </cell>
          <cell r="BF9">
            <v>1149.6667444321581</v>
          </cell>
          <cell r="BG9">
            <v>853.98786434772876</v>
          </cell>
          <cell r="BH9">
            <v>558.30898426329998</v>
          </cell>
        </row>
        <row r="10">
          <cell r="A10">
            <v>-3925.2359058626171</v>
          </cell>
          <cell r="B10">
            <v>-15631.354489403879</v>
          </cell>
          <cell r="C10">
            <v>-13331.372581121248</v>
          </cell>
          <cell r="D10">
            <v>-10183.961401977367</v>
          </cell>
          <cell r="E10">
            <v>-7616.6601726176914</v>
          </cell>
          <cell r="F10">
            <v>-5262.4839373376526</v>
          </cell>
          <cell r="G10">
            <v>-2930.2076340759249</v>
          </cell>
          <cell r="H10">
            <v>-602.07541129761</v>
          </cell>
          <cell r="I10">
            <v>1815.7980670283255</v>
          </cell>
          <cell r="J10">
            <v>4339.2482554744593</v>
          </cell>
          <cell r="K10">
            <v>6974.8254728281872</v>
          </cell>
          <cell r="L10">
            <v>9741.6081717051857</v>
          </cell>
          <cell r="M10">
            <v>12656.58338358308</v>
          </cell>
          <cell r="N10">
            <v>15745.151474832628</v>
          </cell>
          <cell r="O10">
            <v>19543.732649552279</v>
          </cell>
          <cell r="P10">
            <v>24288.684935422207</v>
          </cell>
          <cell r="Q10">
            <v>29576.789519201757</v>
          </cell>
          <cell r="R10">
            <v>35275.423404842586</v>
          </cell>
          <cell r="S10">
            <v>41416.457048954777</v>
          </cell>
          <cell r="T10">
            <v>48034.235094521755</v>
          </cell>
          <cell r="U10">
            <v>55165.768448418479</v>
          </cell>
          <cell r="V10">
            <v>62850.941270406671</v>
          </cell>
          <cell r="W10">
            <v>71132.734031223517</v>
          </cell>
          <cell r="X10">
            <v>80057.463887249643</v>
          </cell>
          <cell r="Y10">
            <v>89675.04371608705</v>
          </cell>
          <cell r="Z10">
            <v>100039.2612617425</v>
          </cell>
          <cell r="AA10">
            <v>111208.07995057643</v>
          </cell>
          <cell r="AB10">
            <v>123243.96306037632</v>
          </cell>
          <cell r="AC10">
            <v>136214.22305551739</v>
          </cell>
          <cell r="AD10">
            <v>150191.39804191966</v>
          </cell>
          <cell r="AE10">
            <v>16480.619255442503</v>
          </cell>
          <cell r="AF10">
            <v>15150.806328030476</v>
          </cell>
          <cell r="AG10">
            <v>14271.226614026918</v>
          </cell>
          <cell r="AH10">
            <v>13445.453649799492</v>
          </cell>
          <cell r="AI10">
            <v>12668.423270663388</v>
          </cell>
          <cell r="AJ10">
            <v>11935.70433251939</v>
          </cell>
          <cell r="AK10">
            <v>11223.875073700245</v>
          </cell>
          <cell r="AL10">
            <v>10512.045814881096</v>
          </cell>
          <cell r="AM10">
            <v>9799.5835354763476</v>
          </cell>
          <cell r="AN10">
            <v>9087.7542766572005</v>
          </cell>
          <cell r="AO10">
            <v>8375.2919972524505</v>
          </cell>
          <cell r="AP10">
            <v>7663.4627384333053</v>
          </cell>
          <cell r="AQ10">
            <v>6951.000459028558</v>
          </cell>
          <cell r="AR10">
            <v>6239.17120020941</v>
          </cell>
          <cell r="AS10">
            <v>5714.0830141427168</v>
          </cell>
          <cell r="AT10">
            <v>5375.7359008284839</v>
          </cell>
          <cell r="AU10">
            <v>5037.38878751425</v>
          </cell>
          <cell r="AV10">
            <v>4699.0416742000143</v>
          </cell>
          <cell r="AW10">
            <v>4360.6945608857795</v>
          </cell>
          <cell r="AX10">
            <v>4022.3474475715461</v>
          </cell>
          <cell r="AY10">
            <v>3684.0003342573109</v>
          </cell>
          <cell r="AZ10">
            <v>3345.653220943077</v>
          </cell>
          <cell r="BA10">
            <v>3007.3061076288423</v>
          </cell>
          <cell r="BB10">
            <v>2668.9589943146079</v>
          </cell>
          <cell r="BC10">
            <v>2330.6118810003732</v>
          </cell>
          <cell r="BD10">
            <v>1992.2647676861386</v>
          </cell>
          <cell r="BE10">
            <v>1653.9176543719036</v>
          </cell>
          <cell r="BF10">
            <v>1315.5705410576691</v>
          </cell>
          <cell r="BG10">
            <v>977.22342774343406</v>
          </cell>
          <cell r="BH10">
            <v>638.87631442919951</v>
          </cell>
        </row>
        <row r="11">
          <cell r="A11">
            <v>-3807.9156002245886</v>
          </cell>
          <cell r="B11">
            <v>-14915.21230203744</v>
          </cell>
          <cell r="C11">
            <v>-12168.434419224723</v>
          </cell>
          <cell r="D11">
            <v>-8697.4285259303215</v>
          </cell>
          <cell r="E11">
            <v>-5834.8843123269571</v>
          </cell>
          <cell r="F11">
            <v>-3161.7230019708441</v>
          </cell>
          <cell r="G11">
            <v>-487.4398823326905</v>
          </cell>
          <cell r="H11">
            <v>2207.5421832492152</v>
          </cell>
          <cell r="I11">
            <v>5017.1275584344266</v>
          </cell>
          <cell r="J11">
            <v>7958.1010910453988</v>
          </cell>
          <cell r="K11">
            <v>11039.236258137091</v>
          </cell>
          <cell r="L11">
            <v>14281.759696054929</v>
          </cell>
          <cell r="M11">
            <v>17705.266990886168</v>
          </cell>
          <cell r="N11">
            <v>21336.668968805054</v>
          </cell>
          <cell r="O11">
            <v>25701.75638205398</v>
          </cell>
          <cell r="P11">
            <v>31035.817948853783</v>
          </cell>
          <cell r="Q11">
            <v>36953.181205902401</v>
          </cell>
          <cell r="R11">
            <v>43329.924750970917</v>
          </cell>
          <cell r="S11">
            <v>50201.711469681555</v>
          </cell>
          <cell r="T11">
            <v>57606.972850150029</v>
          </cell>
          <cell r="U11">
            <v>65587.123916792465</v>
          </cell>
          <cell r="V11">
            <v>74186.794850002116</v>
          </cell>
          <cell r="W11">
            <v>83454.080587063392</v>
          </cell>
          <cell r="X11">
            <v>93440.80980023407</v>
          </cell>
          <cell r="Y11">
            <v>104202.83475629464</v>
          </cell>
          <cell r="Z11">
            <v>115800.34367864768</v>
          </cell>
          <cell r="AA11">
            <v>128298.19735889896</v>
          </cell>
          <cell r="AB11">
            <v>141766.29190047059</v>
          </cell>
          <cell r="AC11">
            <v>156279.9496229431</v>
          </cell>
          <cell r="AD11">
            <v>171920.34031331801</v>
          </cell>
          <cell r="AE11">
            <v>17152.578918298506</v>
          </cell>
          <cell r="AF11">
            <v>15768.545901670463</v>
          </cell>
          <cell r="AG11">
            <v>14853.103330882463</v>
          </cell>
          <cell r="AH11">
            <v>13993.661357375877</v>
          </cell>
          <cell r="AI11">
            <v>13184.94933670068</v>
          </cell>
          <cell r="AJ11">
            <v>12422.355454963112</v>
          </cell>
          <cell r="AK11">
            <v>11681.502981581854</v>
          </cell>
          <cell r="AL11">
            <v>10940.650508200595</v>
          </cell>
          <cell r="AM11">
            <v>10199.139204263085</v>
          </cell>
          <cell r="AN11">
            <v>9458.2867308818295</v>
          </cell>
          <cell r="AO11">
            <v>8716.7754269443212</v>
          </cell>
          <cell r="AP11">
            <v>7975.9229535630629</v>
          </cell>
          <cell r="AQ11">
            <v>7234.4116496255547</v>
          </cell>
          <cell r="AR11">
            <v>6493.5591762442973</v>
          </cell>
          <cell r="AS11">
            <v>5947.0617169573334</v>
          </cell>
          <cell r="AT11">
            <v>5594.9192717646647</v>
          </cell>
          <cell r="AU11">
            <v>5242.7768265719969</v>
          </cell>
          <cell r="AV11">
            <v>4890.6343813793283</v>
          </cell>
          <cell r="AW11">
            <v>4538.4919361866605</v>
          </cell>
          <cell r="AX11">
            <v>4186.3494909939918</v>
          </cell>
          <cell r="AY11">
            <v>3834.2070458013236</v>
          </cell>
          <cell r="AZ11">
            <v>3482.0646006086549</v>
          </cell>
          <cell r="BA11">
            <v>3129.9221554159863</v>
          </cell>
          <cell r="BB11">
            <v>2777.779710223318</v>
          </cell>
          <cell r="BC11">
            <v>2425.6372650306494</v>
          </cell>
          <cell r="BD11">
            <v>2073.4948198379816</v>
          </cell>
          <cell r="BE11">
            <v>1721.3523746453129</v>
          </cell>
          <cell r="BF11">
            <v>1369.2099294526449</v>
          </cell>
          <cell r="BG11">
            <v>1017.0674842599764</v>
          </cell>
          <cell r="BH11">
            <v>664.92503906730838</v>
          </cell>
        </row>
        <row r="12">
          <cell r="A12">
            <v>-3449.2598367331429</v>
          </cell>
          <cell r="B12">
            <v>-13034.590496280669</v>
          </cell>
          <cell r="C12">
            <v>-9825.3076861558529</v>
          </cell>
          <cell r="D12">
            <v>-5609.0824493872951</v>
          </cell>
          <cell r="E12">
            <v>-2025.025781733659</v>
          </cell>
          <cell r="F12">
            <v>1343.3436338008978</v>
          </cell>
          <cell r="G12">
            <v>4766.7766779762178</v>
          </cell>
          <cell r="H12">
            <v>8268.7465943526331</v>
          </cell>
          <cell r="I12">
            <v>11941.106063375611</v>
          </cell>
          <cell r="J12">
            <v>15802.284631799424</v>
          </cell>
          <cell r="K12">
            <v>19866.102579277856</v>
          </cell>
          <cell r="L12">
            <v>24158.383290486421</v>
          </cell>
          <cell r="M12">
            <v>28704.501968833261</v>
          </cell>
          <cell r="N12">
            <v>33534.095800918192</v>
          </cell>
          <cell r="O12">
            <v>39135.61998554715</v>
          </cell>
          <cell r="P12">
            <v>45736.521089871181</v>
          </cell>
          <cell r="Q12">
            <v>53001.842409693891</v>
          </cell>
          <cell r="R12">
            <v>60831.189505098555</v>
          </cell>
          <cell r="S12">
            <v>69268.349162865401</v>
          </cell>
          <cell r="T12">
            <v>78360.507451827987</v>
          </cell>
          <cell r="U12">
            <v>88158.513617973163</v>
          </cell>
          <cell r="V12">
            <v>98717.164466403585</v>
          </cell>
          <cell r="W12">
            <v>110095.51082061115</v>
          </cell>
          <cell r="X12">
            <v>122357.1877729799</v>
          </cell>
          <cell r="Y12">
            <v>135570.77057349405</v>
          </cell>
          <cell r="Z12">
            <v>149810.15814701151</v>
          </cell>
          <cell r="AA12">
            <v>165154.98638397935</v>
          </cell>
          <cell r="AB12">
            <v>181691.07351598248</v>
          </cell>
          <cell r="AC12">
            <v>199510.90006695274</v>
          </cell>
          <cell r="AD12">
            <v>218714.12606423846</v>
          </cell>
          <cell r="AE12">
            <v>17630.485680456935</v>
          </cell>
          <cell r="AF12">
            <v>16207.890606143708</v>
          </cell>
          <cell r="AG12">
            <v>15266.941888610592</v>
          </cell>
          <cell r="AH12">
            <v>14383.554062251325</v>
          </cell>
          <cell r="AI12">
            <v>13552.309631426002</v>
          </cell>
          <cell r="AJ12">
            <v>12768.468287449725</v>
          </cell>
          <cell r="AK12">
            <v>12006.974112987995</v>
          </cell>
          <cell r="AL12">
            <v>11245.479938526269</v>
          </cell>
          <cell r="AM12">
            <v>10483.308577109552</v>
          </cell>
          <cell r="AN12">
            <v>9721.8144026478258</v>
          </cell>
          <cell r="AO12">
            <v>8959.6430412311111</v>
          </cell>
          <cell r="AP12">
            <v>8198.1488667693829</v>
          </cell>
          <cell r="AQ12">
            <v>7435.9775053526682</v>
          </cell>
          <cell r="AR12">
            <v>6674.4833308909392</v>
          </cell>
          <cell r="AS12">
            <v>6112.7593081501855</v>
          </cell>
          <cell r="AT12">
            <v>5750.8054371304042</v>
          </cell>
          <cell r="AU12">
            <v>5388.851566110623</v>
          </cell>
          <cell r="AV12">
            <v>5026.8976950908427</v>
          </cell>
          <cell r="AW12">
            <v>4664.9438240710615</v>
          </cell>
          <cell r="AX12">
            <v>4302.9899530512803</v>
          </cell>
          <cell r="AY12">
            <v>3941.0360820314991</v>
          </cell>
          <cell r="AZ12">
            <v>3579.0822110117192</v>
          </cell>
          <cell r="BA12">
            <v>3217.128339991938</v>
          </cell>
          <cell r="BB12">
            <v>2855.1744689721572</v>
          </cell>
          <cell r="BC12">
            <v>2493.220597952376</v>
          </cell>
          <cell r="BD12">
            <v>2131.2667269325948</v>
          </cell>
          <cell r="BE12">
            <v>1769.3128559128138</v>
          </cell>
          <cell r="BF12">
            <v>1407.3589848930328</v>
          </cell>
          <cell r="BG12">
            <v>1045.4051138732516</v>
          </cell>
          <cell r="BH12">
            <v>683.45124285347072</v>
          </cell>
        </row>
        <row r="13">
          <cell r="A13">
            <v>-3650.0677814268488</v>
          </cell>
          <cell r="B13">
            <v>-14118.931737925437</v>
          </cell>
          <cell r="C13">
            <v>-11131.129931225774</v>
          </cell>
          <cell r="D13">
            <v>-7356.0691690946687</v>
          </cell>
          <cell r="E13">
            <v>-4174.9086549585099</v>
          </cell>
          <cell r="F13">
            <v>-1171.8400306776041</v>
          </cell>
          <cell r="G13">
            <v>1857.2730321526603</v>
          </cell>
          <cell r="H13">
            <v>4933.8604614164979</v>
          </cell>
          <cell r="I13">
            <v>8151.0220031912404</v>
          </cell>
          <cell r="J13">
            <v>11526.298095886177</v>
          </cell>
          <cell r="K13">
            <v>15070.814917416617</v>
          </cell>
          <cell r="L13">
            <v>18807.962699279622</v>
          </cell>
          <cell r="M13">
            <v>22760.053120420169</v>
          </cell>
          <cell r="N13">
            <v>26955.27191431836</v>
          </cell>
          <cell r="O13">
            <v>31902.837912395626</v>
          </cell>
          <cell r="P13">
            <v>37834.820665401217</v>
          </cell>
          <cell r="Q13">
            <v>44388.712869183182</v>
          </cell>
          <cell r="R13">
            <v>51451.400757367031</v>
          </cell>
          <cell r="S13">
            <v>59062.383461219593</v>
          </cell>
          <cell r="T13">
            <v>67264.22653222052</v>
          </cell>
          <cell r="U13">
            <v>76102.79999623257</v>
          </cell>
          <cell r="V13">
            <v>85627.534888435781</v>
          </cell>
          <cell r="W13">
            <v>95891.699703735459</v>
          </cell>
          <cell r="X13">
            <v>106952.6983087335</v>
          </cell>
          <cell r="Y13">
            <v>118872.39098138048</v>
          </cell>
          <cell r="Z13">
            <v>131717.44037377019</v>
          </cell>
          <cell r="AA13">
            <v>145559.68433292519</v>
          </cell>
          <cell r="AB13">
            <v>160476.53766462853</v>
          </cell>
          <cell r="AC13">
            <v>176551.42508722632</v>
          </cell>
          <cell r="AD13">
            <v>193874.2477967584</v>
          </cell>
          <cell r="AE13">
            <v>17570.906597811063</v>
          </cell>
          <cell r="AF13">
            <v>16153.118929886989</v>
          </cell>
          <cell r="AG13">
            <v>15215.349980763182</v>
          </cell>
          <cell r="AH13">
            <v>14334.947406045241</v>
          </cell>
          <cell r="AI13">
            <v>13506.512017553787</v>
          </cell>
          <cell r="AJ13">
            <v>12725.319525631867</v>
          </cell>
          <cell r="AK13">
            <v>11966.398684949872</v>
          </cell>
          <cell r="AL13">
            <v>11207.477844267876</v>
          </cell>
          <cell r="AM13">
            <v>10447.882105063458</v>
          </cell>
          <cell r="AN13">
            <v>9688.9612643814635</v>
          </cell>
          <cell r="AO13">
            <v>8929.3655251770451</v>
          </cell>
          <cell r="AP13">
            <v>8170.4446844950489</v>
          </cell>
          <cell r="AQ13">
            <v>7410.8489452906315</v>
          </cell>
          <cell r="AR13">
            <v>6651.9281046086353</v>
          </cell>
          <cell r="AS13">
            <v>6092.1023280411082</v>
          </cell>
          <cell r="AT13">
            <v>5731.3716155880475</v>
          </cell>
          <cell r="AU13">
            <v>5370.6409031349876</v>
          </cell>
          <cell r="AV13">
            <v>5009.9101906819278</v>
          </cell>
          <cell r="AW13">
            <v>4649.179478228868</v>
          </cell>
          <cell r="AX13">
            <v>4288.4487657758082</v>
          </cell>
          <cell r="AY13">
            <v>3927.7180533227474</v>
          </cell>
          <cell r="AZ13">
            <v>3566.9873408696867</v>
          </cell>
          <cell r="BA13">
            <v>3206.2566284166269</v>
          </cell>
          <cell r="BB13">
            <v>2845.5259159635661</v>
          </cell>
          <cell r="BC13">
            <v>2484.7952035105068</v>
          </cell>
          <cell r="BD13">
            <v>2124.064491057446</v>
          </cell>
          <cell r="BE13">
            <v>1763.3337786043865</v>
          </cell>
          <cell r="BF13">
            <v>1402.6030661513257</v>
          </cell>
          <cell r="BG13">
            <v>1041.8723536982664</v>
          </cell>
          <cell r="BH13">
            <v>681.14164124520551</v>
          </cell>
        </row>
        <row r="14">
          <cell r="A14">
            <v>-4067.33293672544</v>
          </cell>
          <cell r="B14">
            <v>-16431.885857374487</v>
          </cell>
          <cell r="C14">
            <v>-14533.498526577951</v>
          </cell>
          <cell r="D14">
            <v>-11625.645894808871</v>
          </cell>
          <cell r="E14">
            <v>-9369.354464094331</v>
          </cell>
          <cell r="F14">
            <v>-7393.2338532950316</v>
          </cell>
          <cell r="G14">
            <v>-5465.705823007067</v>
          </cell>
          <cell r="H14">
            <v>-3571.1633996127839</v>
          </cell>
          <cell r="I14">
            <v>-1615.5988190767334</v>
          </cell>
          <cell r="J14">
            <v>415.86363179968947</v>
          </cell>
          <cell r="K14">
            <v>2527.1851625615755</v>
          </cell>
          <cell r="L14">
            <v>4734.9607907270029</v>
          </cell>
          <cell r="M14">
            <v>7053.1230200311738</v>
          </cell>
          <cell r="N14">
            <v>9505.4696498005214</v>
          </cell>
          <cell r="O14">
            <v>12641.996789591891</v>
          </cell>
          <cell r="P14">
            <v>16700.579811042619</v>
          </cell>
          <cell r="Q14">
            <v>21256.097728637396</v>
          </cell>
          <cell r="R14">
            <v>26165.272341310294</v>
          </cell>
          <cell r="S14">
            <v>31455.558937403017</v>
          </cell>
          <cell r="T14">
            <v>37156.544230643638</v>
          </cell>
          <cell r="U14">
            <v>43300.1118282385</v>
          </cell>
          <cell r="V14">
            <v>49920.62054468233</v>
          </cell>
          <cell r="W14">
            <v>57055.096558532707</v>
          </cell>
          <cell r="X14">
            <v>64743.440486814288</v>
          </cell>
          <cell r="Y14">
            <v>73028.650535147346</v>
          </cell>
          <cell r="Z14">
            <v>81957.062971600622</v>
          </cell>
          <cell r="AA14">
            <v>91578.611269154353</v>
          </cell>
          <cell r="AB14">
            <v>101947.10536606595</v>
          </cell>
          <cell r="AC14">
            <v>113120.53260594425</v>
          </cell>
          <cell r="AD14">
            <v>125161.38204058308</v>
          </cell>
          <cell r="AE14">
            <v>15495.238411010709</v>
          </cell>
          <cell r="AF14">
            <v>14244.935371245459</v>
          </cell>
          <cell r="AG14">
            <v>13417.945974868693</v>
          </cell>
          <cell r="AH14">
            <v>12641.546207618112</v>
          </cell>
          <cell r="AI14">
            <v>11910.974692634787</v>
          </cell>
          <cell r="AJ14">
            <v>11222.065225167145</v>
          </cell>
          <cell r="AK14">
            <v>10552.796437242612</v>
          </cell>
          <cell r="AL14">
            <v>9883.5276493180772</v>
          </cell>
          <cell r="AM14">
            <v>9213.6636892861789</v>
          </cell>
          <cell r="AN14">
            <v>8544.3949013616439</v>
          </cell>
          <cell r="AO14">
            <v>7874.5309413297446</v>
          </cell>
          <cell r="AP14">
            <v>7205.2621534052087</v>
          </cell>
          <cell r="AQ14">
            <v>6535.3981933733094</v>
          </cell>
          <cell r="AR14">
            <v>5866.1294054487744</v>
          </cell>
          <cell r="AS14">
            <v>5372.4363891974845</v>
          </cell>
          <cell r="AT14">
            <v>5054.3191446194342</v>
          </cell>
          <cell r="AU14">
            <v>4736.2019000413848</v>
          </cell>
          <cell r="AV14">
            <v>4418.0846554633354</v>
          </cell>
          <cell r="AW14">
            <v>4099.967410885286</v>
          </cell>
          <cell r="AX14">
            <v>3781.8501663072375</v>
          </cell>
          <cell r="AY14">
            <v>3463.7329217291885</v>
          </cell>
          <cell r="AZ14">
            <v>3145.6156771511392</v>
          </cell>
          <cell r="BA14">
            <v>2827.4984325730898</v>
          </cell>
          <cell r="BB14">
            <v>2509.3811879950408</v>
          </cell>
          <cell r="BC14">
            <v>2191.2639434169919</v>
          </cell>
          <cell r="BD14">
            <v>1873.1466988389427</v>
          </cell>
          <cell r="BE14">
            <v>1555.0294542608938</v>
          </cell>
          <cell r="BF14">
            <v>1236.9122096828446</v>
          </cell>
          <cell r="BG14">
            <v>918.79496510479566</v>
          </cell>
          <cell r="BH14">
            <v>600.67772052674661</v>
          </cell>
        </row>
        <row r="15">
          <cell r="A15">
            <v>-3268.105535044032</v>
          </cell>
          <cell r="B15">
            <v>-12321.310461514457</v>
          </cell>
          <cell r="C15">
            <v>-9125.533488990739</v>
          </cell>
          <cell r="D15">
            <v>-5236.7430189612096</v>
          </cell>
          <cell r="E15">
            <v>-1937.3530567391524</v>
          </cell>
          <cell r="F15">
            <v>1201.8733052624766</v>
          </cell>
          <cell r="G15">
            <v>4392.19401801207</v>
          </cell>
          <cell r="H15">
            <v>7655.6218040775093</v>
          </cell>
          <cell r="I15">
            <v>11079.07553487776</v>
          </cell>
          <cell r="J15">
            <v>14679.897132927897</v>
          </cell>
          <cell r="K15">
            <v>18471.043454664326</v>
          </cell>
          <cell r="L15">
            <v>22476.841295362305</v>
          </cell>
          <cell r="M15">
            <v>26721.203818073602</v>
          </cell>
          <cell r="N15">
            <v>31231.999563422069</v>
          </cell>
          <cell r="O15">
            <v>36471.998546826988</v>
          </cell>
          <cell r="P15">
            <v>42655.886585439075</v>
          </cell>
          <cell r="Q15">
            <v>49464.369922689402</v>
          </cell>
          <cell r="R15">
            <v>56801.413515678469</v>
          </cell>
          <cell r="S15">
            <v>64708.050870711268</v>
          </cell>
          <cell r="T15">
            <v>73228.501031827414</v>
          </cell>
          <cell r="U15">
            <v>82410.415882374291</v>
          </cell>
          <cell r="V15">
            <v>92305.146645243905</v>
          </cell>
          <cell r="W15">
            <v>102968.03107221579</v>
          </cell>
          <cell r="X15">
            <v>114458.70292855498</v>
          </cell>
          <cell r="Y15">
            <v>126841.42550370356</v>
          </cell>
          <cell r="Z15">
            <v>140185.45101327426</v>
          </cell>
          <cell r="AA15">
            <v>154565.40790235411</v>
          </cell>
          <cell r="AB15">
            <v>170061.71821617099</v>
          </cell>
          <cell r="AC15">
            <v>186761.04737232911</v>
          </cell>
          <cell r="AD15">
            <v>204756.78885003194</v>
          </cell>
          <cell r="AE15">
            <v>13709.026766262819</v>
          </cell>
          <cell r="AF15">
            <v>12602.852251006459</v>
          </cell>
          <cell r="AG15">
            <v>11871.193952526288</v>
          </cell>
          <cell r="AH15">
            <v>11184.293570083953</v>
          </cell>
          <cell r="AI15">
            <v>10537.938593934714</v>
          </cell>
          <cell r="AJ15">
            <v>9928.4430780519269</v>
          </cell>
          <cell r="AK15">
            <v>9336.3241648661806</v>
          </cell>
          <cell r="AL15">
            <v>8744.2052516804324</v>
          </cell>
          <cell r="AM15">
            <v>8151.5597747765933</v>
          </cell>
          <cell r="AN15">
            <v>7559.440861590846</v>
          </cell>
          <cell r="AO15">
            <v>6966.7953846870078</v>
          </cell>
          <cell r="AP15">
            <v>6374.6764715012605</v>
          </cell>
          <cell r="AQ15">
            <v>5782.0309945974204</v>
          </cell>
          <cell r="AR15">
            <v>5189.9120814116732</v>
          </cell>
          <cell r="AS15">
            <v>4753.1294650631125</v>
          </cell>
          <cell r="AT15">
            <v>4471.6831455517358</v>
          </cell>
          <cell r="AU15">
            <v>4190.2368260403609</v>
          </cell>
          <cell r="AV15">
            <v>3908.7905065289851</v>
          </cell>
          <cell r="AW15">
            <v>3627.3441870176093</v>
          </cell>
          <cell r="AX15">
            <v>3345.8978675062335</v>
          </cell>
          <cell r="AY15">
            <v>3064.4515479948582</v>
          </cell>
          <cell r="AZ15">
            <v>2783.0052284834819</v>
          </cell>
          <cell r="BA15">
            <v>2501.5589089721061</v>
          </cell>
          <cell r="BB15">
            <v>2220.1125894607303</v>
          </cell>
          <cell r="BC15">
            <v>1938.666269949355</v>
          </cell>
          <cell r="BD15">
            <v>1657.2199504379792</v>
          </cell>
          <cell r="BE15">
            <v>1375.7736309266036</v>
          </cell>
          <cell r="BF15">
            <v>1094.3273114152278</v>
          </cell>
          <cell r="BG15">
            <v>812.8809919038523</v>
          </cell>
          <cell r="BH15">
            <v>531.4346723924765</v>
          </cell>
        </row>
        <row r="16">
          <cell r="A16">
            <v>-4003.2278530800004</v>
          </cell>
          <cell r="B16">
            <v>-16102.854753306709</v>
          </cell>
          <cell r="C16">
            <v>-14085.024643190904</v>
          </cell>
          <cell r="D16">
            <v>-11229.420807120314</v>
          </cell>
          <cell r="E16">
            <v>-8984.4221902389763</v>
          </cell>
          <cell r="F16">
            <v>-6978.1249250356186</v>
          </cell>
          <cell r="G16">
            <v>-5015.9048267879152</v>
          </cell>
          <cell r="H16">
            <v>-3082.0131036766411</v>
          </cell>
          <cell r="I16">
            <v>-1083.4038415036953</v>
          </cell>
          <cell r="J16">
            <v>994.78925022028511</v>
          </cell>
          <cell r="K16">
            <v>3156.8726907159094</v>
          </cell>
          <cell r="L16">
            <v>5419.6455971476516</v>
          </cell>
          <cell r="M16">
            <v>7797.3615594953853</v>
          </cell>
          <cell r="N16">
            <v>10313.805789397707</v>
          </cell>
          <cell r="O16">
            <v>13511.443153521348</v>
          </cell>
          <cell r="P16">
            <v>17625.417283562783</v>
          </cell>
          <cell r="Q16">
            <v>22237.838787459907</v>
          </cell>
          <cell r="R16">
            <v>27208.334559724011</v>
          </cell>
          <cell r="S16">
            <v>32564.70283639188</v>
          </cell>
          <cell r="T16">
            <v>38336.899902807483</v>
          </cell>
          <cell r="U16">
            <v>44557.207628598066</v>
          </cell>
          <cell r="V16">
            <v>51260.414008826025</v>
          </cell>
          <cell r="W16">
            <v>58484.007721019378</v>
          </cell>
          <cell r="X16">
            <v>66268.38778617041</v>
          </cell>
          <cell r="Y16">
            <v>74657.0895062622</v>
          </cell>
          <cell r="Z16">
            <v>83697.027941912747</v>
          </cell>
          <cell r="AA16">
            <v>93438.760291821352</v>
          </cell>
          <cell r="AB16">
            <v>103936.76864141323</v>
          </cell>
          <cell r="AC16">
            <v>115249.76466199628</v>
          </cell>
          <cell r="AD16">
            <v>127441.01796450505</v>
          </cell>
          <cell r="AE16">
            <v>14922.72819216294</v>
          </cell>
          <cell r="AF16">
            <v>13718.620715701409</v>
          </cell>
          <cell r="AG16">
            <v>12922.186504585168</v>
          </cell>
          <cell r="AH16">
            <v>12174.472762607107</v>
          </cell>
          <cell r="AI16">
            <v>11470.894033848346</v>
          </cell>
          <cell r="AJ16">
            <v>10807.438044379851</v>
          </cell>
          <cell r="AK16">
            <v>10162.897060576766</v>
          </cell>
          <cell r="AL16">
            <v>9518.3560767736853</v>
          </cell>
          <cell r="AM16">
            <v>8873.2419109807415</v>
          </cell>
          <cell r="AN16">
            <v>8228.7009271776587</v>
          </cell>
          <cell r="AO16">
            <v>7583.5867613847149</v>
          </cell>
          <cell r="AP16">
            <v>6939.045777581633</v>
          </cell>
          <cell r="AQ16">
            <v>6293.9316117886883</v>
          </cell>
          <cell r="AR16">
            <v>5649.3906279856046</v>
          </cell>
          <cell r="AS16">
            <v>5173.9383311915117</v>
          </cell>
          <cell r="AT16">
            <v>4867.5747214064049</v>
          </cell>
          <cell r="AU16">
            <v>4561.2111116213009</v>
          </cell>
          <cell r="AV16">
            <v>4254.847501836196</v>
          </cell>
          <cell r="AW16">
            <v>3948.483892051092</v>
          </cell>
          <cell r="AX16">
            <v>3642.120282265987</v>
          </cell>
          <cell r="AY16">
            <v>3335.7566724808826</v>
          </cell>
          <cell r="AZ16">
            <v>3029.3930626957786</v>
          </cell>
          <cell r="BA16">
            <v>2723.0294529106736</v>
          </cell>
          <cell r="BB16">
            <v>2416.6658431255692</v>
          </cell>
          <cell r="BC16">
            <v>2110.3022333404642</v>
          </cell>
          <cell r="BD16">
            <v>1803.93862355536</v>
          </cell>
          <cell r="BE16">
            <v>1497.5750137702553</v>
          </cell>
          <cell r="BF16">
            <v>1191.211403985151</v>
          </cell>
          <cell r="BG16">
            <v>884.84779420004611</v>
          </cell>
          <cell r="BH16">
            <v>578.48418441494186</v>
          </cell>
        </row>
        <row r="17">
          <cell r="A17">
            <v>-3556.7038495094021</v>
          </cell>
          <cell r="B17">
            <v>-13730.774872679911</v>
          </cell>
          <cell r="C17">
            <v>-10814.602042956139</v>
          </cell>
          <cell r="D17">
            <v>-7030.6702028168384</v>
          </cell>
          <cell r="E17">
            <v>-3877.8982814982696</v>
          </cell>
          <cell r="F17">
            <v>-932.38023422553204</v>
          </cell>
          <cell r="G17">
            <v>2040.5309594167722</v>
          </cell>
          <cell r="H17">
            <v>5061.8711344903913</v>
          </cell>
          <cell r="I17">
            <v>8222.6079211000324</v>
          </cell>
          <cell r="J17">
            <v>11539.9452721301</v>
          </cell>
          <cell r="K17">
            <v>15024.930167962695</v>
          </cell>
          <cell r="L17">
            <v>18700.589700554341</v>
          </cell>
          <cell r="M17">
            <v>22588.946391068697</v>
          </cell>
          <cell r="N17">
            <v>26717.628929739745</v>
          </cell>
          <cell r="O17">
            <v>31583.357475128163</v>
          </cell>
          <cell r="P17">
            <v>37412.531301929514</v>
          </cell>
          <cell r="Q17">
            <v>43851.688872905317</v>
          </cell>
          <cell r="R17">
            <v>50790.734980559435</v>
          </cell>
          <cell r="S17">
            <v>58268.477271132564</v>
          </cell>
          <cell r="T17">
            <v>66326.73612929853</v>
          </cell>
          <cell r="U17">
            <v>75010.578564878539</v>
          </cell>
          <cell r="V17">
            <v>84368.570256788968</v>
          </cell>
          <cell r="W17">
            <v>94453.047163815572</v>
          </cell>
          <cell r="X17">
            <v>105320.40822123832</v>
          </cell>
          <cell r="Y17">
            <v>117031.43076025558</v>
          </cell>
          <cell r="Z17">
            <v>129651.6104142383</v>
          </cell>
          <cell r="AA17">
            <v>143251.52741278967</v>
          </cell>
          <cell r="AB17">
            <v>157907.2413121649</v>
          </cell>
          <cell r="AC17">
            <v>173700.71636963903</v>
          </cell>
          <cell r="AD17">
            <v>190720.27994079277</v>
          </cell>
          <cell r="AE17">
            <v>15942.436245438939</v>
          </cell>
          <cell r="AF17">
            <v>14656.049036012595</v>
          </cell>
          <cell r="AG17">
            <v>13805.192445253584</v>
          </cell>
          <cell r="AH17">
            <v>13006.385517470491</v>
          </cell>
          <cell r="AI17">
            <v>12254.729460853825</v>
          </cell>
          <cell r="AJ17">
            <v>11545.937832570269</v>
          </cell>
          <cell r="AK17">
            <v>10857.353720500894</v>
          </cell>
          <cell r="AL17">
            <v>10168.769608431523</v>
          </cell>
          <cell r="AM17">
            <v>9479.5731473859596</v>
          </cell>
          <cell r="AN17">
            <v>8790.9890353165865</v>
          </cell>
          <cell r="AO17">
            <v>8101.7925742710231</v>
          </cell>
          <cell r="AP17">
            <v>7413.2084622016509</v>
          </cell>
          <cell r="AQ17">
            <v>6724.0120011560875</v>
          </cell>
          <cell r="AR17">
            <v>6035.4278890867154</v>
          </cell>
          <cell r="AS17">
            <v>5527.4867249925937</v>
          </cell>
          <cell r="AT17">
            <v>5200.1885088737336</v>
          </cell>
          <cell r="AU17">
            <v>4872.8902927548743</v>
          </cell>
          <cell r="AV17">
            <v>4545.5920766360132</v>
          </cell>
          <cell r="AW17">
            <v>4218.2938605171521</v>
          </cell>
          <cell r="AX17">
            <v>3890.9956443982919</v>
          </cell>
          <cell r="AY17">
            <v>3563.6974282794317</v>
          </cell>
          <cell r="AZ17">
            <v>3236.3992121605706</v>
          </cell>
          <cell r="BA17">
            <v>2909.10099604171</v>
          </cell>
          <cell r="BB17">
            <v>2581.8027799228498</v>
          </cell>
          <cell r="BC17">
            <v>2254.5045638039887</v>
          </cell>
          <cell r="BD17">
            <v>1927.2063476851285</v>
          </cell>
          <cell r="BE17">
            <v>1599.9081315662677</v>
          </cell>
          <cell r="BF17">
            <v>1272.6099154474075</v>
          </cell>
          <cell r="BG17">
            <v>945.31169932854664</v>
          </cell>
          <cell r="BH17">
            <v>618.01348320968646</v>
          </cell>
        </row>
        <row r="18">
          <cell r="A18">
            <v>-3734.2236453750184</v>
          </cell>
          <cell r="B18">
            <v>-14754.596635717857</v>
          </cell>
          <cell r="C18">
            <v>-12173.765605659923</v>
          </cell>
          <cell r="D18">
            <v>-8697.5568329273901</v>
          </cell>
          <cell r="E18">
            <v>-5807.6400670913708</v>
          </cell>
          <cell r="F18">
            <v>-3117.7088143328228</v>
          </cell>
          <cell r="G18">
            <v>-422.76865700224437</v>
          </cell>
          <cell r="H18">
            <v>2296.8004154399978</v>
          </cell>
          <cell r="I18">
            <v>5133.3982930365173</v>
          </cell>
          <cell r="J18">
            <v>8103.5492203300437</v>
          </cell>
          <cell r="K18">
            <v>11216.286228272285</v>
          </cell>
          <cell r="L18">
            <v>14492.885511675733</v>
          </cell>
          <cell r="M18">
            <v>17953.146037023551</v>
          </cell>
          <cell r="N18">
            <v>21623.645528952096</v>
          </cell>
          <cell r="O18">
            <v>26019.424938753065</v>
          </cell>
          <cell r="P18">
            <v>31371.757649746385</v>
          </cell>
          <cell r="Q18">
            <v>37304.875184543242</v>
          </cell>
          <cell r="R18">
            <v>43698.596052884634</v>
          </cell>
          <cell r="S18">
            <v>50588.678088595385</v>
          </cell>
          <cell r="T18">
            <v>58013.655099069598</v>
          </cell>
          <cell r="U18">
            <v>66015.052371313199</v>
          </cell>
          <cell r="V18">
            <v>74637.618908280623</v>
          </cell>
          <cell r="W18">
            <v>83929.577694321924</v>
          </cell>
          <cell r="X18">
            <v>93942.895389386802</v>
          </cell>
          <cell r="Y18">
            <v>104733.57296029062</v>
          </cell>
          <cell r="Z18">
            <v>116361.95887444117</v>
          </cell>
          <cell r="AA18">
            <v>128893.08660760813</v>
          </cell>
          <cell r="AB18">
            <v>142397.03835329766</v>
          </cell>
          <cell r="AC18">
            <v>156949.33696783151</v>
          </cell>
          <cell r="AD18">
            <v>172631.36834314044</v>
          </cell>
          <cell r="AE18">
            <v>16488.223062970512</v>
          </cell>
          <cell r="AF18">
            <v>15157.796588130954</v>
          </cell>
          <cell r="AG18">
            <v>14277.811054737533</v>
          </cell>
          <cell r="AH18">
            <v>13451.657096411252</v>
          </cell>
          <cell r="AI18">
            <v>12674.26821196932</v>
          </cell>
          <cell r="AJ18">
            <v>11941.211212876797</v>
          </cell>
          <cell r="AK18">
            <v>11229.053531163279</v>
          </cell>
          <cell r="AL18">
            <v>10516.895849449764</v>
          </cell>
          <cell r="AM18">
            <v>9804.1048550883988</v>
          </cell>
          <cell r="AN18">
            <v>9091.9471733748833</v>
          </cell>
          <cell r="AO18">
            <v>8379.1561790135183</v>
          </cell>
          <cell r="AP18">
            <v>7666.998497300001</v>
          </cell>
          <cell r="AQ18">
            <v>6954.2075029386369</v>
          </cell>
          <cell r="AR18">
            <v>6242.0498212251205</v>
          </cell>
          <cell r="AS18">
            <v>5716.7193706269709</v>
          </cell>
          <cell r="AT18">
            <v>5378.2161511441864</v>
          </cell>
          <cell r="AU18">
            <v>5039.7129316614028</v>
          </cell>
          <cell r="AV18">
            <v>4701.2097121786192</v>
          </cell>
          <cell r="AW18">
            <v>4362.7064926958365</v>
          </cell>
          <cell r="AX18">
            <v>4024.2032732130519</v>
          </cell>
          <cell r="AY18">
            <v>3685.7000537302683</v>
          </cell>
          <cell r="AZ18">
            <v>3347.1968342474852</v>
          </cell>
          <cell r="BA18">
            <v>3008.6936147647016</v>
          </cell>
          <cell r="BB18">
            <v>2670.1903952819171</v>
          </cell>
          <cell r="BC18">
            <v>2331.6871757991339</v>
          </cell>
          <cell r="BD18">
            <v>1993.1839563163498</v>
          </cell>
          <cell r="BE18">
            <v>1654.6807368335665</v>
          </cell>
          <cell r="BF18">
            <v>1316.1775173507824</v>
          </cell>
          <cell r="BG18">
            <v>977.67429786799903</v>
          </cell>
          <cell r="BH18">
            <v>639.17107838521486</v>
          </cell>
        </row>
        <row r="19">
          <cell r="A19">
            <v>-3811.3778092209568</v>
          </cell>
          <cell r="B19">
            <v>-14996.356071032824</v>
          </cell>
          <cell r="C19">
            <v>-12451.878890885122</v>
          </cell>
          <cell r="D19">
            <v>-9038.1589987237367</v>
          </cell>
          <cell r="E19">
            <v>-6302.3704791719383</v>
          </cell>
          <cell r="F19">
            <v>-3812.7005482520535</v>
          </cell>
          <cell r="G19">
            <v>-1331.6801109998732</v>
          </cell>
          <cell r="H19">
            <v>1159.1885409767342</v>
          </cell>
          <cell r="I19">
            <v>3752.6696802544193</v>
          </cell>
          <cell r="J19">
            <v>6465.0025827383333</v>
          </cell>
          <cell r="K19">
            <v>9303.8913275228242</v>
          </cell>
          <cell r="L19">
            <v>12289.376521198368</v>
          </cell>
          <cell r="M19">
            <v>15439.677752322672</v>
          </cell>
          <cell r="N19">
            <v>18780.782244578164</v>
          </cell>
          <cell r="O19">
            <v>22836.94591684411</v>
          </cell>
          <cell r="P19">
            <v>27840.877119013701</v>
          </cell>
          <cell r="Q19">
            <v>33403.130427305092</v>
          </cell>
          <cell r="R19">
            <v>39397.195915414675</v>
          </cell>
          <cell r="S19">
            <v>45856.596285079446</v>
          </cell>
          <cell r="T19">
            <v>52817.456692492924</v>
          </cell>
          <cell r="U19">
            <v>60318.706783607937</v>
          </cell>
          <cell r="V19">
            <v>68402.298413965269</v>
          </cell>
          <cell r="W19">
            <v>77113.440270678067</v>
          </cell>
          <cell r="X19">
            <v>86500.850708731043</v>
          </cell>
          <cell r="Y19">
            <v>96617.030215618288</v>
          </cell>
          <cell r="Z19">
            <v>107518.55502811931</v>
          </cell>
          <cell r="AA19">
            <v>119266.39354330827</v>
          </cell>
          <cell r="AB19">
            <v>131926.24729337235</v>
          </cell>
          <cell r="AC19">
            <v>145568.91839119111</v>
          </cell>
          <cell r="AD19">
            <v>160270.70550167162</v>
          </cell>
          <cell r="AE19">
            <v>15799.77668708409</v>
          </cell>
          <cell r="AF19">
            <v>14524.900606091616</v>
          </cell>
          <cell r="AG19">
            <v>13681.657834424763</v>
          </cell>
          <cell r="AH19">
            <v>12889.998963674734</v>
          </cell>
          <cell r="AI19">
            <v>12145.069038461124</v>
          </cell>
          <cell r="AJ19">
            <v>11442.619972826076</v>
          </cell>
          <cell r="AK19">
            <v>10760.19759813521</v>
          </cell>
          <cell r="AL19">
            <v>10077.775223444338</v>
          </cell>
          <cell r="AM19">
            <v>9394.7459793309226</v>
          </cell>
          <cell r="AN19">
            <v>8712.3236046400543</v>
          </cell>
          <cell r="AO19">
            <v>8029.2943605266373</v>
          </cell>
          <cell r="AP19">
            <v>7346.8719858357699</v>
          </cell>
          <cell r="AQ19">
            <v>6663.8427417223529</v>
          </cell>
          <cell r="AR19">
            <v>5981.4203670314846</v>
          </cell>
          <cell r="AS19">
            <v>5478.0244719931334</v>
          </cell>
          <cell r="AT19">
            <v>5153.6550566072983</v>
          </cell>
          <cell r="AU19">
            <v>4829.2856412214624</v>
          </cell>
          <cell r="AV19">
            <v>4504.9162258356264</v>
          </cell>
          <cell r="AW19">
            <v>4180.5468104497904</v>
          </cell>
          <cell r="AX19">
            <v>3856.177395063954</v>
          </cell>
          <cell r="AY19">
            <v>3531.807979678118</v>
          </cell>
          <cell r="AZ19">
            <v>3207.4385642922825</v>
          </cell>
          <cell r="BA19">
            <v>2883.0691489064461</v>
          </cell>
          <cell r="BB19">
            <v>2558.6997335206106</v>
          </cell>
          <cell r="BC19">
            <v>2234.3303181347746</v>
          </cell>
          <cell r="BD19">
            <v>1909.9609027489387</v>
          </cell>
          <cell r="BE19">
            <v>1585.5914873631025</v>
          </cell>
          <cell r="BF19">
            <v>1261.2220719772668</v>
          </cell>
          <cell r="BG19">
            <v>936.85265659143056</v>
          </cell>
          <cell r="BH19">
            <v>612.48324120559471</v>
          </cell>
        </row>
        <row r="20">
          <cell r="A20">
            <v>-3800.8959269911697</v>
          </cell>
          <cell r="B20">
            <v>-15156.735774725583</v>
          </cell>
          <cell r="C20">
            <v>-12813.392710304326</v>
          </cell>
          <cell r="D20">
            <v>-9652.4347285309013</v>
          </cell>
          <cell r="E20">
            <v>-7000.2192898420271</v>
          </cell>
          <cell r="F20">
            <v>-4519.3010801134023</v>
          </cell>
          <cell r="G20">
            <v>-2048.2027115884989</v>
          </cell>
          <cell r="H20">
            <v>431.49630992139976</v>
          </cell>
          <cell r="I20">
            <v>3012.0154093619462</v>
          </cell>
          <cell r="J20">
            <v>5709.21530427583</v>
          </cell>
          <cell r="K20">
            <v>8530.6852558257197</v>
          </cell>
          <cell r="L20">
            <v>11496.28397359237</v>
          </cell>
          <cell r="M20">
            <v>14624.106398570573</v>
          </cell>
          <cell r="N20">
            <v>17939.687093988683</v>
          </cell>
          <cell r="O20">
            <v>21963.89484093288</v>
          </cell>
          <cell r="P20">
            <v>26928.2684554804</v>
          </cell>
          <cell r="Q20">
            <v>32446.55668330656</v>
          </cell>
          <cell r="R20">
            <v>38393.243967495502</v>
          </cell>
          <cell r="S20">
            <v>44801.588040140196</v>
          </cell>
          <cell r="T20">
            <v>51707.428517507942</v>
          </cell>
          <cell r="U20">
            <v>59149.387338418914</v>
          </cell>
          <cell r="V20">
            <v>67169.084763176754</v>
          </cell>
          <cell r="W20">
            <v>75811.372141057553</v>
          </cell>
          <cell r="X20">
            <v>85124.582748143905</v>
          </cell>
          <cell r="Y20">
            <v>95160.802098351938</v>
          </cell>
          <cell r="Z20">
            <v>105976.15923940577</v>
          </cell>
          <cell r="AA20">
            <v>117631.14066287577</v>
          </cell>
          <cell r="AB20">
            <v>130190.92858386843</v>
          </cell>
          <cell r="AC20">
            <v>143725.76548224839</v>
          </cell>
          <cell r="AD20">
            <v>158311.34694414202</v>
          </cell>
          <cell r="AE20">
            <v>15982.692160910699</v>
          </cell>
          <cell r="AF20">
            <v>14693.056721792896</v>
          </cell>
          <cell r="AG20">
            <v>13840.051650684403</v>
          </cell>
          <cell r="AH20">
            <v>13039.227672077459</v>
          </cell>
          <cell r="AI20">
            <v>12285.673624324863</v>
          </cell>
          <cell r="AJ20">
            <v>11575.092240985303</v>
          </cell>
          <cell r="AK20">
            <v>10884.769399440464</v>
          </cell>
          <cell r="AL20">
            <v>10194.446557895626</v>
          </cell>
          <cell r="AM20">
            <v>9503.5098211448858</v>
          </cell>
          <cell r="AN20">
            <v>8813.1869796000465</v>
          </cell>
          <cell r="AO20">
            <v>8122.2502428493053</v>
          </cell>
          <cell r="AP20">
            <v>7431.9274013044669</v>
          </cell>
          <cell r="AQ20">
            <v>6740.9906645537276</v>
          </cell>
          <cell r="AR20">
            <v>6050.6678230088874</v>
          </cell>
          <cell r="AS20">
            <v>5541.4440672047194</v>
          </cell>
          <cell r="AT20">
            <v>5213.3193971412229</v>
          </cell>
          <cell r="AU20">
            <v>4885.1947270777246</v>
          </cell>
          <cell r="AV20">
            <v>4557.070057014229</v>
          </cell>
          <cell r="AW20">
            <v>4228.9453869507315</v>
          </cell>
          <cell r="AX20">
            <v>3900.8207168872341</v>
          </cell>
          <cell r="AY20">
            <v>3572.6960468237376</v>
          </cell>
          <cell r="AZ20">
            <v>3244.5713767602406</v>
          </cell>
          <cell r="BA20">
            <v>2916.4467066967431</v>
          </cell>
          <cell r="BB20">
            <v>2588.3220366332462</v>
          </cell>
          <cell r="BC20">
            <v>2260.1973665697492</v>
          </cell>
          <cell r="BD20">
            <v>1932.0726965062522</v>
          </cell>
          <cell r="BE20">
            <v>1603.948026442755</v>
          </cell>
          <cell r="BF20">
            <v>1275.8233563792583</v>
          </cell>
          <cell r="BG20">
            <v>947.69868631576105</v>
          </cell>
          <cell r="BH20">
            <v>619.57401625226419</v>
          </cell>
        </row>
        <row r="21">
          <cell r="A21">
            <v>-3785.3505223297989</v>
          </cell>
          <cell r="B21">
            <v>-14850.107770373981</v>
          </cell>
          <cell r="C21">
            <v>-12111.046901823574</v>
          </cell>
          <cell r="D21">
            <v>-8414.4672348913282</v>
          </cell>
          <cell r="E21">
            <v>-5344.6675483400068</v>
          </cell>
          <cell r="F21">
            <v>-2494.5381564250515</v>
          </cell>
          <cell r="G21">
            <v>367.13743476781747</v>
          </cell>
          <cell r="H21">
            <v>3260.961323691487</v>
          </cell>
          <cell r="I21">
            <v>6281.4568536504976</v>
          </cell>
          <cell r="J21">
            <v>9445.8592040419535</v>
          </cell>
          <cell r="K21">
            <v>12764.028991031802</v>
          </cell>
          <cell r="L21">
            <v>16258.326178718111</v>
          </cell>
          <cell r="M21">
            <v>19949.702042298715</v>
          </cell>
          <cell r="N21">
            <v>23865.851887032128</v>
          </cell>
          <cell r="O21">
            <v>28530.792976435394</v>
          </cell>
          <cell r="P21">
            <v>34181.016286852086</v>
          </cell>
          <cell r="Q21">
            <v>40437.31379235028</v>
          </cell>
          <cell r="R21">
            <v>47179.303932416748</v>
          </cell>
          <cell r="S21">
            <v>54444.692288518294</v>
          </cell>
          <cell r="T21">
            <v>62274.111624402343</v>
          </cell>
          <cell r="U21">
            <v>70711.34913086475</v>
          </cell>
          <cell r="V21">
            <v>79803.591312119403</v>
          </cell>
          <cell r="W21">
            <v>89601.68788333339</v>
          </cell>
          <cell r="X21">
            <v>100160.43615521304</v>
          </cell>
          <cell r="Y21">
            <v>111538.88749610538</v>
          </cell>
          <cell r="Z21">
            <v>123800.67758554802</v>
          </cell>
          <cell r="AA21">
            <v>137014.38230626122</v>
          </cell>
          <cell r="AB21">
            <v>151253.9012649596</v>
          </cell>
          <cell r="AC21">
            <v>166598.87108688129</v>
          </cell>
          <cell r="AD21">
            <v>183135.110795446</v>
          </cell>
          <cell r="AE21">
            <v>18189.91013157598</v>
          </cell>
          <cell r="AF21">
            <v>16722.175378014181</v>
          </cell>
          <cell r="AG21">
            <v>15751.369869841401</v>
          </cell>
          <cell r="AH21">
            <v>14839.951689761694</v>
          </cell>
          <cell r="AI21">
            <v>13982.33144218983</v>
          </cell>
          <cell r="AJ21">
            <v>13173.61840598874</v>
          </cell>
          <cell r="AK21">
            <v>12387.961626576722</v>
          </cell>
          <cell r="AL21">
            <v>11602.304847164707</v>
          </cell>
          <cell r="AM21">
            <v>10815.949393304534</v>
          </cell>
          <cell r="AN21">
            <v>10030.292613892516</v>
          </cell>
          <cell r="AO21">
            <v>9243.9371600323466</v>
          </cell>
          <cell r="AP21">
            <v>8458.2803806203283</v>
          </cell>
          <cell r="AQ21">
            <v>7671.924926760159</v>
          </cell>
          <cell r="AR21">
            <v>6886.2681473481407</v>
          </cell>
          <cell r="AS21">
            <v>6306.7203301415066</v>
          </cell>
          <cell r="AT21">
            <v>5933.2814751402493</v>
          </cell>
          <cell r="AU21">
            <v>5559.8426201389948</v>
          </cell>
          <cell r="AV21">
            <v>5186.4037651377394</v>
          </cell>
          <cell r="AW21">
            <v>4812.964910136483</v>
          </cell>
          <cell r="AX21">
            <v>4439.5260551352285</v>
          </cell>
          <cell r="AY21">
            <v>4066.0872001339721</v>
          </cell>
          <cell r="AZ21">
            <v>3692.6483451327176</v>
          </cell>
          <cell r="BA21">
            <v>3319.2094901314622</v>
          </cell>
          <cell r="BB21">
            <v>2945.7706351302063</v>
          </cell>
          <cell r="BC21">
            <v>2572.3317801289513</v>
          </cell>
          <cell r="BD21">
            <v>2198.8929251276959</v>
          </cell>
          <cell r="BE21">
            <v>1825.4540701264405</v>
          </cell>
          <cell r="BF21">
            <v>1452.015215125185</v>
          </cell>
          <cell r="BG21">
            <v>1078.5763601239298</v>
          </cell>
          <cell r="BH21">
            <v>705.13750512267427</v>
          </cell>
        </row>
        <row r="22">
          <cell r="A22">
            <v>-3254.6838461031266</v>
          </cell>
          <cell r="B22">
            <v>-12025.663845147346</v>
          </cell>
          <cell r="C22">
            <v>-8511.0918886776544</v>
          </cell>
          <cell r="D22">
            <v>-4225.0062773025802</v>
          </cell>
          <cell r="E22">
            <v>-473.63793403399592</v>
          </cell>
          <cell r="F22">
            <v>3140.5115614184488</v>
          </cell>
          <cell r="G22">
            <v>6831.5956326518217</v>
          </cell>
          <cell r="H22">
            <v>10624.425280347932</v>
          </cell>
          <cell r="I22">
            <v>14608.903192255822</v>
          </cell>
          <cell r="J22">
            <v>18803.887154208453</v>
          </cell>
          <cell r="K22">
            <v>23225.141329868293</v>
          </cell>
          <cell r="L22">
            <v>27900.104040949562</v>
          </cell>
          <cell r="M22">
            <v>32856.279533518355</v>
          </cell>
          <cell r="N22">
            <v>38124.041698723115</v>
          </cell>
          <cell r="O22">
            <v>44170.353860533331</v>
          </cell>
          <cell r="P22">
            <v>51216.573290124739</v>
          </cell>
          <cell r="Q22">
            <v>58952.80210611134</v>
          </cell>
          <cell r="R22">
            <v>67289.6144704279</v>
          </cell>
          <cell r="S22">
            <v>76273.635244761434</v>
          </cell>
          <cell r="T22">
            <v>85955.108899982966</v>
          </cell>
          <cell r="U22">
            <v>96388.180515815533</v>
          </cell>
          <cell r="V22">
            <v>107631.19859523619</v>
          </cell>
          <cell r="W22">
            <v>119747.04138714762</v>
          </cell>
          <cell r="X22">
            <v>132803.46854232627</v>
          </cell>
          <cell r="Y22">
            <v>146873.50006933586</v>
          </cell>
          <cell r="Z22">
            <v>162035.82470977356</v>
          </cell>
          <cell r="AA22">
            <v>178375.24001674715</v>
          </cell>
          <cell r="AB22">
            <v>195983.12659778915</v>
          </cell>
          <cell r="AC22">
            <v>214957.95917447971</v>
          </cell>
          <cell r="AD22">
            <v>235405.85731695674</v>
          </cell>
          <cell r="AE22">
            <v>17042.339853159181</v>
          </cell>
          <cell r="AF22">
            <v>15667.201971577695</v>
          </cell>
          <cell r="AG22">
            <v>14757.642920327671</v>
          </cell>
          <cell r="AH22">
            <v>13903.724552347232</v>
          </cell>
          <cell r="AI22">
            <v>13100.210097446305</v>
          </cell>
          <cell r="AJ22">
            <v>12342.51738170856</v>
          </cell>
          <cell r="AK22">
            <v>11606.426343004894</v>
          </cell>
          <cell r="AL22">
            <v>10870.335304301228</v>
          </cell>
          <cell r="AM22">
            <v>10133.589669323805</v>
          </cell>
          <cell r="AN22">
            <v>9397.4986306201354</v>
          </cell>
          <cell r="AO22">
            <v>8660.7529956427115</v>
          </cell>
          <cell r="AP22">
            <v>7924.6619569390441</v>
          </cell>
          <cell r="AQ22">
            <v>7187.9163219616194</v>
          </cell>
          <cell r="AR22">
            <v>6451.825283257951</v>
          </cell>
          <cell r="AS22">
            <v>5908.8401453134402</v>
          </cell>
          <cell r="AT22">
            <v>5558.9609081280823</v>
          </cell>
          <cell r="AU22">
            <v>5209.0816709427263</v>
          </cell>
          <cell r="AV22">
            <v>4859.2024337573694</v>
          </cell>
          <cell r="AW22">
            <v>4509.3231965720124</v>
          </cell>
          <cell r="AX22">
            <v>4159.4439593866555</v>
          </cell>
          <cell r="AY22">
            <v>3809.5647222012985</v>
          </cell>
          <cell r="AZ22">
            <v>3459.6854850159416</v>
          </cell>
          <cell r="BA22">
            <v>3109.8062478305851</v>
          </cell>
          <cell r="BB22">
            <v>2759.9270106452282</v>
          </cell>
          <cell r="BC22">
            <v>2410.0477734598708</v>
          </cell>
          <cell r="BD22">
            <v>2060.1685362745138</v>
          </cell>
          <cell r="BE22">
            <v>1710.2892990891569</v>
          </cell>
          <cell r="BF22">
            <v>1360.4100619038002</v>
          </cell>
          <cell r="BG22">
            <v>1010.530824718443</v>
          </cell>
          <cell r="BH22">
            <v>660.65158753308617</v>
          </cell>
        </row>
        <row r="23">
          <cell r="A23">
            <v>-4081.803036959293</v>
          </cell>
          <cell r="B23">
            <v>-16383.003767356149</v>
          </cell>
          <cell r="C23">
            <v>-14253.016301369908</v>
          </cell>
          <cell r="D23">
            <v>-11167.274182754916</v>
          </cell>
          <cell r="E23">
            <v>-8745.093033013376</v>
          </cell>
          <cell r="F23">
            <v>-6590.9436131440216</v>
          </cell>
          <cell r="G23">
            <v>-4476.2633977946871</v>
          </cell>
          <cell r="H23">
            <v>-2384.3818099845603</v>
          </cell>
          <cell r="I23">
            <v>-219.77710316589685</v>
          </cell>
          <cell r="J23">
            <v>2033.0985837178021</v>
          </cell>
          <cell r="K23">
            <v>4379.2311265042199</v>
          </cell>
          <cell r="L23">
            <v>6836.407877510761</v>
          </cell>
          <cell r="M23">
            <v>9419.8972506462615</v>
          </cell>
          <cell r="N23">
            <v>12154.568934114746</v>
          </cell>
          <cell r="O23">
            <v>15594.667462350693</v>
          </cell>
          <cell r="P23">
            <v>19981.587446816153</v>
          </cell>
          <cell r="Q23">
            <v>24891.330831408231</v>
          </cell>
          <cell r="R23">
            <v>30182.230354662392</v>
          </cell>
          <cell r="S23">
            <v>35883.876158192914</v>
          </cell>
          <cell r="T23">
            <v>42028.155543208086</v>
          </cell>
          <cell r="U23">
            <v>48649.431304979524</v>
          </cell>
          <cell r="V23">
            <v>55784.733911879703</v>
          </cell>
          <cell r="W23">
            <v>63473.968603777757</v>
          </cell>
          <cell r="X23">
            <v>71760.138568021808</v>
          </cell>
          <cell r="Y23">
            <v>80689.5854411529</v>
          </cell>
          <cell r="Z23">
            <v>90312.248481391987</v>
          </cell>
          <cell r="AA23">
            <v>100681.94386136075</v>
          </cell>
          <cell r="AB23">
            <v>111856.66564302181</v>
          </cell>
          <cell r="AC23">
            <v>123898.91011808632</v>
          </cell>
          <cell r="AD23">
            <v>136876.02532780974</v>
          </cell>
          <cell r="AE23">
            <v>16886.301416087546</v>
          </cell>
          <cell r="AF23">
            <v>15523.754197974147</v>
          </cell>
          <cell r="AG23">
            <v>14622.523003931779</v>
          </cell>
          <cell r="AH23">
            <v>13776.423051067721</v>
          </cell>
          <cell r="AI23">
            <v>12980.265516682843</v>
          </cell>
          <cell r="AJ23">
            <v>12229.510180915397</v>
          </cell>
          <cell r="AK23">
            <v>11500.158738781884</v>
          </cell>
          <cell r="AL23">
            <v>10770.807296648371</v>
          </cell>
          <cell r="AM23">
            <v>10040.807251677468</v>
          </cell>
          <cell r="AN23">
            <v>9311.4558095439552</v>
          </cell>
          <cell r="AO23">
            <v>8581.4557645730547</v>
          </cell>
          <cell r="AP23">
            <v>7852.1043224395407</v>
          </cell>
          <cell r="AQ23">
            <v>7122.1042774686366</v>
          </cell>
          <cell r="AR23">
            <v>6392.7528353351254</v>
          </cell>
          <cell r="AS23">
            <v>5854.7392302322305</v>
          </cell>
          <cell r="AT23">
            <v>5508.0634621599547</v>
          </cell>
          <cell r="AU23">
            <v>5161.3876940876771</v>
          </cell>
          <cell r="AV23">
            <v>4814.7119260154022</v>
          </cell>
          <cell r="AW23">
            <v>4468.0361579431246</v>
          </cell>
          <cell r="AX23">
            <v>4121.3603898708488</v>
          </cell>
          <cell r="AY23">
            <v>3774.6846217985722</v>
          </cell>
          <cell r="AZ23">
            <v>3428.0088537262955</v>
          </cell>
          <cell r="BA23">
            <v>3081.3330856540197</v>
          </cell>
          <cell r="BB23">
            <v>2734.6573175817434</v>
          </cell>
          <cell r="BC23">
            <v>2387.9815495094667</v>
          </cell>
          <cell r="BD23">
            <v>2041.3057814371903</v>
          </cell>
          <cell r="BE23">
            <v>1694.6300133649136</v>
          </cell>
          <cell r="BF23">
            <v>1347.9542452926371</v>
          </cell>
          <cell r="BG23">
            <v>1001.2784772203604</v>
          </cell>
          <cell r="BH23">
            <v>654.60270914808382</v>
          </cell>
        </row>
        <row r="24">
          <cell r="A24">
            <v>-3941.5560932491753</v>
          </cell>
          <cell r="B24">
            <v>-15810.576884460981</v>
          </cell>
          <cell r="C24">
            <v>-13621.977684342939</v>
          </cell>
          <cell r="D24">
            <v>-10545.155539054338</v>
          </cell>
          <cell r="E24">
            <v>-8096.9669212355766</v>
          </cell>
          <cell r="F24">
            <v>-5887.1704854115587</v>
          </cell>
          <cell r="G24">
            <v>-3707.5590145602737</v>
          </cell>
          <cell r="H24">
            <v>-1541.2214999077762</v>
          </cell>
          <cell r="I24">
            <v>705.00298841823917</v>
          </cell>
          <cell r="J24">
            <v>3046.5100750366501</v>
          </cell>
          <cell r="K24">
            <v>5488.9720060038562</v>
          </cell>
          <cell r="L24">
            <v>8050.5220543244823</v>
          </cell>
          <cell r="M24">
            <v>10747.042151681322</v>
          </cell>
          <cell r="N24">
            <v>13603.202885526554</v>
          </cell>
          <cell r="O24">
            <v>17155.386784509436</v>
          </cell>
          <cell r="P24">
            <v>21638.420310320362</v>
          </cell>
          <cell r="Q24">
            <v>26645.168032773301</v>
          </cell>
          <cell r="R24">
            <v>32040.602592736774</v>
          </cell>
          <cell r="S24">
            <v>37854.898759547847</v>
          </cell>
          <cell r="T24">
            <v>44120.573848307155</v>
          </cell>
          <cell r="U24">
            <v>50872.669577794346</v>
          </cell>
          <cell r="V24">
            <v>58148.948046486337</v>
          </cell>
          <cell r="W24">
            <v>65990.102922703052</v>
          </cell>
          <cell r="X24">
            <v>74439.987029993135</v>
          </cell>
          <cell r="Y24">
            <v>83545.857600564384</v>
          </cell>
          <cell r="Z24">
            <v>93358.640568375718</v>
          </cell>
          <cell r="AA24">
            <v>103933.21537998843</v>
          </cell>
          <cell r="AB24">
            <v>115328.72191602417</v>
          </cell>
          <cell r="AC24">
            <v>127608.89123973323</v>
          </cell>
          <cell r="AD24">
            <v>140842.40202243393</v>
          </cell>
          <cell r="AE24">
            <v>15583.721987685863</v>
          </cell>
          <cell r="AF24">
            <v>14326.279252360486</v>
          </cell>
          <cell r="AG24">
            <v>13494.567438830598</v>
          </cell>
          <cell r="AH24">
            <v>12713.734140032206</v>
          </cell>
          <cell r="AI24">
            <v>11978.990789872934</v>
          </cell>
          <cell r="AJ24">
            <v>11286.147393021953</v>
          </cell>
          <cell r="AK24">
            <v>10613.056831302025</v>
          </cell>
          <cell r="AL24">
            <v>9939.9662695820971</v>
          </cell>
          <cell r="AM24">
            <v>9266.2771371006202</v>
          </cell>
          <cell r="AN24">
            <v>8593.1865753806924</v>
          </cell>
          <cell r="AO24">
            <v>7919.4974428992155</v>
          </cell>
          <cell r="AP24">
            <v>7246.4068811792868</v>
          </cell>
          <cell r="AQ24">
            <v>6572.7177486978107</v>
          </cell>
          <cell r="AR24">
            <v>5899.627186977882</v>
          </cell>
          <cell r="AS24">
            <v>5403.1149999143227</v>
          </cell>
          <cell r="AT24">
            <v>5083.1811875071317</v>
          </cell>
          <cell r="AU24">
            <v>4763.2473750999407</v>
          </cell>
          <cell r="AV24">
            <v>4443.3135626927497</v>
          </cell>
          <cell r="AW24">
            <v>4123.3797502855596</v>
          </cell>
          <cell r="AX24">
            <v>3803.4459378783681</v>
          </cell>
          <cell r="AY24">
            <v>3483.5121254711771</v>
          </cell>
          <cell r="AZ24">
            <v>3163.578313063987</v>
          </cell>
          <cell r="BA24">
            <v>2843.6445006567965</v>
          </cell>
          <cell r="BB24">
            <v>2523.7106882496055</v>
          </cell>
          <cell r="BC24">
            <v>2203.776875842414</v>
          </cell>
          <cell r="BD24">
            <v>1883.8430634352237</v>
          </cell>
          <cell r="BE24">
            <v>1563.9092510280325</v>
          </cell>
          <cell r="BF24">
            <v>1243.9754386208419</v>
          </cell>
          <cell r="BG24">
            <v>924.04162621365072</v>
          </cell>
          <cell r="BH24">
            <v>604.10781380646029</v>
          </cell>
        </row>
        <row r="25">
          <cell r="A25">
            <v>-3898.0296556322528</v>
          </cell>
          <cell r="B25">
            <v>-15384.42623338898</v>
          </cell>
          <cell r="C25">
            <v>-12811.314227476139</v>
          </cell>
          <cell r="D25">
            <v>-9422.6360955326363</v>
          </cell>
          <cell r="E25">
            <v>-6636.1342677140201</v>
          </cell>
          <cell r="F25">
            <v>-4054.9105764235887</v>
          </cell>
          <cell r="G25">
            <v>-1481.8512166802147</v>
          </cell>
          <cell r="H25">
            <v>1102.1281620244119</v>
          </cell>
          <cell r="I25">
            <v>3791.9651035747206</v>
          </cell>
          <cell r="J25">
            <v>6604.2568371204452</v>
          </cell>
          <cell r="K25">
            <v>9546.9813888927074</v>
          </cell>
          <cell r="L25">
            <v>12640.736578887618</v>
          </cell>
          <cell r="M25">
            <v>15904.279344887069</v>
          </cell>
          <cell r="N25">
            <v>19364.229901947227</v>
          </cell>
          <cell r="O25">
            <v>23556.476790784047</v>
          </cell>
          <cell r="P25">
            <v>28719.472563280357</v>
          </cell>
          <cell r="Q25">
            <v>34456.519502208059</v>
          </cell>
          <cell r="R25">
            <v>40638.948304763733</v>
          </cell>
          <cell r="S25">
            <v>47301.335122504148</v>
          </cell>
          <cell r="T25">
            <v>54480.9403434899</v>
          </cell>
          <cell r="U25">
            <v>62217.916976541106</v>
          </cell>
          <cell r="V25">
            <v>70555.535212904433</v>
          </cell>
          <cell r="W25">
            <v>79540.424421226096</v>
          </cell>
          <cell r="X25">
            <v>89222.833929223256</v>
          </cell>
          <cell r="Y25">
            <v>99656.914050514592</v>
          </cell>
          <cell r="Z25">
            <v>110901.01892829384</v>
          </cell>
          <cell r="AA25">
            <v>123018.03288954479</v>
          </cell>
          <cell r="AB25">
            <v>136075.72213498247</v>
          </cell>
          <cell r="AC25">
            <v>150147.1137315979</v>
          </cell>
          <cell r="AD25">
            <v>165310.90402737955</v>
          </cell>
          <cell r="AE25">
            <v>17684.11668067929</v>
          </cell>
          <cell r="AF25">
            <v>16257.194147773616</v>
          </cell>
          <cell r="AG25">
            <v>15313.383114261591</v>
          </cell>
          <cell r="AH25">
            <v>14427.308069094475</v>
          </cell>
          <cell r="AI25">
            <v>13593.535036898642</v>
          </cell>
          <cell r="AJ25">
            <v>12807.309289222148</v>
          </cell>
          <cell r="AK25">
            <v>12043.498689961916</v>
          </cell>
          <cell r="AL25">
            <v>11279.688090701682</v>
          </cell>
          <cell r="AM25">
            <v>10515.198244519748</v>
          </cell>
          <cell r="AN25">
            <v>9751.3876452595159</v>
          </cell>
          <cell r="AO25">
            <v>8986.8977990775784</v>
          </cell>
          <cell r="AP25">
            <v>8223.0871998173461</v>
          </cell>
          <cell r="AQ25">
            <v>7458.5973536354122</v>
          </cell>
          <cell r="AR25">
            <v>6694.786754375179</v>
          </cell>
          <cell r="AS25">
            <v>6131.3539970178908</v>
          </cell>
          <cell r="AT25">
            <v>5768.2990815635467</v>
          </cell>
          <cell r="AU25">
            <v>5405.2441661092016</v>
          </cell>
          <cell r="AV25">
            <v>5042.1892506548566</v>
          </cell>
          <cell r="AW25">
            <v>4679.1343352005124</v>
          </cell>
          <cell r="AX25">
            <v>4316.0794197461664</v>
          </cell>
          <cell r="AY25">
            <v>3953.0245042918227</v>
          </cell>
          <cell r="AZ25">
            <v>3589.9695888374781</v>
          </cell>
          <cell r="BA25">
            <v>3226.914673383133</v>
          </cell>
          <cell r="BB25">
            <v>2863.8597579287884</v>
          </cell>
          <cell r="BC25">
            <v>2500.8048424744434</v>
          </cell>
          <cell r="BD25">
            <v>2137.7499270200988</v>
          </cell>
          <cell r="BE25">
            <v>1774.6950115657539</v>
          </cell>
          <cell r="BF25">
            <v>1411.6400961114093</v>
          </cell>
          <cell r="BG25">
            <v>1048.5851806570645</v>
          </cell>
          <cell r="BH25">
            <v>685.53026520271987</v>
          </cell>
        </row>
        <row r="26">
          <cell r="A26">
            <v>-3643.1057386855837</v>
          </cell>
          <cell r="B26">
            <v>-14160.755432568087</v>
          </cell>
          <cell r="C26">
            <v>-11339.560609097738</v>
          </cell>
          <cell r="D26">
            <v>-7651.9967039105195</v>
          </cell>
          <cell r="E26">
            <v>-4646.6525764525904</v>
          </cell>
          <cell r="F26">
            <v>-1873.2826740001044</v>
          </cell>
          <cell r="G26">
            <v>914.5562299256593</v>
          </cell>
          <cell r="H26">
            <v>3736.9372641897553</v>
          </cell>
          <cell r="I26">
            <v>6685.3297490958057</v>
          </cell>
          <cell r="J26">
            <v>9776.5963106214949</v>
          </cell>
          <cell r="K26">
            <v>13020.564341438838</v>
          </cell>
          <cell r="L26">
            <v>16439.150417739074</v>
          </cell>
          <cell r="M26">
            <v>20052.967746405142</v>
          </cell>
          <cell r="N26">
            <v>23889.041529051763</v>
          </cell>
          <cell r="O26">
            <v>28453.29235076531</v>
          </cell>
          <cell r="P26">
            <v>33973.979561529013</v>
          </cell>
          <cell r="Q26">
            <v>40085.001368071091</v>
          </cell>
          <cell r="R26">
            <v>46670.437679120922</v>
          </cell>
          <cell r="S26">
            <v>53767.118525598402</v>
          </cell>
          <cell r="T26">
            <v>61414.733149439751</v>
          </cell>
          <cell r="U26">
            <v>69656.051971579276</v>
          </cell>
          <cell r="V26">
            <v>78537.165791882639</v>
          </cell>
          <cell r="W26">
            <v>88107.743558792339</v>
          </cell>
          <cell r="X26">
            <v>98421.310150300982</v>
          </cell>
          <cell r="Y26">
            <v>109535.54571978317</v>
          </cell>
          <cell r="Z26">
            <v>121512.60828082243</v>
          </cell>
          <cell r="AA26">
            <v>134419.48133513637</v>
          </cell>
          <cell r="AB26">
            <v>148328.34848776163</v>
          </cell>
          <cell r="AC26">
            <v>163316.99714458844</v>
          </cell>
          <cell r="AD26">
            <v>179469.2535499848</v>
          </cell>
          <cell r="AE26">
            <v>15693.974521936534</v>
          </cell>
          <cell r="AF26">
            <v>14427.635564748738</v>
          </cell>
          <cell r="AG26">
            <v>13590.039512826997</v>
          </cell>
          <cell r="AH26">
            <v>12803.681933623202</v>
          </cell>
          <cell r="AI26">
            <v>12063.740382646252</v>
          </cell>
          <cell r="AJ26">
            <v>11365.995220966432</v>
          </cell>
          <cell r="AK26">
            <v>10688.1426428124</v>
          </cell>
          <cell r="AL26">
            <v>10010.290064658369</v>
          </cell>
          <cell r="AM26">
            <v>9331.8346809429513</v>
          </cell>
          <cell r="AN26">
            <v>8653.9821027889211</v>
          </cell>
          <cell r="AO26">
            <v>7975.526719073503</v>
          </cell>
          <cell r="AP26">
            <v>7297.6741409194738</v>
          </cell>
          <cell r="AQ26">
            <v>6619.2187572040557</v>
          </cell>
          <cell r="AR26">
            <v>5941.3661790500246</v>
          </cell>
          <cell r="AS26">
            <v>5441.3412415053308</v>
          </cell>
          <cell r="AT26">
            <v>5119.1439445699734</v>
          </cell>
          <cell r="AU26">
            <v>4796.9466476346161</v>
          </cell>
          <cell r="AV26">
            <v>4474.7493506992578</v>
          </cell>
          <cell r="AW26">
            <v>4152.5520537639004</v>
          </cell>
          <cell r="AX26">
            <v>3830.3547568285421</v>
          </cell>
          <cell r="AY26">
            <v>3508.1574598931838</v>
          </cell>
          <cell r="AZ26">
            <v>3185.960162957826</v>
          </cell>
          <cell r="BA26">
            <v>2863.7628660224677</v>
          </cell>
          <cell r="BB26">
            <v>2541.5655690871099</v>
          </cell>
          <cell r="BC26">
            <v>2219.3682721517516</v>
          </cell>
          <cell r="BD26">
            <v>1897.1709752163938</v>
          </cell>
          <cell r="BE26">
            <v>1574.9736782810357</v>
          </cell>
          <cell r="BF26">
            <v>1252.7763813456779</v>
          </cell>
          <cell r="BG26">
            <v>930.57908441031964</v>
          </cell>
          <cell r="BH26">
            <v>608.3817874749617</v>
          </cell>
        </row>
        <row r="27">
          <cell r="A27">
            <v>-3161.4105146770844</v>
          </cell>
          <cell r="B27">
            <v>-11776.369837925771</v>
          </cell>
          <cell r="C27">
            <v>-8518.6264974177502</v>
          </cell>
          <cell r="D27">
            <v>-4462.3718628518291</v>
          </cell>
          <cell r="E27">
            <v>-918.86201801082143</v>
          </cell>
          <cell r="F27">
            <v>2483.508711554352</v>
          </cell>
          <cell r="G27">
            <v>5955.4455632044283</v>
          </cell>
          <cell r="H27">
            <v>9520.4474265803419</v>
          </cell>
          <cell r="I27">
            <v>13265.147303389307</v>
          </cell>
          <cell r="J27">
            <v>17207.439711203053</v>
          </cell>
          <cell r="K27">
            <v>21362.070175770037</v>
          </cell>
          <cell r="L27">
            <v>25755.054797779765</v>
          </cell>
          <cell r="M27">
            <v>30412.417922117922</v>
          </cell>
          <cell r="N27">
            <v>35363.007798539627</v>
          </cell>
          <cell r="O27">
            <v>41058.788520009897</v>
          </cell>
          <cell r="P27">
            <v>47712.933768312869</v>
          </cell>
          <cell r="Q27">
            <v>55022.723772527621</v>
          </cell>
          <cell r="R27">
            <v>62899.99177186138</v>
          </cell>
          <cell r="S27">
            <v>71388.792557868874</v>
          </cell>
          <cell r="T27">
            <v>80536.601010065249</v>
          </cell>
          <cell r="U27">
            <v>90394.577606242761</v>
          </cell>
          <cell r="V27">
            <v>101017.85454504348</v>
          </cell>
          <cell r="W27">
            <v>112465.84408097061</v>
          </cell>
          <cell r="X27">
            <v>124802.57079624842</v>
          </cell>
          <cell r="Y27">
            <v>138097.02966780984</v>
          </cell>
          <cell r="Z27">
            <v>152423.57193195523</v>
          </cell>
          <cell r="AA27">
            <v>167862.32090468681</v>
          </cell>
          <cell r="AB27">
            <v>184499.62008325726</v>
          </cell>
          <cell r="AC27">
            <v>202428.51603500551</v>
          </cell>
          <cell r="AD27">
            <v>221749.27877410728</v>
          </cell>
          <cell r="AE27">
            <v>14441.669976769765</v>
          </cell>
          <cell r="AF27">
            <v>13276.3788471792</v>
          </cell>
          <cell r="AG27">
            <v>12505.618977600512</v>
          </cell>
          <cell r="AH27">
            <v>11782.008994245478</v>
          </cell>
          <cell r="AI27">
            <v>11101.111260763641</v>
          </cell>
          <cell r="AJ27">
            <v>10459.042845348342</v>
          </cell>
          <cell r="AK27">
            <v>9835.2796798787022</v>
          </cell>
          <cell r="AL27">
            <v>9211.5165144090588</v>
          </cell>
          <cell r="AM27">
            <v>8587.1986443956102</v>
          </cell>
          <cell r="AN27">
            <v>7963.4354789259669</v>
          </cell>
          <cell r="AO27">
            <v>7339.1176089125211</v>
          </cell>
          <cell r="AP27">
            <v>6715.3544434428768</v>
          </cell>
          <cell r="AQ27">
            <v>6091.0365734294282</v>
          </cell>
          <cell r="AR27">
            <v>5467.2734079597858</v>
          </cell>
          <cell r="AS27">
            <v>5007.1480829134234</v>
          </cell>
          <cell r="AT27">
            <v>4710.6605982903402</v>
          </cell>
          <cell r="AU27">
            <v>4414.173113667257</v>
          </cell>
          <cell r="AV27">
            <v>4117.6856290441729</v>
          </cell>
          <cell r="AW27">
            <v>3821.1981444210887</v>
          </cell>
          <cell r="AX27">
            <v>3524.7106597980051</v>
          </cell>
          <cell r="AY27">
            <v>3228.22317517492</v>
          </cell>
          <cell r="AZ27">
            <v>2931.7356905518359</v>
          </cell>
          <cell r="BA27">
            <v>2635.2482059287518</v>
          </cell>
          <cell r="BB27">
            <v>2338.7607213056681</v>
          </cell>
          <cell r="BC27">
            <v>2042.2732366825842</v>
          </cell>
          <cell r="BD27">
            <v>1745.7857520594996</v>
          </cell>
          <cell r="BE27">
            <v>1449.2982674364157</v>
          </cell>
          <cell r="BF27">
            <v>1152.8107828133311</v>
          </cell>
          <cell r="BG27">
            <v>856.32329819024721</v>
          </cell>
          <cell r="BH27">
            <v>559.83581356716252</v>
          </cell>
        </row>
        <row r="28">
          <cell r="A28">
            <v>-3247.5960192616994</v>
          </cell>
          <cell r="B28">
            <v>-11957.292014516126</v>
          </cell>
          <cell r="C28">
            <v>-8446.1234734337449</v>
          </cell>
          <cell r="D28">
            <v>-4155.3295825524492</v>
          </cell>
          <cell r="E28">
            <v>-324.20067939131519</v>
          </cell>
          <cell r="F28">
            <v>3396.4599355237906</v>
          </cell>
          <cell r="G28">
            <v>7199.6061878262826</v>
          </cell>
          <cell r="H28">
            <v>11110.670895121255</v>
          </cell>
          <cell r="I28">
            <v>15220.1267051864</v>
          </cell>
          <cell r="J28">
            <v>19547.083839385505</v>
          </cell>
          <cell r="K28">
            <v>24107.916035254519</v>
          </cell>
          <cell r="L28">
            <v>28930.727333121136</v>
          </cell>
          <cell r="M28">
            <v>34043.810215214318</v>
          </cell>
          <cell r="N28">
            <v>39478.000104525119</v>
          </cell>
          <cell r="O28">
            <v>45700.530757301844</v>
          </cell>
          <cell r="P28">
            <v>52934.059650984898</v>
          </cell>
          <cell r="Q28">
            <v>60871.507588138178</v>
          </cell>
          <cell r="R28">
            <v>69425.16023693711</v>
          </cell>
          <cell r="S28">
            <v>78642.855170574025</v>
          </cell>
          <cell r="T28">
            <v>88576.143717371175</v>
          </cell>
          <cell r="U28">
            <v>99280.579269242982</v>
          </cell>
          <cell r="V28">
            <v>110816.02797229349</v>
          </cell>
          <cell r="W28">
            <v>123247.00353713224</v>
          </cell>
          <cell r="X28">
            <v>136643.02804138523</v>
          </cell>
          <cell r="Y28">
            <v>151079.02074224246</v>
          </cell>
          <cell r="Z28">
            <v>166635.71707353386</v>
          </cell>
          <cell r="AA28">
            <v>183400.12017063747</v>
          </cell>
          <cell r="AB28">
            <v>201465.98744843941</v>
          </cell>
          <cell r="AC28">
            <v>220934.35495360519</v>
          </cell>
          <cell r="AD28">
            <v>241914.10242368124</v>
          </cell>
          <cell r="AE28">
            <v>17870.614655436792</v>
          </cell>
          <cell r="AF28">
            <v>16428.643694196926</v>
          </cell>
          <cell r="AG28">
            <v>15474.879161198203</v>
          </cell>
          <cell r="AH28">
            <v>14579.459504457287</v>
          </cell>
          <cell r="AI28">
            <v>13736.893441502843</v>
          </cell>
          <cell r="AJ28">
            <v>12942.376100172478</v>
          </cell>
          <cell r="AK28">
            <v>12170.510299036316</v>
          </cell>
          <cell r="AL28">
            <v>11398.644497900159</v>
          </cell>
          <cell r="AM28">
            <v>10626.092286455083</v>
          </cell>
          <cell r="AN28">
            <v>9854.2264853189226</v>
          </cell>
          <cell r="AO28">
            <v>9081.6742738738467</v>
          </cell>
          <cell r="AP28">
            <v>8309.8084727376863</v>
          </cell>
          <cell r="AQ28">
            <v>7537.2562612926104</v>
          </cell>
          <cell r="AR28">
            <v>6765.3904601564491</v>
          </cell>
          <cell r="AS28">
            <v>6196.0157001503112</v>
          </cell>
          <cell r="AT28">
            <v>5829.131981274194</v>
          </cell>
          <cell r="AU28">
            <v>5462.2482623980759</v>
          </cell>
          <cell r="AV28">
            <v>5095.3645435219587</v>
          </cell>
          <cell r="AW28">
            <v>4728.4808246458406</v>
          </cell>
          <cell r="AX28">
            <v>4361.5971057697234</v>
          </cell>
          <cell r="AY28">
            <v>3994.7133868936062</v>
          </cell>
          <cell r="AZ28">
            <v>3627.8296680174885</v>
          </cell>
          <cell r="BA28">
            <v>3260.9459491413709</v>
          </cell>
          <cell r="BB28">
            <v>2894.0622302652537</v>
          </cell>
          <cell r="BC28">
            <v>2527.178511389136</v>
          </cell>
          <cell r="BD28">
            <v>2160.2947925130184</v>
          </cell>
          <cell r="BE28">
            <v>1793.4110736369012</v>
          </cell>
          <cell r="BF28">
            <v>1426.5273547607835</v>
          </cell>
          <cell r="BG28">
            <v>1059.6436358846661</v>
          </cell>
          <cell r="BH28">
            <v>692.75991700854854</v>
          </cell>
        </row>
        <row r="29">
          <cell r="A29">
            <v>-3270.857434546328</v>
          </cell>
          <cell r="B29">
            <v>-12189.940789005183</v>
          </cell>
          <cell r="C29">
            <v>-8899.2019099269401</v>
          </cell>
          <cell r="D29">
            <v>-4705.8937826248448</v>
          </cell>
          <cell r="E29">
            <v>-1066.9285085884987</v>
          </cell>
          <cell r="F29">
            <v>2400.661331565866</v>
          </cell>
          <cell r="G29">
            <v>5936.4828893243284</v>
          </cell>
          <cell r="H29">
            <v>9564.4888860906085</v>
          </cell>
          <cell r="I29">
            <v>13373.866752488339</v>
          </cell>
          <cell r="J29">
            <v>17382.990960863594</v>
          </cell>
          <cell r="K29">
            <v>21606.714458002494</v>
          </cell>
          <cell r="L29">
            <v>26071.499893261884</v>
          </cell>
          <cell r="M29">
            <v>30803.715702697416</v>
          </cell>
          <cell r="N29">
            <v>35832.955773734808</v>
          </cell>
          <cell r="O29">
            <v>41626.282165946046</v>
          </cell>
          <cell r="P29">
            <v>48403.589967017222</v>
          </cell>
          <cell r="Q29">
            <v>55850.958761528724</v>
          </cell>
          <cell r="R29">
            <v>63876.486150197452</v>
          </cell>
          <cell r="S29">
            <v>72525.056087238772</v>
          </cell>
          <cell r="T29">
            <v>81845.03698488076</v>
          </cell>
          <cell r="U29">
            <v>91888.552220895217</v>
          </cell>
          <cell r="V29">
            <v>102711.77164633159</v>
          </cell>
          <cell r="W29">
            <v>114375.22572375374</v>
          </cell>
          <cell r="X29">
            <v>126944.14405284407</v>
          </cell>
          <cell r="Y29">
            <v>140488.82017663086</v>
          </cell>
          <cell r="Z29">
            <v>155085.00470857046</v>
          </cell>
          <cell r="AA29">
            <v>170814.32897910674</v>
          </cell>
          <cell r="AB29">
            <v>187764.76157101395</v>
          </cell>
          <cell r="AC29">
            <v>206031.10029676493</v>
          </cell>
          <cell r="AD29">
            <v>225715.50236938041</v>
          </cell>
          <cell r="AE29">
            <v>16218.747364160952</v>
          </cell>
          <cell r="AF29">
            <v>14910.06474872049</v>
          </cell>
          <cell r="AG29">
            <v>14044.461281584168</v>
          </cell>
          <cell r="AH29">
            <v>13231.809591779729</v>
          </cell>
          <cell r="AI29">
            <v>12467.125982617112</v>
          </cell>
          <cell r="AJ29">
            <v>11746.049719492512</v>
          </cell>
          <cell r="AK29">
            <v>11045.531205214409</v>
          </cell>
          <cell r="AL29">
            <v>10345.012690936303</v>
          </cell>
          <cell r="AM29">
            <v>9643.8712145719437</v>
          </cell>
          <cell r="AN29">
            <v>8943.352700293839</v>
          </cell>
          <cell r="AO29">
            <v>8242.2112239294765</v>
          </cell>
          <cell r="AP29">
            <v>7541.6927096513737</v>
          </cell>
          <cell r="AQ29">
            <v>6840.5512332870121</v>
          </cell>
          <cell r="AR29">
            <v>6140.0327190089092</v>
          </cell>
          <cell r="AS29">
            <v>5623.2880201767448</v>
          </cell>
          <cell r="AT29">
            <v>5290.3171367905188</v>
          </cell>
          <cell r="AU29">
            <v>4957.3462534042956</v>
          </cell>
          <cell r="AV29">
            <v>4624.3753700180705</v>
          </cell>
          <cell r="AW29">
            <v>4291.4044866318454</v>
          </cell>
          <cell r="AX29">
            <v>3958.4336032456208</v>
          </cell>
          <cell r="AY29">
            <v>3625.4627198593967</v>
          </cell>
          <cell r="AZ29">
            <v>3292.491836473172</v>
          </cell>
          <cell r="BA29">
            <v>2959.5209530869479</v>
          </cell>
          <cell r="BB29">
            <v>2626.5500697007228</v>
          </cell>
          <cell r="BC29">
            <v>2293.5791863144982</v>
          </cell>
          <cell r="BD29">
            <v>1960.6083029282734</v>
          </cell>
          <cell r="BE29">
            <v>1627.6374195420487</v>
          </cell>
          <cell r="BF29">
            <v>1294.6665361558239</v>
          </cell>
          <cell r="BG29">
            <v>961.69565276959929</v>
          </cell>
          <cell r="BH29">
            <v>628.72476938337445</v>
          </cell>
        </row>
        <row r="30">
          <cell r="A30">
            <v>-4098.2413462581271</v>
          </cell>
          <cell r="B30">
            <v>-16691.929003663812</v>
          </cell>
          <cell r="C30">
            <v>-14871.229403801417</v>
          </cell>
          <cell r="D30">
            <v>-12208.868470504684</v>
          </cell>
          <cell r="E30">
            <v>-10236.405722106872</v>
          </cell>
          <cell r="F30">
            <v>-8538.5278925722178</v>
          </cell>
          <cell r="G30">
            <v>-6905.2467782045142</v>
          </cell>
          <cell r="H30">
            <v>-5322.5795120979419</v>
          </cell>
          <cell r="I30">
            <v>-3697.8195074448104</v>
          </cell>
          <cell r="J30">
            <v>-2016.8981974072501</v>
          </cell>
          <cell r="K30">
            <v>-277.54637476953013</v>
          </cell>
          <cell r="L30">
            <v>1535.0221676833946</v>
          </cell>
          <cell r="M30">
            <v>3432.6127607945214</v>
          </cell>
          <cell r="N30">
            <v>5437.6656071246471</v>
          </cell>
          <cell r="O30">
            <v>8100.7458849412033</v>
          </cell>
          <cell r="P30">
            <v>11657.006637603725</v>
          </cell>
          <cell r="Q30">
            <v>15673.175696174238</v>
          </cell>
          <cell r="R30">
            <v>20001.130396206761</v>
          </cell>
          <cell r="S30">
            <v>24665.075467333998</v>
          </cell>
          <cell r="T30">
            <v>29691.094715254618</v>
          </cell>
          <cell r="U30">
            <v>35107.296899291738</v>
          </cell>
          <cell r="V30">
            <v>40943.972934805381</v>
          </cell>
          <cell r="W30">
            <v>47233.765299636645</v>
          </cell>
          <cell r="X30">
            <v>54011.850592014584</v>
          </cell>
          <cell r="Y30">
            <v>61316.136260907639</v>
          </cell>
          <cell r="Z30">
            <v>69187.472609063712</v>
          </cell>
          <cell r="AA30">
            <v>77669.8812543971</v>
          </cell>
          <cell r="AB30">
            <v>86810.801327426467</v>
          </cell>
          <cell r="AC30">
            <v>96661.354781660382</v>
          </cell>
          <cell r="AD30">
            <v>107276.63230071668</v>
          </cell>
          <cell r="AE30">
            <v>13771.324794248536</v>
          </cell>
          <cell r="AF30">
            <v>12660.123482263019</v>
          </cell>
          <cell r="AG30">
            <v>11925.140303765338</v>
          </cell>
          <cell r="AH30">
            <v>11235.118435022157</v>
          </cell>
          <cell r="AI30">
            <v>10585.826223350707</v>
          </cell>
          <cell r="AJ30">
            <v>9973.5609726535495</v>
          </cell>
          <cell r="AK30">
            <v>9378.7512892728428</v>
          </cell>
          <cell r="AL30">
            <v>8783.9416058921433</v>
          </cell>
          <cell r="AM30">
            <v>8188.602965926093</v>
          </cell>
          <cell r="AN30">
            <v>7593.7932825453881</v>
          </cell>
          <cell r="AO30">
            <v>6998.4546425793387</v>
          </cell>
          <cell r="AP30">
            <v>6403.6449591986329</v>
          </cell>
          <cell r="AQ30">
            <v>5808.3063192325835</v>
          </cell>
          <cell r="AR30">
            <v>5213.4966358518786</v>
          </cell>
          <cell r="AS30">
            <v>4774.7291451485662</v>
          </cell>
          <cell r="AT30">
            <v>4492.0038471226426</v>
          </cell>
          <cell r="AU30">
            <v>4209.2785490967199</v>
          </cell>
          <cell r="AV30">
            <v>3926.5532510707967</v>
          </cell>
          <cell r="AW30">
            <v>3643.8279530448758</v>
          </cell>
          <cell r="AX30">
            <v>3361.102655018954</v>
          </cell>
          <cell r="AY30">
            <v>3078.3773569930322</v>
          </cell>
          <cell r="AZ30">
            <v>2795.6520589671104</v>
          </cell>
          <cell r="BA30">
            <v>2512.9267609411881</v>
          </cell>
          <cell r="BB30">
            <v>2230.2014629152668</v>
          </cell>
          <cell r="BC30">
            <v>1947.476164889345</v>
          </cell>
          <cell r="BD30">
            <v>1664.7508668634232</v>
          </cell>
          <cell r="BE30">
            <v>1382.0255688375016</v>
          </cell>
          <cell r="BF30">
            <v>1099.3002708115798</v>
          </cell>
          <cell r="BG30">
            <v>816.57497278565813</v>
          </cell>
          <cell r="BH30">
            <v>533.84967475973644</v>
          </cell>
        </row>
        <row r="31">
          <cell r="A31">
            <v>-3443.0143734057037</v>
          </cell>
          <cell r="B31">
            <v>-12998.577203312194</v>
          </cell>
          <cell r="C31">
            <v>-9822.7239401457882</v>
          </cell>
          <cell r="D31">
            <v>-5849.1172925682986</v>
          </cell>
          <cell r="E31">
            <v>-2455.7015036877283</v>
          </cell>
          <cell r="F31">
            <v>761.96502416643818</v>
          </cell>
          <cell r="G31">
            <v>4026.742654463374</v>
          </cell>
          <cell r="H31">
            <v>7361.2140819107735</v>
          </cell>
          <cell r="I31">
            <v>10856.197255103723</v>
          </cell>
          <cell r="J31">
            <v>14529.6370559552</v>
          </cell>
          <cell r="K31">
            <v>18394.477632498565</v>
          </cell>
          <cell r="L31">
            <v>22475.557347743797</v>
          </cell>
          <cell r="M31">
            <v>26797.120391521839</v>
          </cell>
          <cell r="N31">
            <v>31388.000661278034</v>
          </cell>
          <cell r="O31">
            <v>36734.727318217192</v>
          </cell>
          <cell r="P31">
            <v>43062.384743807619</v>
          </cell>
          <cell r="Q31">
            <v>50033.533356438878</v>
          </cell>
          <cell r="R31">
            <v>57545.870352880302</v>
          </cell>
          <cell r="S31">
            <v>65641.409593837801</v>
          </cell>
          <cell r="T31">
            <v>74365.426585211782</v>
          </cell>
          <cell r="U31">
            <v>83766.71168809029</v>
          </cell>
          <cell r="V31">
            <v>93897.842986091753</v>
          </cell>
          <cell r="W31">
            <v>104815.48033610868</v>
          </cell>
          <cell r="X31">
            <v>116580.68224697515</v>
          </cell>
          <cell r="Y31">
            <v>129259.24735824807</v>
          </cell>
          <cell r="Z31">
            <v>142922.08242887451</v>
          </cell>
          <cell r="AA31">
            <v>157645.59889377494</v>
          </cell>
          <cell r="AB31">
            <v>173512.14020614501</v>
          </cell>
          <cell r="AC31">
            <v>190610.44235545088</v>
          </cell>
          <cell r="AD31">
            <v>209036.13013663306</v>
          </cell>
          <cell r="AE31">
            <v>16504.516043546912</v>
          </cell>
          <cell r="AF31">
            <v>15172.774896251134</v>
          </cell>
          <cell r="AG31">
            <v>14291.919797523211</v>
          </cell>
          <cell r="AH31">
            <v>13464.949468000063</v>
          </cell>
          <cell r="AI31">
            <v>12686.792399991826</v>
          </cell>
          <cell r="AJ31">
            <v>11953.011024269877</v>
          </cell>
          <cell r="AK31">
            <v>11240.149617768604</v>
          </cell>
          <cell r="AL31">
            <v>10527.288211267329</v>
          </cell>
          <cell r="AM31">
            <v>9813.7928663048206</v>
          </cell>
          <cell r="AN31">
            <v>9100.9314598035471</v>
          </cell>
          <cell r="AO31">
            <v>8387.4361148410389</v>
          </cell>
          <cell r="AP31">
            <v>7674.5747083397655</v>
          </cell>
          <cell r="AQ31">
            <v>6961.0793633772582</v>
          </cell>
          <cell r="AR31">
            <v>6248.2179568759848</v>
          </cell>
          <cell r="AS31">
            <v>5722.368396438339</v>
          </cell>
          <cell r="AT31">
            <v>5383.5306820643191</v>
          </cell>
          <cell r="AU31">
            <v>5044.692967690301</v>
          </cell>
          <cell r="AV31">
            <v>4705.8552533162829</v>
          </cell>
          <cell r="AW31">
            <v>4367.0175389422648</v>
          </cell>
          <cell r="AX31">
            <v>4028.1798245682462</v>
          </cell>
          <cell r="AY31">
            <v>3689.3421101942276</v>
          </cell>
          <cell r="AZ31">
            <v>3350.50439582021</v>
          </cell>
          <cell r="BA31">
            <v>3011.6666814461914</v>
          </cell>
          <cell r="BB31">
            <v>2672.8289670721729</v>
          </cell>
          <cell r="BC31">
            <v>2333.9912526981548</v>
          </cell>
          <cell r="BD31">
            <v>1995.1535383241364</v>
          </cell>
          <cell r="BE31">
            <v>1656.3158239501179</v>
          </cell>
          <cell r="BF31">
            <v>1317.4781095760998</v>
          </cell>
          <cell r="BG31">
            <v>978.64039520208132</v>
          </cell>
          <cell r="BH31">
            <v>639.8026808280631</v>
          </cell>
        </row>
        <row r="32">
          <cell r="A32">
            <v>-3773.9366204005514</v>
          </cell>
          <cell r="B32">
            <v>-14985.776076225113</v>
          </cell>
          <cell r="C32">
            <v>-12579.23642916676</v>
          </cell>
          <cell r="D32">
            <v>-9247.3030227819963</v>
          </cell>
          <cell r="E32">
            <v>-6584.3425791607769</v>
          </cell>
          <cell r="F32">
            <v>-4169.4140067538674</v>
          </cell>
          <cell r="G32">
            <v>-1765.6208493646473</v>
          </cell>
          <cell r="H32">
            <v>645.06228695547225</v>
          </cell>
          <cell r="I32">
            <v>3154.0252239628803</v>
          </cell>
          <cell r="J32">
            <v>5777.0775465280185</v>
          </cell>
          <cell r="K32">
            <v>8521.5653158419809</v>
          </cell>
          <cell r="L32">
            <v>11406.9994948654</v>
          </cell>
          <cell r="M32">
            <v>14451.072896480868</v>
          </cell>
          <cell r="N32">
            <v>17679.125619148443</v>
          </cell>
          <cell r="O32">
            <v>21608.628441322548</v>
          </cell>
          <cell r="P32">
            <v>26468.86449721855</v>
          </cell>
          <cell r="Q32">
            <v>31874.316069671568</v>
          </cell>
          <cell r="R32">
            <v>37699.406895684522</v>
          </cell>
          <cell r="S32">
            <v>43976.714661093298</v>
          </cell>
          <cell r="T32">
            <v>50741.346142149894</v>
          </cell>
          <cell r="U32">
            <v>58031.133545384211</v>
          </cell>
          <cell r="V32">
            <v>65886.846089839572</v>
          </cell>
          <cell r="W32">
            <v>74352.418014986921</v>
          </cell>
          <cell r="X32">
            <v>83475.194289486069</v>
          </cell>
          <cell r="Y32">
            <v>93306.19539495674</v>
          </cell>
          <cell r="Z32">
            <v>103900.40266560159</v>
          </cell>
          <cell r="AA32">
            <v>115317.06577948609</v>
          </cell>
          <cell r="AB32">
            <v>127620.0341211652</v>
          </cell>
          <cell r="AC32">
            <v>140878.11386885232</v>
          </cell>
          <cell r="AD32">
            <v>155165.45280319292</v>
          </cell>
          <cell r="AE32">
            <v>14863.147173212754</v>
          </cell>
          <cell r="AF32">
            <v>13663.847259379803</v>
          </cell>
          <cell r="AG32">
            <v>12870.592920014493</v>
          </cell>
          <cell r="AH32">
            <v>12125.864526697649</v>
          </cell>
          <cell r="AI32">
            <v>11425.09493156588</v>
          </cell>
          <cell r="AJ32">
            <v>10764.287880238731</v>
          </cell>
          <cell r="AK32">
            <v>10122.320313848042</v>
          </cell>
          <cell r="AL32">
            <v>9480.3527474573566</v>
          </cell>
          <cell r="AM32">
            <v>8837.814287583742</v>
          </cell>
          <cell r="AN32">
            <v>8195.8467211930565</v>
          </cell>
          <cell r="AO32">
            <v>7553.3082613194438</v>
          </cell>
          <cell r="AP32">
            <v>6911.3406949287582</v>
          </cell>
          <cell r="AQ32">
            <v>6268.8022350551437</v>
          </cell>
          <cell r="AR32">
            <v>5626.8346686644581</v>
          </cell>
          <cell r="AS32">
            <v>5153.2806797360836</v>
          </cell>
          <cell r="AT32">
            <v>4848.1402682700273</v>
          </cell>
          <cell r="AU32">
            <v>4542.9998568039691</v>
          </cell>
          <cell r="AV32">
            <v>4237.8594453379128</v>
          </cell>
          <cell r="AW32">
            <v>3932.7190338718556</v>
          </cell>
          <cell r="AX32">
            <v>3627.5786224057983</v>
          </cell>
          <cell r="AY32">
            <v>3322.4382109397425</v>
          </cell>
          <cell r="AZ32">
            <v>3017.2977994736852</v>
          </cell>
          <cell r="BA32">
            <v>2712.1573880076285</v>
          </cell>
          <cell r="BB32">
            <v>2407.0169765415717</v>
          </cell>
          <cell r="BC32">
            <v>2101.8765650755149</v>
          </cell>
          <cell r="BD32">
            <v>1796.7361536094584</v>
          </cell>
          <cell r="BE32">
            <v>1491.5957421434016</v>
          </cell>
          <cell r="BF32">
            <v>1186.455330677345</v>
          </cell>
          <cell r="BG32">
            <v>881.31491921128838</v>
          </cell>
          <cell r="BH32">
            <v>576.17450774523161</v>
          </cell>
        </row>
        <row r="33">
          <cell r="A33">
            <v>-3937.0459247467347</v>
          </cell>
          <cell r="B33">
            <v>-15704.153446351829</v>
          </cell>
          <cell r="C33">
            <v>-13447.814378749363</v>
          </cell>
          <cell r="D33">
            <v>-10207.133843842221</v>
          </cell>
          <cell r="E33">
            <v>-7601.3436283376705</v>
          </cell>
          <cell r="F33">
            <v>-5247.9618410974908</v>
          </cell>
          <cell r="G33">
            <v>-2916.8557889179988</v>
          </cell>
          <cell r="H33">
            <v>-590.26718748966755</v>
          </cell>
          <cell r="I33">
            <v>1825.8835243439066</v>
          </cell>
          <cell r="J33">
            <v>4347.4738053519677</v>
          </cell>
          <cell r="K33">
            <v>6981.0319119692758</v>
          </cell>
          <cell r="L33">
            <v>9745.6409152078195</v>
          </cell>
          <cell r="M33">
            <v>12658.274180014778</v>
          </cell>
          <cell r="N33">
            <v>15744.386232069233</v>
          </cell>
          <cell r="O33">
            <v>19541.738728449443</v>
          </cell>
          <cell r="P33">
            <v>24287.199098919456</v>
          </cell>
          <cell r="Q33">
            <v>29576.338156309994</v>
          </cell>
          <cell r="R33">
            <v>35276.086824436694</v>
          </cell>
          <cell r="S33">
            <v>41418.321794496296</v>
          </cell>
          <cell r="T33">
            <v>48037.394428066051</v>
          </cell>
          <cell r="U33">
            <v>55170.322872196637</v>
          </cell>
          <cell r="V33">
            <v>62856.999088899189</v>
          </cell>
          <cell r="W33">
            <v>71140.411956869182</v>
          </cell>
          <cell r="X33">
            <v>80066.887693177181</v>
          </cell>
          <cell r="Y33">
            <v>89686.348939520045</v>
          </cell>
          <cell r="Z33">
            <v>100052.59396201139</v>
          </cell>
          <cell r="AA33">
            <v>111223.59752597715</v>
          </cell>
          <cell r="AB33">
            <v>123261.8351284435</v>
          </cell>
          <cell r="AC33">
            <v>136234.63240163572</v>
          </cell>
          <cell r="AD33">
            <v>150214.54164157828</v>
          </cell>
          <cell r="AE33">
            <v>16561.10643517039</v>
          </cell>
          <cell r="AF33">
            <v>15224.799037469709</v>
          </cell>
          <cell r="AG33">
            <v>14340.923678416128</v>
          </cell>
          <cell r="AH33">
            <v>13511.11784770741</v>
          </cell>
          <cell r="AI33">
            <v>12730.292648558157</v>
          </cell>
          <cell r="AJ33">
            <v>11993.995296281149</v>
          </cell>
          <cell r="AK33">
            <v>11278.689643243915</v>
          </cell>
          <cell r="AL33">
            <v>10563.383990206679</v>
          </cell>
          <cell r="AM33">
            <v>9847.4422250712669</v>
          </cell>
          <cell r="AN33">
            <v>9132.1365720340327</v>
          </cell>
          <cell r="AO33">
            <v>8416.1948068986185</v>
          </cell>
          <cell r="AP33">
            <v>7700.8891538613843</v>
          </cell>
          <cell r="AQ33">
            <v>6984.947388725971</v>
          </cell>
          <cell r="AR33">
            <v>6269.6417356887368</v>
          </cell>
          <cell r="AS33">
            <v>5741.9891516130929</v>
          </cell>
          <cell r="AT33">
            <v>5401.9896364990464</v>
          </cell>
          <cell r="AU33">
            <v>5061.990121384998</v>
          </cell>
          <cell r="AV33">
            <v>4721.9906062709515</v>
          </cell>
          <cell r="AW33">
            <v>4381.9910911569041</v>
          </cell>
          <cell r="AX33">
            <v>4041.9915760428567</v>
          </cell>
          <cell r="AY33">
            <v>3701.9920609288097</v>
          </cell>
          <cell r="AZ33">
            <v>3361.9925458147623</v>
          </cell>
          <cell r="BA33">
            <v>3021.9930307007148</v>
          </cell>
          <cell r="BB33">
            <v>2681.9935155866674</v>
          </cell>
          <cell r="BC33">
            <v>2341.9940004726204</v>
          </cell>
          <cell r="BD33">
            <v>2001.994485358573</v>
          </cell>
          <cell r="BE33">
            <v>1661.9949702445258</v>
          </cell>
          <cell r="BF33">
            <v>1321.9954551304784</v>
          </cell>
          <cell r="BG33">
            <v>981.99594001643118</v>
          </cell>
          <cell r="BH33">
            <v>641.99642490238364</v>
          </cell>
        </row>
        <row r="34">
          <cell r="A34">
            <v>-3447.2818483099982</v>
          </cell>
          <cell r="B34">
            <v>-13342.874523077955</v>
          </cell>
          <cell r="C34">
            <v>-10533.975547855503</v>
          </cell>
          <cell r="D34">
            <v>-6752.2336519023593</v>
          </cell>
          <cell r="E34">
            <v>-3633.7918264726295</v>
          </cell>
          <cell r="F34">
            <v>-749.59608066965461</v>
          </cell>
          <cell r="G34">
            <v>2163.7907374610654</v>
          </cell>
          <cell r="H34">
            <v>5126.9737871567904</v>
          </cell>
          <cell r="I34">
            <v>8228.3647869024171</v>
          </cell>
          <cell r="J34">
            <v>11484.727560066884</v>
          </cell>
          <cell r="K34">
            <v>14907.041527707966</v>
          </cell>
          <cell r="L34">
            <v>18517.925305827295</v>
          </cell>
          <cell r="M34">
            <v>22339.09843079287</v>
          </cell>
          <cell r="N34">
            <v>26397.493115552443</v>
          </cell>
          <cell r="O34">
            <v>31174.589384473726</v>
          </cell>
          <cell r="P34">
            <v>36890.019860219676</v>
          </cell>
          <cell r="Q34">
            <v>43201.697294039324</v>
          </cell>
          <cell r="R34">
            <v>50003.366650187367</v>
          </cell>
          <cell r="S34">
            <v>57333.067275012581</v>
          </cell>
          <cell r="T34">
            <v>65231.791608179672</v>
          </cell>
          <cell r="U34">
            <v>73743.71443897787</v>
          </cell>
          <cell r="V34">
            <v>82916.439960392905</v>
          </cell>
          <cell r="W34">
            <v>92801.268002628451</v>
          </cell>
          <cell r="X34">
            <v>103453.48093502768</v>
          </cell>
          <cell r="Y34">
            <v>114932.65284093689</v>
          </cell>
          <cell r="Z34">
            <v>127302.98269461693</v>
          </cell>
          <cell r="AA34">
            <v>140633.65340354451</v>
          </cell>
          <cell r="AB34">
            <v>154999.21872410006</v>
          </cell>
          <cell r="AC34">
            <v>170480.02021452624</v>
          </cell>
          <cell r="AD34">
            <v>187162.63655702845</v>
          </cell>
          <cell r="AE34">
            <v>14118.719295829907</v>
          </cell>
          <cell r="AF34">
            <v>12979.486895209044</v>
          </cell>
          <cell r="AG34">
            <v>12225.963081094989</v>
          </cell>
          <cell r="AH34">
            <v>11518.534767673922</v>
          </cell>
          <cell r="AI34">
            <v>10852.863554880625</v>
          </cell>
          <cell r="AJ34">
            <v>10225.153342658028</v>
          </cell>
          <cell r="AK34">
            <v>9615.3390307044701</v>
          </cell>
          <cell r="AL34">
            <v>9005.5247187509158</v>
          </cell>
          <cell r="AM34">
            <v>8395.1681067892077</v>
          </cell>
          <cell r="AN34">
            <v>7785.3537948356498</v>
          </cell>
          <cell r="AO34">
            <v>7174.9971828739408</v>
          </cell>
          <cell r="AP34">
            <v>6565.1828709203837</v>
          </cell>
          <cell r="AQ34">
            <v>5954.8262589586748</v>
          </cell>
          <cell r="AR34">
            <v>5345.0119470051186</v>
          </cell>
          <cell r="AS34">
            <v>4895.1761374566458</v>
          </cell>
          <cell r="AT34">
            <v>4605.3188303132565</v>
          </cell>
          <cell r="AU34">
            <v>4315.4615231698681</v>
          </cell>
          <cell r="AV34">
            <v>4025.6042160264806</v>
          </cell>
          <cell r="AW34">
            <v>3735.7469088830917</v>
          </cell>
          <cell r="AX34">
            <v>3445.8896017397033</v>
          </cell>
          <cell r="AY34">
            <v>3156.0322945963148</v>
          </cell>
          <cell r="AZ34">
            <v>2866.1749874529264</v>
          </cell>
          <cell r="BA34">
            <v>2576.3176803095375</v>
          </cell>
          <cell r="BB34">
            <v>2286.4603731661496</v>
          </cell>
          <cell r="BC34">
            <v>1996.6030660227609</v>
          </cell>
          <cell r="BD34">
            <v>1706.7457588793725</v>
          </cell>
          <cell r="BE34">
            <v>1416.8884517359838</v>
          </cell>
          <cell r="BF34">
            <v>1127.0311445925954</v>
          </cell>
          <cell r="BG34">
            <v>837.17383744920687</v>
          </cell>
          <cell r="BH34">
            <v>547.31653030581833</v>
          </cell>
        </row>
        <row r="35">
          <cell r="A35">
            <v>-3518.9311711879236</v>
          </cell>
          <cell r="B35">
            <v>-13622.501808024193</v>
          </cell>
          <cell r="C35">
            <v>-10816.897969194717</v>
          </cell>
          <cell r="D35">
            <v>-7172.8800776517646</v>
          </cell>
          <cell r="E35">
            <v>-4046.430279787065</v>
          </cell>
          <cell r="F35">
            <v>-1082.3813040093626</v>
          </cell>
          <cell r="G35">
            <v>1911.0246237073156</v>
          </cell>
          <cell r="H35">
            <v>4954.9020973460365</v>
          </cell>
          <cell r="I35">
            <v>8139.5394236457114</v>
          </cell>
          <cell r="J35">
            <v>11481.962329757018</v>
          </cell>
          <cell r="K35">
            <v>14993.370611074701</v>
          </cell>
          <cell r="L35">
            <v>18696.84876684031</v>
          </cell>
          <cell r="M35">
            <v>22614.570966565989</v>
          </cell>
          <cell r="N35">
            <v>26773.965716071063</v>
          </cell>
          <cell r="O35">
            <v>31666.531952173558</v>
          </cell>
          <cell r="P35">
            <v>37516.907506633863</v>
          </cell>
          <cell r="Q35">
            <v>43976.875363318512</v>
          </cell>
          <cell r="R35">
            <v>50938.347313243998</v>
          </cell>
          <cell r="S35">
            <v>58440.256422505554</v>
          </cell>
          <cell r="T35">
            <v>66524.558232300813</v>
          </cell>
          <cell r="U35">
            <v>75236.465401526992</v>
          </cell>
          <cell r="V35">
            <v>84624.700565292645</v>
          </cell>
          <cell r="W35">
            <v>94741.76882349301</v>
          </cell>
          <cell r="X35">
            <v>105644.25138338131</v>
          </cell>
          <cell r="Y35">
            <v>117393.12199837631</v>
          </cell>
          <cell r="Z35">
            <v>130054.08797283663</v>
          </cell>
          <cell r="AA35">
            <v>143697.95763992204</v>
          </cell>
          <cell r="AB35">
            <v>158401.0363677163</v>
          </cell>
          <cell r="AC35">
            <v>174245.55330833423</v>
          </cell>
          <cell r="AD35">
            <v>191320.12127667072</v>
          </cell>
          <cell r="AE35">
            <v>15841.182650417466</v>
          </cell>
          <cell r="AF35">
            <v>14562.965542946607</v>
          </cell>
          <cell r="AG35">
            <v>13717.512912243368</v>
          </cell>
          <cell r="AH35">
            <v>12923.77936671635</v>
          </cell>
          <cell r="AI35">
            <v>12176.897227760719</v>
          </cell>
          <cell r="AJ35">
            <v>11472.607276597269</v>
          </cell>
          <cell r="AK35">
            <v>10788.396499678705</v>
          </cell>
          <cell r="AL35">
            <v>10104.185722760138</v>
          </cell>
          <cell r="AM35">
            <v>9419.3664860159697</v>
          </cell>
          <cell r="AN35">
            <v>8735.1557090974038</v>
          </cell>
          <cell r="AO35">
            <v>8050.3364723532359</v>
          </cell>
          <cell r="AP35">
            <v>7366.1256954346673</v>
          </cell>
          <cell r="AQ35">
            <v>6681.3064586904993</v>
          </cell>
          <cell r="AR35">
            <v>5997.0956817719325</v>
          </cell>
          <cell r="AS35">
            <v>5492.3805534061148</v>
          </cell>
          <cell r="AT35">
            <v>5167.1610735930417</v>
          </cell>
          <cell r="AU35">
            <v>4841.9415937799722</v>
          </cell>
          <cell r="AV35">
            <v>4516.7221139669009</v>
          </cell>
          <cell r="AW35">
            <v>4191.5026341538305</v>
          </cell>
          <cell r="AX35">
            <v>3866.2831543407601</v>
          </cell>
          <cell r="AY35">
            <v>3541.0636745276893</v>
          </cell>
          <cell r="AZ35">
            <v>3215.8441947146184</v>
          </cell>
          <cell r="BA35">
            <v>2890.624714901548</v>
          </cell>
          <cell r="BB35">
            <v>2565.4052350884772</v>
          </cell>
          <cell r="BC35">
            <v>2240.1857552754063</v>
          </cell>
          <cell r="BD35">
            <v>1914.9662754623355</v>
          </cell>
          <cell r="BE35">
            <v>1589.7467956492649</v>
          </cell>
          <cell r="BF35">
            <v>1264.5273158361938</v>
          </cell>
          <cell r="BG35">
            <v>939.30783602312317</v>
          </cell>
          <cell r="BH35">
            <v>614.08835621005221</v>
          </cell>
        </row>
        <row r="36">
          <cell r="A36">
            <v>-3644.3145080709328</v>
          </cell>
          <cell r="B36">
            <v>-14342.85542625595</v>
          </cell>
          <cell r="C36">
            <v>-11833.838664613106</v>
          </cell>
          <cell r="D36">
            <v>-8458.5186960468272</v>
          </cell>
          <cell r="E36">
            <v>-5706.4172153463242</v>
          </cell>
          <cell r="F36">
            <v>-3174.9707919707744</v>
          </cell>
          <cell r="G36">
            <v>-642.63093325533259</v>
          </cell>
          <cell r="H36">
            <v>1909.2396565682898</v>
          </cell>
          <cell r="I36">
            <v>4570.4074625878693</v>
          </cell>
          <cell r="J36">
            <v>7356.8075500329796</v>
          </cell>
          <cell r="K36">
            <v>10276.802988966234</v>
          </cell>
          <cell r="L36">
            <v>13350.668660521518</v>
          </cell>
          <cell r="M36">
            <v>16597.158811789377</v>
          </cell>
          <cell r="N36">
            <v>20041.843960529575</v>
          </cell>
          <cell r="O36">
            <v>24187.273481844255</v>
          </cell>
          <cell r="P36">
            <v>29257.941267411552</v>
          </cell>
          <cell r="Q36">
            <v>34884.26015293019</v>
          </cell>
          <cell r="R36">
            <v>40947.364795524416</v>
          </cell>
          <cell r="S36">
            <v>47481.164008659289</v>
          </cell>
          <cell r="T36">
            <v>54522.199035113292</v>
          </cell>
          <cell r="U36">
            <v>62109.847909307267</v>
          </cell>
          <cell r="V36">
            <v>70286.545684811965</v>
          </cell>
          <cell r="W36">
            <v>79098.0217586894</v>
          </cell>
          <cell r="X36">
            <v>88593.555619939681</v>
          </cell>
          <cell r="Y36">
            <v>98826.25245236425</v>
          </cell>
          <cell r="Z36">
            <v>109853.34013319582</v>
          </cell>
          <cell r="AA36">
            <v>121736.48928850357</v>
          </cell>
          <cell r="AB36">
            <v>134542.15819533178</v>
          </cell>
          <cell r="AC36">
            <v>148341.96445948692</v>
          </cell>
          <cell r="AD36">
            <v>163213.0855476381</v>
          </cell>
          <cell r="AE36">
            <v>14133.521978855113</v>
          </cell>
          <cell r="AF36">
            <v>12993.095157142285</v>
          </cell>
          <cell r="AG36">
            <v>12238.781315693699</v>
          </cell>
          <cell r="AH36">
            <v>11530.611303477775</v>
          </cell>
          <cell r="AI36">
            <v>10864.242171860858</v>
          </cell>
          <cell r="AJ36">
            <v>10235.873840788488</v>
          </cell>
          <cell r="AK36">
            <v>9625.4201728299759</v>
          </cell>
          <cell r="AL36">
            <v>9014.9665048714651</v>
          </cell>
          <cell r="AM36">
            <v>8403.9699683337421</v>
          </cell>
          <cell r="AN36">
            <v>7793.5163003752314</v>
          </cell>
          <cell r="AO36">
            <v>7182.5197638375093</v>
          </cell>
          <cell r="AP36">
            <v>6572.0660958789986</v>
          </cell>
          <cell r="AQ36">
            <v>5961.0695593412765</v>
          </cell>
          <cell r="AR36">
            <v>5350.6158913827649</v>
          </cell>
          <cell r="AS36">
            <v>4900.3084542905608</v>
          </cell>
          <cell r="AT36">
            <v>4610.1472480646653</v>
          </cell>
          <cell r="AU36">
            <v>4319.9860418387689</v>
          </cell>
          <cell r="AV36">
            <v>4029.8248356128743</v>
          </cell>
          <cell r="AW36">
            <v>3739.6636293869792</v>
          </cell>
          <cell r="AX36">
            <v>3449.5024231610846</v>
          </cell>
          <cell r="AY36">
            <v>3159.3412169351895</v>
          </cell>
          <cell r="AZ36">
            <v>2869.1800107092954</v>
          </cell>
          <cell r="BA36">
            <v>2579.0188044834008</v>
          </cell>
          <cell r="BB36">
            <v>2288.8575982575062</v>
          </cell>
          <cell r="BC36">
            <v>1998.6963920316111</v>
          </cell>
          <cell r="BD36">
            <v>1708.5351858057165</v>
          </cell>
          <cell r="BE36">
            <v>1418.3739795798215</v>
          </cell>
          <cell r="BF36">
            <v>1128.2127733539271</v>
          </cell>
          <cell r="BG36">
            <v>838.05156712803193</v>
          </cell>
          <cell r="BH36">
            <v>547.89036090213745</v>
          </cell>
        </row>
        <row r="37">
          <cell r="A37">
            <v>-3714.5620558461669</v>
          </cell>
          <cell r="B37">
            <v>-14514.517539820768</v>
          </cell>
          <cell r="C37">
            <v>-11839.221010782208</v>
          </cell>
          <cell r="D37">
            <v>-8370.5185633137407</v>
          </cell>
          <cell r="E37">
            <v>-5506.5107802344473</v>
          </cell>
          <cell r="F37">
            <v>-2843.895456711708</v>
          </cell>
          <cell r="G37">
            <v>-176.5426700568978</v>
          </cell>
          <cell r="H37">
            <v>2515.0064117351453</v>
          </cell>
          <cell r="I37">
            <v>5322.828329831611</v>
          </cell>
          <cell r="J37">
            <v>8263.47954201008</v>
          </cell>
          <cell r="K37">
            <v>11345.912113124446</v>
          </cell>
          <cell r="L37">
            <v>14591.279641292211</v>
          </cell>
          <cell r="M37">
            <v>18019.229541087541</v>
          </cell>
          <cell r="N37">
            <v>21656.318252772351</v>
          </cell>
          <cell r="O37">
            <v>26016.314721881474</v>
          </cell>
          <cell r="P37">
            <v>31329.563684108343</v>
          </cell>
          <cell r="Q37">
            <v>37220.392869266332</v>
          </cell>
          <cell r="R37">
            <v>43568.542433485083</v>
          </cell>
          <cell r="S37">
            <v>50409.515346300926</v>
          </cell>
          <cell r="T37">
            <v>57781.570765042343</v>
          </cell>
          <cell r="U37">
            <v>65725.93800485137</v>
          </cell>
          <cell r="V37">
            <v>74287.047119753464</v>
          </cell>
          <cell r="W37">
            <v>83512.777384335379</v>
          </cell>
          <cell r="X37">
            <v>93454.725065701496</v>
          </cell>
          <cell r="Y37">
            <v>104168.49198326275</v>
          </cell>
          <cell r="Z37">
            <v>115713.99647017205</v>
          </cell>
          <cell r="AA37">
            <v>128155.80847550406</v>
          </cell>
          <cell r="AB37">
            <v>141563.51068128814</v>
          </cell>
          <cell r="AC37">
            <v>156012.087653995</v>
          </cell>
          <cell r="AD37">
            <v>171582.34520686459</v>
          </cell>
          <cell r="AE37">
            <v>15940.993983538134</v>
          </cell>
          <cell r="AF37">
            <v>14654.723149503436</v>
          </cell>
          <cell r="AG37">
            <v>13803.943533055315</v>
          </cell>
          <cell r="AH37">
            <v>13005.208870814347</v>
          </cell>
          <cell r="AI37">
            <v>12253.620814149275</v>
          </cell>
          <cell r="AJ37">
            <v>11544.893308007739</v>
          </cell>
          <cell r="AK37">
            <v>10856.371489970159</v>
          </cell>
          <cell r="AL37">
            <v>10167.849671932579</v>
          </cell>
          <cell r="AM37">
            <v>9478.7155603160882</v>
          </cell>
          <cell r="AN37">
            <v>8790.1937422785086</v>
          </cell>
          <cell r="AO37">
            <v>8101.0596306620209</v>
          </cell>
          <cell r="AP37">
            <v>7412.5378126244386</v>
          </cell>
          <cell r="AQ37">
            <v>6723.4037010079501</v>
          </cell>
          <cell r="AR37">
            <v>6034.8818829703696</v>
          </cell>
          <cell r="AS37">
            <v>5526.9866707105602</v>
          </cell>
          <cell r="AT37">
            <v>5199.7180642285221</v>
          </cell>
          <cell r="AU37">
            <v>4872.4494577464839</v>
          </cell>
          <cell r="AV37">
            <v>4545.1808512644466</v>
          </cell>
          <cell r="AW37">
            <v>4217.9122447824084</v>
          </cell>
          <cell r="AX37">
            <v>3890.6436383003702</v>
          </cell>
          <cell r="AY37">
            <v>3563.3750318183329</v>
          </cell>
          <cell r="AZ37">
            <v>3236.1064253362947</v>
          </cell>
          <cell r="BA37">
            <v>2908.837818854257</v>
          </cell>
          <cell r="BB37">
            <v>2581.5692123722192</v>
          </cell>
          <cell r="BC37">
            <v>2254.3006058901815</v>
          </cell>
          <cell r="BD37">
            <v>1927.0319994081433</v>
          </cell>
          <cell r="BE37">
            <v>1599.7633929261053</v>
          </cell>
          <cell r="BF37">
            <v>1272.4947864440674</v>
          </cell>
          <cell r="BG37">
            <v>945.22617996202928</v>
          </cell>
          <cell r="BH37">
            <v>617.95757347999131</v>
          </cell>
        </row>
        <row r="38">
          <cell r="A38">
            <v>-3972.9574958961812</v>
          </cell>
          <cell r="B38">
            <v>-15774.514448580994</v>
          </cell>
          <cell r="C38">
            <v>-13236.05021195472</v>
          </cell>
          <cell r="D38">
            <v>-10011.301444274071</v>
          </cell>
          <cell r="E38">
            <v>-7436.0854279592695</v>
          </cell>
          <cell r="F38">
            <v>-5069.5573915901596</v>
          </cell>
          <cell r="G38">
            <v>-2725.7598435407522</v>
          </cell>
          <cell r="H38">
            <v>-386.82845398787219</v>
          </cell>
          <cell r="I38">
            <v>2042.1794159656777</v>
          </cell>
          <cell r="J38">
            <v>4577.3788799256545</v>
          </cell>
          <cell r="K38">
            <v>7225.3171665207301</v>
          </cell>
          <cell r="L38">
            <v>10005.210789212982</v>
          </cell>
          <cell r="M38">
            <v>12934.109305968594</v>
          </cell>
          <cell r="N38">
            <v>16037.788318933586</v>
          </cell>
          <cell r="O38">
            <v>19859.408016462625</v>
          </cell>
          <cell r="P38">
            <v>24638.039415810297</v>
          </cell>
          <cell r="Q38">
            <v>29964.795250238432</v>
          </cell>
          <cell r="R38">
            <v>35705.08098356476</v>
          </cell>
          <cell r="S38">
            <v>41891.000016545397</v>
          </cell>
          <cell r="T38">
            <v>48557.148020369299</v>
          </cell>
          <cell r="U38">
            <v>55740.806418088985</v>
          </cell>
          <cell r="V38">
            <v>63482.150886517586</v>
          </cell>
          <cell r="W38">
            <v>71824.476044670038</v>
          </cell>
          <cell r="X38">
            <v>80814.437585351901</v>
          </cell>
          <cell r="Y38">
            <v>90502.313204052713</v>
          </cell>
          <cell r="Z38">
            <v>100942.28378442719</v>
          </cell>
          <cell r="AA38">
            <v>112192.73641293663</v>
          </cell>
          <cell r="AB38">
            <v>124316.59091730391</v>
          </cell>
          <cell r="AC38">
            <v>137381.65175499764</v>
          </cell>
          <cell r="AD38">
            <v>151460.98721973368</v>
          </cell>
          <cell r="AE38">
            <v>16950.462328233709</v>
          </cell>
          <cell r="AF38">
            <v>15582.737998199693</v>
          </cell>
          <cell r="AG38">
            <v>14678.082500987583</v>
          </cell>
          <cell r="AH38">
            <v>13828.767720707803</v>
          </cell>
          <cell r="AI38">
            <v>13029.585119296136</v>
          </cell>
          <cell r="AJ38">
            <v>12275.97722594639</v>
          </cell>
          <cell r="AK38">
            <v>11543.854552111554</v>
          </cell>
          <cell r="AL38">
            <v>10811.731878276716</v>
          </cell>
          <cell r="AM38">
            <v>10078.958137183852</v>
          </cell>
          <cell r="AN38">
            <v>9346.8354633490126</v>
          </cell>
          <cell r="AO38">
            <v>8614.0617222561486</v>
          </cell>
          <cell r="AP38">
            <v>7881.9390484213091</v>
          </cell>
          <cell r="AQ38">
            <v>7149.1653073284451</v>
          </cell>
          <cell r="AR38">
            <v>6417.0426334936083</v>
          </cell>
          <cell r="AS38">
            <v>5876.9848007768715</v>
          </cell>
          <cell r="AT38">
            <v>5528.9918091782347</v>
          </cell>
          <cell r="AU38">
            <v>5180.9988175795961</v>
          </cell>
          <cell r="AV38">
            <v>4833.0058259809603</v>
          </cell>
          <cell r="AW38">
            <v>4485.0128343823235</v>
          </cell>
          <cell r="AX38">
            <v>4137.0198427836858</v>
          </cell>
          <cell r="AY38">
            <v>3789.0268511850486</v>
          </cell>
          <cell r="AZ38">
            <v>3441.0338595864114</v>
          </cell>
          <cell r="BA38">
            <v>3093.0408679877751</v>
          </cell>
          <cell r="BB38">
            <v>2745.0478763891369</v>
          </cell>
          <cell r="BC38">
            <v>2397.0548847905002</v>
          </cell>
          <cell r="BD38">
            <v>2049.061893191863</v>
          </cell>
          <cell r="BE38">
            <v>1701.0689015932264</v>
          </cell>
          <cell r="BF38">
            <v>1353.0759099945892</v>
          </cell>
          <cell r="BG38">
            <v>1005.0829183959524</v>
          </cell>
          <cell r="BH38">
            <v>657.08992679731523</v>
          </cell>
        </row>
        <row r="39">
          <cell r="A39">
            <v>-3373.8519393860151</v>
          </cell>
          <cell r="B39">
            <v>-12620.577047513943</v>
          </cell>
          <cell r="C39">
            <v>-9158.6213410986675</v>
          </cell>
          <cell r="D39">
            <v>-4837.4603199466028</v>
          </cell>
          <cell r="E39">
            <v>-1125.6314096233646</v>
          </cell>
          <cell r="F39">
            <v>2410.8448882449702</v>
          </cell>
          <cell r="G39">
            <v>6014.9720502737155</v>
          </cell>
          <cell r="H39">
            <v>9711.1725457802659</v>
          </cell>
          <cell r="I39">
            <v>13591.017137548015</v>
          </cell>
          <cell r="J39">
            <v>17673.365216651237</v>
          </cell>
          <cell r="K39">
            <v>21973.231839039549</v>
          </cell>
          <cell r="L39">
            <v>26517.555924704808</v>
          </cell>
          <cell r="M39">
            <v>31333.096950730142</v>
          </cell>
          <cell r="N39">
            <v>36450.19692031922</v>
          </cell>
          <cell r="O39">
            <v>42349.733245511728</v>
          </cell>
          <cell r="P39">
            <v>49257.831147855577</v>
          </cell>
          <cell r="Q39">
            <v>56850.540979081052</v>
          </cell>
          <cell r="R39">
            <v>65032.692606864279</v>
          </cell>
          <cell r="S39">
            <v>73850.045929746411</v>
          </cell>
          <cell r="T39">
            <v>83351.913306115704</v>
          </cell>
          <cell r="U39">
            <v>93591.43534089782</v>
          </cell>
          <cell r="V39">
            <v>104625.8780822836</v>
          </cell>
          <cell r="W39">
            <v>116516.95329061124</v>
          </cell>
          <cell r="X39">
            <v>129331.16357055392</v>
          </cell>
          <cell r="Y39">
            <v>143140.17429681614</v>
          </cell>
          <cell r="Z39">
            <v>158021.21441338892</v>
          </cell>
          <cell r="AA39">
            <v>174057.50834789226</v>
          </cell>
          <cell r="AB39">
            <v>191338.74145655034</v>
          </cell>
          <cell r="AC39">
            <v>209961.5616028705</v>
          </cell>
          <cell r="AD39">
            <v>230030.11967517785</v>
          </cell>
          <cell r="AE39">
            <v>17868.35987050979</v>
          </cell>
          <cell r="AF39">
            <v>16426.57084673829</v>
          </cell>
          <cell r="AG39">
            <v>15472.926652851256</v>
          </cell>
          <cell r="AH39">
            <v>14577.619973687453</v>
          </cell>
          <cell r="AI39">
            <v>13735.160219625875</v>
          </cell>
          <cell r="AJ39">
            <v>12940.743124748136</v>
          </cell>
          <cell r="AK39">
            <v>12168.974712057065</v>
          </cell>
          <cell r="AL39">
            <v>11397.206299365993</v>
          </cell>
          <cell r="AM39">
            <v>10624.751562972295</v>
          </cell>
          <cell r="AN39">
            <v>9852.9831502812212</v>
          </cell>
          <cell r="AO39">
            <v>9080.5284138875213</v>
          </cell>
          <cell r="AP39">
            <v>8308.7600011964514</v>
          </cell>
          <cell r="AQ39">
            <v>7536.3052648027515</v>
          </cell>
          <cell r="AR39">
            <v>6764.5368521116807</v>
          </cell>
          <cell r="AS39">
            <v>6195.2339316953612</v>
          </cell>
          <cell r="AT39">
            <v>5828.396503553794</v>
          </cell>
          <cell r="AU39">
            <v>5461.5590754122268</v>
          </cell>
          <cell r="AV39">
            <v>5094.7216472706614</v>
          </cell>
          <cell r="AW39">
            <v>4727.8842191290942</v>
          </cell>
          <cell r="AX39">
            <v>4361.0467909875288</v>
          </cell>
          <cell r="AY39">
            <v>3994.209362845962</v>
          </cell>
          <cell r="AZ39">
            <v>3627.3719347043952</v>
          </cell>
          <cell r="BA39">
            <v>3260.5345065628289</v>
          </cell>
          <cell r="BB39">
            <v>2893.6970784212622</v>
          </cell>
          <cell r="BC39">
            <v>2526.8596502796959</v>
          </cell>
          <cell r="BD39">
            <v>2160.0222221381291</v>
          </cell>
          <cell r="BE39">
            <v>1793.1847939965628</v>
          </cell>
          <cell r="BF39">
            <v>1426.3473658549963</v>
          </cell>
          <cell r="BG39">
            <v>1059.50993771343</v>
          </cell>
          <cell r="BH39">
            <v>692.67250957186343</v>
          </cell>
        </row>
        <row r="40">
          <cell r="A40">
            <v>-4013.6380513225226</v>
          </cell>
          <cell r="B40">
            <v>-16064.001542279266</v>
          </cell>
          <cell r="C40">
            <v>-13804.500351310706</v>
          </cell>
          <cell r="D40">
            <v>-10660.838829830918</v>
          </cell>
          <cell r="E40">
            <v>-8162.5086410820568</v>
          </cell>
          <cell r="F40">
            <v>-5907.5408696858403</v>
          </cell>
          <cell r="G40">
            <v>-3683.4984558759074</v>
          </cell>
          <cell r="H40">
            <v>-1473.1573162093023</v>
          </cell>
          <cell r="I40">
            <v>818.36249387087707</v>
          </cell>
          <cell r="J40">
            <v>3206.7937436851848</v>
          </cell>
          <cell r="K40">
            <v>5697.8944543247671</v>
          </cell>
          <cell r="L40">
            <v>8310.111348247261</v>
          </cell>
          <cell r="M40">
            <v>11059.571721673638</v>
          </cell>
          <cell r="N40">
            <v>13971.465289943397</v>
          </cell>
          <cell r="O40">
            <v>17592.291340448439</v>
          </cell>
          <cell r="P40">
            <v>22161.385009403701</v>
          </cell>
          <cell r="Q40">
            <v>27264.12584706111</v>
          </cell>
          <cell r="R40">
            <v>32763.005717234653</v>
          </cell>
          <cell r="S40">
            <v>38688.777922526875</v>
          </cell>
          <cell r="T40">
            <v>45074.583224344729</v>
          </cell>
          <cell r="U40">
            <v>51956.135187531283</v>
          </cell>
          <cell r="V40">
            <v>59371.91991378284</v>
          </cell>
          <cell r="W40">
            <v>67363.411280890155</v>
          </cell>
          <cell r="X40">
            <v>75975.302891561572</v>
          </cell>
          <cell r="Y40">
            <v>85255.758029035889</v>
          </cell>
          <cell r="Z40">
            <v>95256.679017399219</v>
          </cell>
          <cell r="AA40">
            <v>106033.99749304295</v>
          </cell>
          <cell r="AB40">
            <v>117647.98721065004</v>
          </cell>
          <cell r="AC40">
            <v>130163.6011331222</v>
          </cell>
          <cell r="AD40">
            <v>143650.83469067453</v>
          </cell>
          <cell r="AE40">
            <v>16762.69123232699</v>
          </cell>
          <cell r="AF40">
            <v>15410.118058136144</v>
          </cell>
          <cell r="AG40">
            <v>14515.484007586676</v>
          </cell>
          <cell r="AH40">
            <v>13675.57762950707</v>
          </cell>
          <cell r="AI40">
            <v>12885.248084135455</v>
          </cell>
          <cell r="AJ40">
            <v>12139.988386680201</v>
          </cell>
          <cell r="AK40">
            <v>11415.975903242655</v>
          </cell>
          <cell r="AL40">
            <v>10691.963419805112</v>
          </cell>
          <cell r="AM40">
            <v>9967.3070813973318</v>
          </cell>
          <cell r="AN40">
            <v>9243.294597959788</v>
          </cell>
          <cell r="AO40">
            <v>8518.6382595520099</v>
          </cell>
          <cell r="AP40">
            <v>7794.6257761144652</v>
          </cell>
          <cell r="AQ40">
            <v>7069.969437706688</v>
          </cell>
          <cell r="AR40">
            <v>6345.9569542691443</v>
          </cell>
          <cell r="AS40">
            <v>5811.8816870505361</v>
          </cell>
          <cell r="AT40">
            <v>5467.7436360508627</v>
          </cell>
          <cell r="AU40">
            <v>5123.6055850511902</v>
          </cell>
          <cell r="AV40">
            <v>4779.4675340515169</v>
          </cell>
          <cell r="AW40">
            <v>4435.3294830518435</v>
          </cell>
          <cell r="AX40">
            <v>4091.1914320521705</v>
          </cell>
          <cell r="AY40">
            <v>3747.0533810524976</v>
          </cell>
          <cell r="AZ40">
            <v>3402.9153300528246</v>
          </cell>
          <cell r="BA40">
            <v>3058.7772790531517</v>
          </cell>
          <cell r="BB40">
            <v>2714.6392280534787</v>
          </cell>
          <cell r="BC40">
            <v>2370.5011770538058</v>
          </cell>
          <cell r="BD40">
            <v>2026.3631260541324</v>
          </cell>
          <cell r="BE40">
            <v>1682.2250750544597</v>
          </cell>
          <cell r="BF40">
            <v>1338.0870240547865</v>
          </cell>
          <cell r="BG40">
            <v>993.9489730551137</v>
          </cell>
          <cell r="BH40">
            <v>649.81092205544041</v>
          </cell>
        </row>
        <row r="41">
          <cell r="A41">
            <v>-3155.3649776731954</v>
          </cell>
          <cell r="B41">
            <v>-11616.294687365402</v>
          </cell>
          <cell r="C41">
            <v>-8002.5132260088067</v>
          </cell>
          <cell r="D41">
            <v>-3414.5131540601901</v>
          </cell>
          <cell r="E41">
            <v>577.35041975782349</v>
          </cell>
          <cell r="F41">
            <v>4395.5860734913567</v>
          </cell>
          <cell r="G41">
            <v>8306.517811599475</v>
          </cell>
          <cell r="H41">
            <v>12336.097874715369</v>
          </cell>
          <cell r="I41">
            <v>16573.579503650595</v>
          </cell>
          <cell r="J41">
            <v>21038.268453946046</v>
          </cell>
          <cell r="K41">
            <v>25747.403879699523</v>
          </cell>
          <cell r="L41">
            <v>30729.761081996112</v>
          </cell>
          <cell r="M41">
            <v>36014.53499741821</v>
          </cell>
          <cell r="N41">
            <v>41632.859543074417</v>
          </cell>
          <cell r="O41">
            <v>48040.41920400496</v>
          </cell>
          <cell r="P41">
            <v>55456.169424168264</v>
          </cell>
          <cell r="Q41">
            <v>63585.42658916561</v>
          </cell>
          <cell r="R41">
            <v>72345.779114650679</v>
          </cell>
          <cell r="S41">
            <v>81786.220573584185</v>
          </cell>
          <cell r="T41">
            <v>91959.548037322893</v>
          </cell>
          <cell r="U41">
            <v>102922.65735108503</v>
          </cell>
          <cell r="V41">
            <v>114736.86133241731</v>
          </cell>
          <cell r="W41">
            <v>127468.23267223562</v>
          </cell>
          <cell r="X41">
            <v>141187.97345616526</v>
          </cell>
          <cell r="Y41">
            <v>155972.81337278243</v>
          </cell>
          <cell r="Z41">
            <v>171905.43883579716</v>
          </cell>
          <cell r="AA41">
            <v>189074.95542010543</v>
          </cell>
          <cell r="AB41">
            <v>207577.38619795532</v>
          </cell>
          <cell r="AC41">
            <v>227516.20876224345</v>
          </cell>
          <cell r="AD41">
            <v>249002.93394032653</v>
          </cell>
          <cell r="AE41">
            <v>17208.235118544693</v>
          </cell>
          <cell r="AF41">
            <v>15819.711230946883</v>
          </cell>
          <cell r="AG41">
            <v>14901.298258140836</v>
          </cell>
          <cell r="AH41">
            <v>14039.067591761574</v>
          </cell>
          <cell r="AI41">
            <v>13227.731485321861</v>
          </cell>
          <cell r="AJ41">
            <v>12462.663160645381</v>
          </cell>
          <cell r="AK41">
            <v>11719.406790228712</v>
          </cell>
          <cell r="AL41">
            <v>10976.150419812042</v>
          </cell>
          <cell r="AM41">
            <v>10232.233081084467</v>
          </cell>
          <cell r="AN41">
            <v>9488.9767106677955</v>
          </cell>
          <cell r="AO41">
            <v>8745.0593719402204</v>
          </cell>
          <cell r="AP41">
            <v>8001.803001523549</v>
          </cell>
          <cell r="AQ41">
            <v>7257.8856627959758</v>
          </cell>
          <cell r="AR41">
            <v>6514.6292923793035</v>
          </cell>
          <cell r="AS41">
            <v>5966.3585736791074</v>
          </cell>
          <cell r="AT41">
            <v>5613.0735066953866</v>
          </cell>
          <cell r="AU41">
            <v>5259.7884397116641</v>
          </cell>
          <cell r="AV41">
            <v>4906.5033727279415</v>
          </cell>
          <cell r="AW41">
            <v>4553.2183057442198</v>
          </cell>
          <cell r="AX41">
            <v>4199.9332387604982</v>
          </cell>
          <cell r="AY41">
            <v>3846.6481717767756</v>
          </cell>
          <cell r="AZ41">
            <v>3493.3631047930548</v>
          </cell>
          <cell r="BA41">
            <v>3140.0780378093327</v>
          </cell>
          <cell r="BB41">
            <v>2786.7929708256102</v>
          </cell>
          <cell r="BC41">
            <v>2433.5079038418885</v>
          </cell>
          <cell r="BD41">
            <v>2080.2228368581664</v>
          </cell>
          <cell r="BE41">
            <v>1726.9377698744449</v>
          </cell>
          <cell r="BF41">
            <v>1373.6527028907226</v>
          </cell>
          <cell r="BG41">
            <v>1020.3676359070009</v>
          </cell>
          <cell r="BH41">
            <v>667.08256892327881</v>
          </cell>
        </row>
        <row r="42">
          <cell r="A42">
            <v>-3902.8551393450289</v>
          </cell>
          <cell r="B42">
            <v>-15402.245495399511</v>
          </cell>
          <cell r="C42">
            <v>-12721.369716861873</v>
          </cell>
          <cell r="D42">
            <v>-9242.7381478355783</v>
          </cell>
          <cell r="E42">
            <v>-6406.9544339774229</v>
          </cell>
          <cell r="F42">
            <v>-3781.9925723387182</v>
          </cell>
          <cell r="G42">
            <v>-1162.7501403304459</v>
          </cell>
          <cell r="H42">
            <v>1470.1191250910124</v>
          </cell>
          <cell r="I42">
            <v>4211.9137324445092</v>
          </cell>
          <cell r="J42">
            <v>7079.4231068475729</v>
          </cell>
          <cell r="K42">
            <v>10080.890925358643</v>
          </cell>
          <cell r="L42">
            <v>13237.219692252927</v>
          </cell>
          <cell r="M42">
            <v>16567.504439810651</v>
          </cell>
          <cell r="N42">
            <v>20098.65770811008</v>
          </cell>
          <cell r="O42">
            <v>24367.536667289194</v>
          </cell>
          <cell r="P42">
            <v>29613.401175383449</v>
          </cell>
          <cell r="Q42">
            <v>35439.842694846586</v>
          </cell>
          <cell r="R42">
            <v>41718.606011548312</v>
          </cell>
          <cell r="S42">
            <v>48484.806042127471</v>
          </cell>
          <cell r="T42">
            <v>55776.283765460248</v>
          </cell>
          <cell r="U42">
            <v>63633.817853956192</v>
          </cell>
          <cell r="V42">
            <v>72101.352734341897</v>
          </cell>
          <cell r="W42">
            <v>81226.244353396061</v>
          </cell>
          <cell r="X42">
            <v>91059.525023116978</v>
          </cell>
          <cell r="Y42">
            <v>101656.18882650911</v>
          </cell>
          <cell r="Z42">
            <v>113075.49918016221</v>
          </cell>
          <cell r="AA42">
            <v>125381.32027371298</v>
          </cell>
          <cell r="AB42">
            <v>138642.47423981337</v>
          </cell>
          <cell r="AC42">
            <v>152933.12605213211</v>
          </cell>
          <cell r="AD42">
            <v>168333.19830398783</v>
          </cell>
          <cell r="AE42">
            <v>17965.298465566953</v>
          </cell>
          <cell r="AF42">
            <v>16515.687515029593</v>
          </cell>
          <cell r="AG42">
            <v>15556.869655008128</v>
          </cell>
          <cell r="AH42">
            <v>14656.705799681966</v>
          </cell>
          <cell r="AI42">
            <v>13809.675572138616</v>
          </cell>
          <cell r="AJ42">
            <v>13010.948642579637</v>
          </cell>
          <cell r="AK42">
            <v>12234.993267784715</v>
          </cell>
          <cell r="AL42">
            <v>11459.037892989794</v>
          </cell>
          <cell r="AM42">
            <v>10682.39247108081</v>
          </cell>
          <cell r="AN42">
            <v>9906.4370962858902</v>
          </cell>
          <cell r="AO42">
            <v>9129.7916743769074</v>
          </cell>
          <cell r="AP42">
            <v>8353.8362995819843</v>
          </cell>
          <cell r="AQ42">
            <v>7577.1908776730015</v>
          </cell>
          <cell r="AR42">
            <v>6801.2355028780803</v>
          </cell>
          <cell r="AS42">
            <v>6228.8440267315755</v>
          </cell>
          <cell r="AT42">
            <v>5860.0164492334852</v>
          </cell>
          <cell r="AU42">
            <v>5491.1888717353959</v>
          </cell>
          <cell r="AV42">
            <v>5122.3612942373065</v>
          </cell>
          <cell r="AW42">
            <v>4753.5337167392172</v>
          </cell>
          <cell r="AX42">
            <v>4384.7061392411279</v>
          </cell>
          <cell r="AY42">
            <v>4015.8785617430381</v>
          </cell>
          <cell r="AZ42">
            <v>3647.0509842449496</v>
          </cell>
          <cell r="BA42">
            <v>3278.2234067468594</v>
          </cell>
          <cell r="BB42">
            <v>2909.39582924877</v>
          </cell>
          <cell r="BC42">
            <v>2540.5682517506807</v>
          </cell>
          <cell r="BD42">
            <v>2171.7406742525918</v>
          </cell>
          <cell r="BE42">
            <v>1802.9130967545025</v>
          </cell>
          <cell r="BF42">
            <v>1434.0855192564134</v>
          </cell>
          <cell r="BG42">
            <v>1065.257941758324</v>
          </cell>
          <cell r="BH42">
            <v>696.43036426023502</v>
          </cell>
        </row>
        <row r="43">
          <cell r="A43">
            <v>-3640.1491378790834</v>
          </cell>
          <cell r="B43">
            <v>-14248.956954997569</v>
          </cell>
          <cell r="C43">
            <v>-11777.912929874003</v>
          </cell>
          <cell r="D43">
            <v>-8478.0050481610888</v>
          </cell>
          <cell r="E43">
            <v>-5731.1136221454026</v>
          </cell>
          <cell r="F43">
            <v>-3181.6224333376613</v>
          </cell>
          <cell r="G43">
            <v>-630.49500350317612</v>
          </cell>
          <cell r="H43">
            <v>1941.0120719314573</v>
          </cell>
          <cell r="I43">
            <v>4622.8027377724557</v>
          </cell>
          <cell r="J43">
            <v>7430.8433419912253</v>
          </cell>
          <cell r="K43">
            <v>10373.587610411363</v>
          </cell>
          <cell r="L43">
            <v>13471.416634511248</v>
          </cell>
          <cell r="M43">
            <v>16743.210015206747</v>
          </cell>
          <cell r="N43">
            <v>20214.605938164532</v>
          </cell>
          <cell r="O43">
            <v>24388.476942202193</v>
          </cell>
          <cell r="P43">
            <v>29489.664039084597</v>
          </cell>
          <cell r="Q43">
            <v>35148.849099912302</v>
          </cell>
          <cell r="R43">
            <v>41247.37140441926</v>
          </cell>
          <cell r="S43">
            <v>47819.337844606518</v>
          </cell>
          <cell r="T43">
            <v>54901.503119140129</v>
          </cell>
          <cell r="U43">
            <v>62533.47528946372</v>
          </cell>
          <cell r="V43">
            <v>70757.937293766416</v>
          </cell>
          <cell r="W43">
            <v>79620.885657655832</v>
          </cell>
          <cell r="X43">
            <v>89171.887736560762</v>
          </cell>
          <cell r="Y43">
            <v>99464.358928530404</v>
          </cell>
          <cell r="Z43">
            <v>110555.86140778348</v>
          </cell>
          <cell r="AA43">
            <v>122508.42604971907</v>
          </cell>
          <cell r="AB43">
            <v>135388.8993478028</v>
          </cell>
          <cell r="AC43">
            <v>149269.31726251252</v>
          </cell>
          <cell r="AD43">
            <v>164227.30809314901</v>
          </cell>
          <cell r="AE43">
            <v>14330.525299339652</v>
          </cell>
          <cell r="AF43">
            <v>13174.202378198586</v>
          </cell>
          <cell r="AG43">
            <v>12409.374361183913</v>
          </cell>
          <cell r="AH43">
            <v>11691.33335969279</v>
          </cell>
          <cell r="AI43">
            <v>11015.675889911237</v>
          </cell>
          <cell r="AJ43">
            <v>10378.548903502016</v>
          </cell>
          <cell r="AK43">
            <v>9759.5862878254666</v>
          </cell>
          <cell r="AL43">
            <v>9140.6236721489186</v>
          </cell>
          <cell r="AM43">
            <v>8521.1106209956215</v>
          </cell>
          <cell r="AN43">
            <v>7902.1480053190717</v>
          </cell>
          <cell r="AO43">
            <v>7282.6349541657783</v>
          </cell>
          <cell r="AP43">
            <v>6663.6723384892275</v>
          </cell>
          <cell r="AQ43">
            <v>6044.1592873359332</v>
          </cell>
          <cell r="AR43">
            <v>5425.1966716593834</v>
          </cell>
          <cell r="AS43">
            <v>4968.6125216233886</v>
          </cell>
          <cell r="AT43">
            <v>4674.4068372279444</v>
          </cell>
          <cell r="AU43">
            <v>4380.2011528325011</v>
          </cell>
          <cell r="AV43">
            <v>4085.9954684370596</v>
          </cell>
          <cell r="AW43">
            <v>3791.7897840416167</v>
          </cell>
          <cell r="AX43">
            <v>3497.5840996461743</v>
          </cell>
          <cell r="AY43">
            <v>3203.3784152507324</v>
          </cell>
          <cell r="AZ43">
            <v>2909.17273085529</v>
          </cell>
          <cell r="BA43">
            <v>2614.967046459848</v>
          </cell>
          <cell r="BB43">
            <v>2320.7613620644056</v>
          </cell>
          <cell r="BC43">
            <v>2026.5556776689632</v>
          </cell>
          <cell r="BD43">
            <v>1732.349993273521</v>
          </cell>
          <cell r="BE43">
            <v>1438.1443088780786</v>
          </cell>
          <cell r="BF43">
            <v>1143.9386244826364</v>
          </cell>
          <cell r="BG43">
            <v>849.73294008719415</v>
          </cell>
          <cell r="BH43">
            <v>555.52725569175198</v>
          </cell>
        </row>
        <row r="44">
          <cell r="A44">
            <v>-3713.8740239538138</v>
          </cell>
          <cell r="B44">
            <v>-14438.488205964624</v>
          </cell>
          <cell r="C44">
            <v>-11587.599811131964</v>
          </cell>
          <cell r="D44">
            <v>-7958.8010017584666</v>
          </cell>
          <cell r="E44">
            <v>-4899.2987878485328</v>
          </cell>
          <cell r="F44">
            <v>-2015.2686033422888</v>
          </cell>
          <cell r="G44">
            <v>885.27250165021337</v>
          </cell>
          <cell r="H44">
            <v>3823.0886645308806</v>
          </cell>
          <cell r="I44">
            <v>6891.6965023047906</v>
          </cell>
          <cell r="J44">
            <v>10108.339554917351</v>
          </cell>
          <cell r="K44">
            <v>13483.260998339496</v>
          </cell>
          <cell r="L44">
            <v>17039.054741111857</v>
          </cell>
          <cell r="M44">
            <v>20797.030714319411</v>
          </cell>
          <cell r="N44">
            <v>24784.894367845616</v>
          </cell>
          <cell r="O44">
            <v>29518.701943926688</v>
          </cell>
          <cell r="P44">
            <v>35232.066101288081</v>
          </cell>
          <cell r="Q44">
            <v>41553.455796253889</v>
          </cell>
          <cell r="R44">
            <v>48365.591401621612</v>
          </cell>
          <cell r="S44">
            <v>55706.57079779372</v>
          </cell>
          <cell r="T44">
            <v>63617.44950263924</v>
          </cell>
          <cell r="U44">
            <v>72142.470280576774</v>
          </cell>
          <cell r="V44">
            <v>81329.310576807213</v>
          </cell>
          <cell r="W44">
            <v>91229.349160509344</v>
          </cell>
          <cell r="X44">
            <v>101897.95346823926</v>
          </cell>
          <cell r="Y44">
            <v>113394.78925454481</v>
          </cell>
          <cell r="Z44">
            <v>125784.15428156231</v>
          </cell>
          <cell r="AA44">
            <v>139135.33791380317</v>
          </cell>
          <cell r="AB44">
            <v>153523.00862921902</v>
          </cell>
          <cell r="AC44">
            <v>169027.6316137572</v>
          </cell>
          <cell r="AD44">
            <v>185735.91877486804</v>
          </cell>
          <cell r="AE44">
            <v>17574.024413337716</v>
          </cell>
          <cell r="AF44">
            <v>16155.985170437703</v>
          </cell>
          <cell r="AG44">
            <v>15218.049821784442</v>
          </cell>
          <cell r="AH44">
            <v>14337.491026737071</v>
          </cell>
          <cell r="AI44">
            <v>13508.908639073848</v>
          </cell>
          <cell r="AJ44">
            <v>12727.577530850771</v>
          </cell>
          <cell r="AK44">
            <v>11968.522025792327</v>
          </cell>
          <cell r="AL44">
            <v>11209.466520733886</v>
          </cell>
          <cell r="AM44">
            <v>10449.735997397727</v>
          </cell>
          <cell r="AN44">
            <v>9690.6804923392883</v>
          </cell>
          <cell r="AO44">
            <v>8930.9499690031298</v>
          </cell>
          <cell r="AP44">
            <v>8171.89446394469</v>
          </cell>
          <cell r="AQ44">
            <v>7412.1639406085314</v>
          </cell>
          <cell r="AR44">
            <v>6653.1084355500898</v>
          </cell>
          <cell r="AS44">
            <v>6093.1833224179563</v>
          </cell>
          <cell r="AT44">
            <v>5732.3886012121329</v>
          </cell>
          <cell r="AU44">
            <v>5371.5938800063086</v>
          </cell>
          <cell r="AV44">
            <v>5010.7991588004834</v>
          </cell>
          <cell r="AW44">
            <v>4650.0044375946609</v>
          </cell>
          <cell r="AX44">
            <v>4289.2097163888357</v>
          </cell>
          <cell r="AY44">
            <v>3928.4149951830123</v>
          </cell>
          <cell r="AZ44">
            <v>3567.6202739771884</v>
          </cell>
          <cell r="BA44">
            <v>3206.8255527713641</v>
          </cell>
          <cell r="BB44">
            <v>2846.0308315655402</v>
          </cell>
          <cell r="BC44">
            <v>2485.2361103597154</v>
          </cell>
          <cell r="BD44">
            <v>2124.4413891538916</v>
          </cell>
          <cell r="BE44">
            <v>1763.646667948067</v>
          </cell>
          <cell r="BF44">
            <v>1402.8519467422432</v>
          </cell>
          <cell r="BG44">
            <v>1042.0572255364184</v>
          </cell>
          <cell r="BH44">
            <v>681.26250433059454</v>
          </cell>
        </row>
        <row r="45">
          <cell r="A45">
            <v>-3621.0434448707606</v>
          </cell>
          <cell r="B45">
            <v>-14086.497678109086</v>
          </cell>
          <cell r="C45">
            <v>-11370.428210024937</v>
          </cell>
          <cell r="D45">
            <v>-7733.6449037257426</v>
          </cell>
          <cell r="E45">
            <v>-4693.2804276041161</v>
          </cell>
          <cell r="F45">
            <v>-1862.7731779167966</v>
          </cell>
          <cell r="G45">
            <v>985.63023155726091</v>
          </cell>
          <cell r="H45">
            <v>3872.321009515053</v>
          </cell>
          <cell r="I45">
            <v>6888.6735828150067</v>
          </cell>
          <cell r="J45">
            <v>10051.561413625641</v>
          </cell>
          <cell r="K45">
            <v>13371.158462924948</v>
          </cell>
          <cell r="L45">
            <v>16869.704094340792</v>
          </cell>
          <cell r="M45">
            <v>20568.23853938144</v>
          </cell>
          <cell r="N45">
            <v>24493.879049348314</v>
          </cell>
          <cell r="O45">
            <v>29149.980232082537</v>
          </cell>
          <cell r="P45">
            <v>34764.485914951896</v>
          </cell>
          <cell r="Q45">
            <v>40975.271348240822</v>
          </cell>
          <cell r="R45">
            <v>47668.216195653164</v>
          </cell>
          <cell r="S45">
            <v>54880.751745570167</v>
          </cell>
          <cell r="T45">
            <v>62653.215174568766</v>
          </cell>
          <cell r="U45">
            <v>71029.075139073946</v>
          </cell>
          <cell r="V45">
            <v>80055.174880277846</v>
          </cell>
          <cell r="W45">
            <v>89781.994201925278</v>
          </cell>
          <cell r="X45">
            <v>100263.93178611524</v>
          </cell>
          <cell r="Y45">
            <v>111559.60942601255</v>
          </cell>
          <cell r="Z45">
            <v>123732.19987693506</v>
          </cell>
          <cell r="AA45">
            <v>136849.78015937275</v>
          </cell>
          <cell r="AB45">
            <v>150985.7122898387</v>
          </cell>
          <cell r="AC45">
            <v>166219.05356884515</v>
          </cell>
          <cell r="AD45">
            <v>182634.99872060178</v>
          </cell>
          <cell r="AE45">
            <v>16031.420102785461</v>
          </cell>
          <cell r="AF45">
            <v>14737.852830401756</v>
          </cell>
          <cell r="AG45">
            <v>13882.247122235038</v>
          </cell>
          <cell r="AH45">
            <v>13078.981595990901</v>
          </cell>
          <cell r="AI45">
            <v>12323.130116900158</v>
          </cell>
          <cell r="AJ45">
            <v>11610.382317039774</v>
          </cell>
          <cell r="AK45">
            <v>10917.954823102276</v>
          </cell>
          <cell r="AL45">
            <v>10225.527329164774</v>
          </cell>
          <cell r="AM45">
            <v>9532.4840683811271</v>
          </cell>
          <cell r="AN45">
            <v>8840.0565744436262</v>
          </cell>
          <cell r="AO45">
            <v>8147.0133136599807</v>
          </cell>
          <cell r="AP45">
            <v>7454.5858197224788</v>
          </cell>
          <cell r="AQ45">
            <v>6761.5425589388333</v>
          </cell>
          <cell r="AR45">
            <v>6069.1150650013324</v>
          </cell>
          <cell r="AS45">
            <v>5558.3387906774906</v>
          </cell>
          <cell r="AT45">
            <v>5229.2137359673043</v>
          </cell>
          <cell r="AU45">
            <v>4900.0886812571198</v>
          </cell>
          <cell r="AV45">
            <v>4570.9636265469353</v>
          </cell>
          <cell r="AW45">
            <v>4241.8385718367508</v>
          </cell>
          <cell r="AX45">
            <v>3912.7135171265654</v>
          </cell>
          <cell r="AY45">
            <v>3583.5884624163809</v>
          </cell>
          <cell r="AZ45">
            <v>3254.4634077061964</v>
          </cell>
          <cell r="BA45">
            <v>2925.3383529960115</v>
          </cell>
          <cell r="BB45">
            <v>2596.2132982858266</v>
          </cell>
          <cell r="BC45">
            <v>2267.0882435756421</v>
          </cell>
          <cell r="BD45">
            <v>1937.9631888654569</v>
          </cell>
          <cell r="BE45">
            <v>1608.8381341552724</v>
          </cell>
          <cell r="BF45">
            <v>1279.7130794450875</v>
          </cell>
          <cell r="BG45">
            <v>950.588024734903</v>
          </cell>
          <cell r="BH45">
            <v>621.46297002471795</v>
          </cell>
        </row>
        <row r="46">
          <cell r="A46">
            <v>-3151.5547068845281</v>
          </cell>
          <cell r="B46">
            <v>-11509.044144834041</v>
          </cell>
          <cell r="C46">
            <v>-7837.9986577286491</v>
          </cell>
          <cell r="D46">
            <v>-3301.3284101076579</v>
          </cell>
          <cell r="E46">
            <v>689.38045197600513</v>
          </cell>
          <cell r="F46">
            <v>4536.2539480531568</v>
          </cell>
          <cell r="G46">
            <v>8477.3521212684627</v>
          </cell>
          <cell r="H46">
            <v>12538.797850045439</v>
          </cell>
          <cell r="I46">
            <v>16810.070398146356</v>
          </cell>
          <cell r="J46">
            <v>21310.58479076092</v>
          </cell>
          <cell r="K46">
            <v>26057.748759477567</v>
          </cell>
          <cell r="L46">
            <v>31080.530650227531</v>
          </cell>
          <cell r="M46">
            <v>36408.342592239147</v>
          </cell>
          <cell r="N46">
            <v>42072.491320701578</v>
          </cell>
          <cell r="O46">
            <v>48529.226027895194</v>
          </cell>
          <cell r="P46">
            <v>55998.01758854033</v>
          </cell>
          <cell r="Q46">
            <v>64184.459045867879</v>
          </cell>
          <cell r="R46">
            <v>73006.435228910486</v>
          </cell>
          <cell r="S46">
            <v>82513.284350088667</v>
          </cell>
          <cell r="T46">
            <v>92758.174875476005</v>
          </cell>
          <cell r="U46">
            <v>103798.40287734469</v>
          </cell>
          <cell r="V46">
            <v>115695.71247096152</v>
          </cell>
          <cell r="W46">
            <v>128516.64112772563</v>
          </cell>
          <cell r="X46">
            <v>142332.89179586209</v>
          </cell>
          <cell r="Y46">
            <v>157221.73390981232</v>
          </cell>
          <cell r="Z46">
            <v>173266.43553102561</v>
          </cell>
          <cell r="AA46">
            <v>190556.72903696325</v>
          </cell>
          <cell r="AB46">
            <v>209189.31296275047</v>
          </cell>
          <cell r="AC46">
            <v>229268.39280209958</v>
          </cell>
          <cell r="AD46">
            <v>250906.26379201509</v>
          </cell>
          <cell r="AE46">
            <v>17414.858181651885</v>
          </cell>
          <cell r="AF46">
            <v>16009.661982403484</v>
          </cell>
          <cell r="AG46">
            <v>15080.221423076724</v>
          </cell>
          <cell r="AH46">
            <v>14207.637763484328</v>
          </cell>
          <cell r="AI46">
            <v>13386.559766004242</v>
          </cell>
          <cell r="AJ46">
            <v>12612.305097717161</v>
          </cell>
          <cell r="AK46">
            <v>11860.124284621072</v>
          </cell>
          <cell r="AL46">
            <v>11107.943471524981</v>
          </cell>
          <cell r="AM46">
            <v>10355.093753726134</v>
          </cell>
          <cell r="AN46">
            <v>9602.9129406300435</v>
          </cell>
          <cell r="AO46">
            <v>8850.0632228311952</v>
          </cell>
          <cell r="AP46">
            <v>8097.8824097351053</v>
          </cell>
          <cell r="AQ46">
            <v>7345.0326919362587</v>
          </cell>
          <cell r="AR46">
            <v>6592.8518788401698</v>
          </cell>
          <cell r="AS46">
            <v>6037.9979530574683</v>
          </cell>
          <cell r="AT46">
            <v>5680.4709145881552</v>
          </cell>
          <cell r="AU46">
            <v>5322.9438761188421</v>
          </cell>
          <cell r="AV46">
            <v>4965.416837649529</v>
          </cell>
          <cell r="AW46">
            <v>4607.889799180216</v>
          </cell>
          <cell r="AX46">
            <v>4250.362760710902</v>
          </cell>
          <cell r="AY46">
            <v>3892.8357222415889</v>
          </cell>
          <cell r="AZ46">
            <v>3535.3086837722753</v>
          </cell>
          <cell r="BA46">
            <v>3177.7816453029623</v>
          </cell>
          <cell r="BB46">
            <v>2820.2546068336487</v>
          </cell>
          <cell r="BC46">
            <v>2462.7275683643356</v>
          </cell>
          <cell r="BD46">
            <v>2105.2005298950221</v>
          </cell>
          <cell r="BE46">
            <v>1747.673491425709</v>
          </cell>
          <cell r="BF46">
            <v>1390.1464529563955</v>
          </cell>
          <cell r="BG46">
            <v>1032.6194144870824</v>
          </cell>
          <cell r="BH46">
            <v>675.09237601776874</v>
          </cell>
        </row>
        <row r="47">
          <cell r="A47">
            <v>-3220.0840547181624</v>
          </cell>
          <cell r="B47">
            <v>-11788.68807268294</v>
          </cell>
          <cell r="C47">
            <v>-8073.2644633017471</v>
          </cell>
          <cell r="D47">
            <v>-3531.7907611146015</v>
          </cell>
          <cell r="E47">
            <v>444.40906268275819</v>
          </cell>
          <cell r="F47">
            <v>4275.598956061388</v>
          </cell>
          <cell r="G47">
            <v>8197.2015096734031</v>
          </cell>
          <cell r="H47">
            <v>12235.290190053245</v>
          </cell>
          <cell r="I47">
            <v>16480.564265984925</v>
          </cell>
          <cell r="J47">
            <v>20952.562707793164</v>
          </cell>
          <cell r="K47">
            <v>25668.4326001593</v>
          </cell>
          <cell r="L47">
            <v>30657.054251842961</v>
          </cell>
          <cell r="M47">
            <v>35947.631777971947</v>
          </cell>
          <cell r="N47">
            <v>41571.643611796702</v>
          </cell>
          <cell r="O47">
            <v>47994.128462280845</v>
          </cell>
          <cell r="P47">
            <v>55437.899250556933</v>
          </cell>
          <cell r="Q47">
            <v>63600.547020317041</v>
          </cell>
          <cell r="R47">
            <v>72396.882349989974</v>
          </cell>
          <cell r="S47">
            <v>81876.100051714529</v>
          </cell>
          <cell r="T47">
            <v>92091.21405874606</v>
          </cell>
          <cell r="U47">
            <v>103099.35391375408</v>
          </cell>
          <cell r="V47">
            <v>114962.08427427697</v>
          </cell>
          <cell r="W47">
            <v>127745.74922221564</v>
          </cell>
          <cell r="X47">
            <v>141521.84330296749</v>
          </cell>
          <cell r="Y47">
            <v>156367.41136929335</v>
          </cell>
          <cell r="Z47">
            <v>172365.47946610214</v>
          </cell>
          <cell r="AA47">
            <v>189605.51916594195</v>
          </cell>
          <cell r="AB47">
            <v>208183.94795206143</v>
          </cell>
          <cell r="AC47">
            <v>228204.66844750906</v>
          </cell>
          <cell r="AD47">
            <v>249779.6495059884</v>
          </cell>
          <cell r="AE47">
            <v>18102.833387321269</v>
          </cell>
          <cell r="AF47">
            <v>16642.124812715014</v>
          </cell>
          <cell r="AG47">
            <v>15675.966638275309</v>
          </cell>
          <cell r="AH47">
            <v>14768.911499420208</v>
          </cell>
          <cell r="AI47">
            <v>13915.396757506445</v>
          </cell>
          <cell r="AJ47">
            <v>13110.555103721172</v>
          </cell>
          <cell r="AK47">
            <v>12328.659334339331</v>
          </cell>
          <cell r="AL47">
            <v>11546.763564957486</v>
          </cell>
          <cell r="AM47">
            <v>10764.172465745241</v>
          </cell>
          <cell r="AN47">
            <v>9982.2766963633985</v>
          </cell>
          <cell r="AO47">
            <v>9199.6855971511504</v>
          </cell>
          <cell r="AP47">
            <v>8417.7898277693075</v>
          </cell>
          <cell r="AQ47">
            <v>7635.1987285570585</v>
          </cell>
          <cell r="AR47">
            <v>6853.3029591752174</v>
          </cell>
          <cell r="AS47">
            <v>6276.5294897634431</v>
          </cell>
          <cell r="AT47">
            <v>5904.8783203217381</v>
          </cell>
          <cell r="AU47">
            <v>5533.227150880035</v>
          </cell>
          <cell r="AV47">
            <v>5161.5759814383291</v>
          </cell>
          <cell r="AW47">
            <v>4789.9248119966242</v>
          </cell>
          <cell r="AX47">
            <v>4418.2736425549192</v>
          </cell>
          <cell r="AY47">
            <v>4046.6224731132147</v>
          </cell>
          <cell r="AZ47">
            <v>3674.9713036715088</v>
          </cell>
          <cell r="BA47">
            <v>3303.3201342298048</v>
          </cell>
          <cell r="BB47">
            <v>2931.6689647880994</v>
          </cell>
          <cell r="BC47">
            <v>2560.0177953463945</v>
          </cell>
          <cell r="BD47">
            <v>2188.3666259046895</v>
          </cell>
          <cell r="BE47">
            <v>1816.7154564629848</v>
          </cell>
          <cell r="BF47">
            <v>1445.0642870212798</v>
          </cell>
          <cell r="BG47">
            <v>1073.4131175795749</v>
          </cell>
          <cell r="BH47">
            <v>701.76194813786992</v>
          </cell>
        </row>
        <row r="48">
          <cell r="A48">
            <v>-3544.9509773134478</v>
          </cell>
          <cell r="B48">
            <v>-13671.60594342635</v>
          </cell>
          <cell r="C48">
            <v>-10596.511745068043</v>
          </cell>
          <cell r="D48">
            <v>-6595.0504329783016</v>
          </cell>
          <cell r="E48">
            <v>-3216.8344435715799</v>
          </cell>
          <cell r="F48">
            <v>-35.250261899746604</v>
          </cell>
          <cell r="G48">
            <v>3186.8834722272622</v>
          </cell>
          <cell r="H48">
            <v>6471.9839831690306</v>
          </cell>
          <cell r="I48">
            <v>9912.2512930160337</v>
          </cell>
          <cell r="J48">
            <v>13525.56980572228</v>
          </cell>
          <cell r="K48">
            <v>17324.39632149446</v>
          </cell>
          <cell r="L48">
            <v>21333.285123796759</v>
          </cell>
          <cell r="M48">
            <v>25576.047924897179</v>
          </cell>
          <cell r="N48">
            <v>30081.46677798653</v>
          </cell>
          <cell r="O48">
            <v>35346.649309040236</v>
          </cell>
          <cell r="P48">
            <v>41600.672124387042</v>
          </cell>
          <cell r="Q48">
            <v>48496.2779403362</v>
          </cell>
          <cell r="R48">
            <v>55927.207556464251</v>
          </cell>
          <cell r="S48">
            <v>63935.019550608558</v>
          </cell>
          <cell r="T48">
            <v>72564.498801008769</v>
          </cell>
          <cell r="U48">
            <v>81863.906952391684</v>
          </cell>
          <cell r="V48">
            <v>91885.252326389367</v>
          </cell>
          <cell r="W48">
            <v>102684.58078580431</v>
          </cell>
          <cell r="X48">
            <v>114322.28917942355</v>
          </cell>
          <cell r="Y48">
            <v>126863.46312036808</v>
          </cell>
          <cell r="Z48">
            <v>140378.24098705366</v>
          </cell>
          <cell r="AA48">
            <v>154942.20618249202</v>
          </cell>
          <cell r="AB48">
            <v>170636.80984570103</v>
          </cell>
          <cell r="AC48">
            <v>187549.8263793003</v>
          </cell>
          <cell r="AD48">
            <v>205775.84434089783</v>
          </cell>
          <cell r="AE48">
            <v>17523.057236483663</v>
          </cell>
          <cell r="AF48">
            <v>16109.130509600414</v>
          </cell>
          <cell r="AG48">
            <v>15173.915307207802</v>
          </cell>
          <cell r="AH48">
            <v>14295.910258233722</v>
          </cell>
          <cell r="AI48">
            <v>13469.730877650549</v>
          </cell>
          <cell r="AJ48">
            <v>12690.665741059112</v>
          </cell>
          <cell r="AK48">
            <v>11933.811605206634</v>
          </cell>
          <cell r="AL48">
            <v>11176.957469354153</v>
          </cell>
          <cell r="AM48">
            <v>10419.43027287322</v>
          </cell>
          <cell r="AN48">
            <v>9662.5761370207401</v>
          </cell>
          <cell r="AO48">
            <v>8905.0489405398093</v>
          </cell>
          <cell r="AP48">
            <v>8148.1948046873304</v>
          </cell>
          <cell r="AQ48">
            <v>7390.6676082063968</v>
          </cell>
          <cell r="AR48">
            <v>6633.8134723539169</v>
          </cell>
          <cell r="AS48">
            <v>6075.5122218951728</v>
          </cell>
          <cell r="AT48">
            <v>5715.7638568301627</v>
          </cell>
          <cell r="AU48">
            <v>5356.0154917651525</v>
          </cell>
          <cell r="AV48">
            <v>4996.2671267001424</v>
          </cell>
          <cell r="AW48">
            <v>4636.5187616351332</v>
          </cell>
          <cell r="AX48">
            <v>4276.770396570123</v>
          </cell>
          <cell r="AY48">
            <v>3917.0220315051133</v>
          </cell>
          <cell r="AZ48">
            <v>3557.2736664401032</v>
          </cell>
          <cell r="BA48">
            <v>3197.525301375093</v>
          </cell>
          <cell r="BB48">
            <v>2837.7769363100829</v>
          </cell>
          <cell r="BC48">
            <v>2478.0285712450727</v>
          </cell>
          <cell r="BD48">
            <v>2118.280206180063</v>
          </cell>
          <cell r="BE48">
            <v>1758.5318411150531</v>
          </cell>
          <cell r="BF48">
            <v>1398.7834760500434</v>
          </cell>
          <cell r="BG48">
            <v>1039.0351109850333</v>
          </cell>
          <cell r="BH48">
            <v>679.28674592002369</v>
          </cell>
        </row>
        <row r="49">
          <cell r="A49">
            <v>-3327.5076052832073</v>
          </cell>
          <cell r="B49">
            <v>-12573.761432740042</v>
          </cell>
          <cell r="C49">
            <v>-9279.9103454717879</v>
          </cell>
          <cell r="D49">
            <v>-5311.3781193531149</v>
          </cell>
          <cell r="E49">
            <v>-1935.4360049380493</v>
          </cell>
          <cell r="F49">
            <v>1289.4429133111521</v>
          </cell>
          <cell r="G49">
            <v>4567.3508040228689</v>
          </cell>
          <cell r="H49">
            <v>7920.8400423490566</v>
          </cell>
          <cell r="I49">
            <v>11438.478816611829</v>
          </cell>
          <cell r="J49">
            <v>15137.992036008049</v>
          </cell>
          <cell r="K49">
            <v>19032.685074573128</v>
          </cell>
          <cell r="L49">
            <v>23147.442869726776</v>
          </cell>
          <cell r="M49">
            <v>27506.739000231923</v>
          </cell>
          <cell r="N49">
            <v>32139.067862677948</v>
          </cell>
          <cell r="O49">
            <v>37515.480610791041</v>
          </cell>
          <cell r="P49">
            <v>43854.904260285242</v>
          </cell>
          <cell r="Q49">
            <v>50833.323518653575</v>
          </cell>
          <cell r="R49">
            <v>58353.495599956048</v>
          </cell>
          <cell r="S49">
            <v>66457.478183774569</v>
          </cell>
          <cell r="T49">
            <v>75190.593996658936</v>
          </cell>
          <cell r="U49">
            <v>84601.684286208125</v>
          </cell>
          <cell r="V49">
            <v>94743.381973003736</v>
          </cell>
          <cell r="W49">
            <v>105672.40600803748</v>
          </cell>
          <cell r="X49">
            <v>117449.87858187089</v>
          </cell>
          <cell r="Y49">
            <v>130141.66695956659</v>
          </cell>
          <cell r="Z49">
            <v>143818.7518531536</v>
          </cell>
          <cell r="AA49">
            <v>158557.6243918043</v>
          </cell>
          <cell r="AB49">
            <v>174440.71390983826</v>
          </cell>
          <cell r="AC49">
            <v>191556.84894502017</v>
          </cell>
          <cell r="AD49">
            <v>210001.75402535402</v>
          </cell>
          <cell r="AE49">
            <v>15052.78850741046</v>
          </cell>
          <cell r="AF49">
            <v>13838.186529141763</v>
          </cell>
          <cell r="AG49">
            <v>13034.810927467592</v>
          </cell>
          <cell r="AH49">
            <v>12280.580422351832</v>
          </cell>
          <cell r="AI49">
            <v>11570.869592941939</v>
          </cell>
          <cell r="AJ49">
            <v>10901.631195991917</v>
          </cell>
          <cell r="AK49">
            <v>10251.472660058698</v>
          </cell>
          <cell r="AL49">
            <v>9601.3141241254743</v>
          </cell>
          <cell r="AM49">
            <v>8950.5774105856854</v>
          </cell>
          <cell r="AN49">
            <v>8300.4188746524615</v>
          </cell>
          <cell r="AO49">
            <v>7649.6821611126707</v>
          </cell>
          <cell r="AP49">
            <v>6999.5236251794486</v>
          </cell>
          <cell r="AQ49">
            <v>6348.7869116396569</v>
          </cell>
          <cell r="AR49">
            <v>5698.628375706433</v>
          </cell>
          <cell r="AS49">
            <v>5219.0322337112548</v>
          </cell>
          <cell r="AT49">
            <v>4909.9984856541187</v>
          </cell>
          <cell r="AU49">
            <v>4600.9647375969807</v>
          </cell>
          <cell r="AV49">
            <v>4291.9309895398437</v>
          </cell>
          <cell r="AW49">
            <v>3982.8972414827058</v>
          </cell>
          <cell r="AX49">
            <v>3673.8634934255679</v>
          </cell>
          <cell r="AY49">
            <v>3364.8297453684295</v>
          </cell>
          <cell r="AZ49">
            <v>3055.795997311292</v>
          </cell>
          <cell r="BA49">
            <v>2746.7622492541541</v>
          </cell>
          <cell r="BB49">
            <v>2437.7285011970162</v>
          </cell>
          <cell r="BC49">
            <v>2128.6947531398782</v>
          </cell>
          <cell r="BD49">
            <v>1819.6610050827408</v>
          </cell>
          <cell r="BE49">
            <v>1510.6272570256031</v>
          </cell>
          <cell r="BF49">
            <v>1201.5935089684656</v>
          </cell>
          <cell r="BG49">
            <v>892.55976091132788</v>
          </cell>
          <cell r="BH49">
            <v>583.52601285419018</v>
          </cell>
        </row>
        <row r="50">
          <cell r="A50">
            <v>-3054.224436311069</v>
          </cell>
          <cell r="B50">
            <v>-11189.139258196166</v>
          </cell>
          <cell r="C50">
            <v>-7608.645365126149</v>
          </cell>
          <cell r="D50">
            <v>-3112.6387331112778</v>
          </cell>
          <cell r="E50">
            <v>863.78508299319867</v>
          </cell>
          <cell r="F50">
            <v>4702.3087924310476</v>
          </cell>
          <cell r="G50">
            <v>8638.8107198187372</v>
          </cell>
          <cell r="H50">
            <v>12699.298847321428</v>
          </cell>
          <cell r="I50">
            <v>16971.223024384319</v>
          </cell>
          <cell r="J50">
            <v>21473.674333495022</v>
          </cell>
          <cell r="K50">
            <v>26224.246980217798</v>
          </cell>
          <cell r="L50">
            <v>31251.817383324284</v>
          </cell>
          <cell r="M50">
            <v>36585.856943393439</v>
          </cell>
          <cell r="N50">
            <v>42257.207157254983</v>
          </cell>
          <cell r="O50">
            <v>48708.658199778984</v>
          </cell>
          <cell r="P50">
            <v>56154.257667328944</v>
          </cell>
          <cell r="Q50">
            <v>64311.03085960685</v>
          </cell>
          <cell r="R50">
            <v>73101.035553080481</v>
          </cell>
          <cell r="S50">
            <v>82573.431154865117</v>
          </cell>
          <cell r="T50">
            <v>92781.193444608652</v>
          </cell>
          <cell r="U50">
            <v>103781.41084940956</v>
          </cell>
          <cell r="V50">
            <v>115635.60371932652</v>
          </cell>
          <cell r="W50">
            <v>128410.06838907572</v>
          </cell>
          <cell r="X50">
            <v>142176.24795013212</v>
          </cell>
          <cell r="Y50">
            <v>157011.1318068321</v>
          </cell>
          <cell r="Z50">
            <v>172997.68625105504</v>
          </cell>
          <cell r="AA50">
            <v>190225.3184635363</v>
          </cell>
          <cell r="AB50">
            <v>208790.37653680841</v>
          </cell>
          <cell r="AC50">
            <v>228796.68831622179</v>
          </cell>
          <cell r="AD50">
            <v>250356.14207259507</v>
          </cell>
          <cell r="AE50">
            <v>16228.529050689524</v>
          </cell>
          <cell r="AF50">
            <v>14919.05715585391</v>
          </cell>
          <cell r="AG50">
            <v>14052.931634727633</v>
          </cell>
          <cell r="AH50">
            <v>13239.789826672501</v>
          </cell>
          <cell r="AI50">
            <v>12474.645029281817</v>
          </cell>
          <cell r="AJ50">
            <v>11753.133877949718</v>
          </cell>
          <cell r="AK50">
            <v>11052.192874045239</v>
          </cell>
          <cell r="AL50">
            <v>10351.251870140763</v>
          </cell>
          <cell r="AM50">
            <v>9649.6875284354483</v>
          </cell>
          <cell r="AN50">
            <v>8948.7465245309722</v>
          </cell>
          <cell r="AO50">
            <v>8247.1821828256561</v>
          </cell>
          <cell r="AP50">
            <v>7546.2411789211801</v>
          </cell>
          <cell r="AQ50">
            <v>6844.6768372158649</v>
          </cell>
          <cell r="AR50">
            <v>6143.7358333113871</v>
          </cell>
          <cell r="AS50">
            <v>5626.6794806538201</v>
          </cell>
          <cell r="AT50">
            <v>5293.5077792431657</v>
          </cell>
          <cell r="AU50">
            <v>4960.3360778325105</v>
          </cell>
          <cell r="AV50">
            <v>4627.1643764218543</v>
          </cell>
          <cell r="AW50">
            <v>4293.9926750111999</v>
          </cell>
          <cell r="AX50">
            <v>3960.8209736005438</v>
          </cell>
          <cell r="AY50">
            <v>3627.649272189889</v>
          </cell>
          <cell r="AZ50">
            <v>3294.4775707792337</v>
          </cell>
          <cell r="BA50">
            <v>2961.3058693685784</v>
          </cell>
          <cell r="BB50">
            <v>2628.1341679579232</v>
          </cell>
          <cell r="BC50">
            <v>2294.9624665472675</v>
          </cell>
          <cell r="BD50">
            <v>1961.7907651366124</v>
          </cell>
          <cell r="BE50">
            <v>1628.6190637259569</v>
          </cell>
          <cell r="BF50">
            <v>1295.4473623153019</v>
          </cell>
          <cell r="BG50">
            <v>962.27566090464643</v>
          </cell>
          <cell r="BH50">
            <v>629.10395949399151</v>
          </cell>
        </row>
        <row r="51">
          <cell r="A51">
            <v>-3193.5115039795692</v>
          </cell>
          <cell r="B51">
            <v>-11818.99015249759</v>
          </cell>
          <cell r="C51">
            <v>-8316.4831339448738</v>
          </cell>
          <cell r="D51">
            <v>-3930.6238386669529</v>
          </cell>
          <cell r="E51">
            <v>-105.38321980416512</v>
          </cell>
          <cell r="F51">
            <v>3563.7930057528019</v>
          </cell>
          <cell r="G51">
            <v>7315.71664988885</v>
          </cell>
          <cell r="H51">
            <v>11175.482616641433</v>
          </cell>
          <cell r="I51">
            <v>15232.097555961362</v>
          </cell>
          <cell r="J51">
            <v>19504.436198703184</v>
          </cell>
          <cell r="K51">
            <v>24008.748409204578</v>
          </cell>
          <cell r="L51">
            <v>28772.821323147014</v>
          </cell>
          <cell r="M51">
            <v>33824.661143513455</v>
          </cell>
          <cell r="N51">
            <v>39194.698078304194</v>
          </cell>
          <cell r="O51">
            <v>45341.973103663528</v>
          </cell>
          <cell r="P51">
            <v>52485.256550679405</v>
          </cell>
          <cell r="Q51">
            <v>60322.973742549271</v>
          </cell>
          <cell r="R51">
            <v>68769.15328912258</v>
          </cell>
          <cell r="S51">
            <v>77871.031704301073</v>
          </cell>
          <cell r="T51">
            <v>87679.512595321532</v>
          </cell>
          <cell r="U51">
            <v>98249.451348741612</v>
          </cell>
          <cell r="V51">
            <v>109639.96191733876</v>
          </cell>
          <cell r="W51">
            <v>121914.74742367321</v>
          </cell>
          <cell r="X51">
            <v>135142.45642926471</v>
          </cell>
          <cell r="Y51">
            <v>149397.06686187163</v>
          </cell>
          <cell r="Z51">
            <v>164758.29974804187</v>
          </cell>
          <cell r="AA51">
            <v>181312.06506479825</v>
          </cell>
          <cell r="AB51">
            <v>199150.94220394708</v>
          </cell>
          <cell r="AC51">
            <v>218374.69773608158</v>
          </cell>
          <cell r="AD51">
            <v>239090.84336994868</v>
          </cell>
          <cell r="AE51">
            <v>16667.175251314344</v>
          </cell>
          <cell r="AF51">
            <v>15322.309213873417</v>
          </cell>
          <cell r="AG51">
            <v>14432.772903764382</v>
          </cell>
          <cell r="AH51">
            <v>13597.652420774599</v>
          </cell>
          <cell r="AI51">
            <v>12811.826275292849</v>
          </cell>
          <cell r="AJ51">
            <v>12070.813163909308</v>
          </cell>
          <cell r="AK51">
            <v>11350.926197172063</v>
          </cell>
          <cell r="AL51">
            <v>10631.039230434817</v>
          </cell>
          <cell r="AM51">
            <v>9910.5120774961706</v>
          </cell>
          <cell r="AN51">
            <v>9190.6251107589287</v>
          </cell>
          <cell r="AO51">
            <v>8470.0979578202823</v>
          </cell>
          <cell r="AP51">
            <v>7750.2109910830386</v>
          </cell>
          <cell r="AQ51">
            <v>7029.6838381443913</v>
          </cell>
          <cell r="AR51">
            <v>6309.7968714071485</v>
          </cell>
          <cell r="AS51">
            <v>5778.764834083785</v>
          </cell>
          <cell r="AT51">
            <v>5436.5877261743026</v>
          </cell>
          <cell r="AU51">
            <v>5094.4106182648193</v>
          </cell>
          <cell r="AV51">
            <v>4752.2335103553369</v>
          </cell>
          <cell r="AW51">
            <v>4410.0564024458536</v>
          </cell>
          <cell r="AX51">
            <v>4067.8792945363703</v>
          </cell>
          <cell r="AY51">
            <v>3725.7021866268869</v>
          </cell>
          <cell r="AZ51">
            <v>3383.5250787174036</v>
          </cell>
          <cell r="BA51">
            <v>3041.3479708079203</v>
          </cell>
          <cell r="BB51">
            <v>2699.1708628984375</v>
          </cell>
          <cell r="BC51">
            <v>2356.9937549889546</v>
          </cell>
          <cell r="BD51">
            <v>2014.8166470794715</v>
          </cell>
          <cell r="BE51">
            <v>1672.6395391699887</v>
          </cell>
          <cell r="BF51">
            <v>1330.4624312605058</v>
          </cell>
          <cell r="BG51">
            <v>988.28532335102307</v>
          </cell>
          <cell r="BH51">
            <v>646.10821544154021</v>
          </cell>
        </row>
        <row r="52">
          <cell r="A52">
            <v>-3562.8960778983665</v>
          </cell>
          <cell r="B52">
            <v>-13693.934439769193</v>
          </cell>
          <cell r="C52">
            <v>-10746.857980253675</v>
          </cell>
          <cell r="D52">
            <v>-6891.0858004717684</v>
          </cell>
          <cell r="E52">
            <v>-3607.2898537907649</v>
          </cell>
          <cell r="F52">
            <v>-513.13951399404971</v>
          </cell>
          <cell r="G52">
            <v>2615.6958091642668</v>
          </cell>
          <cell r="H52">
            <v>5801.1315560036337</v>
          </cell>
          <cell r="I52">
            <v>9135.2512960365439</v>
          </cell>
          <cell r="J52">
            <v>12635.69579348719</v>
          </cell>
          <cell r="K52">
            <v>16314.340368450416</v>
          </cell>
          <cell r="L52">
            <v>20195.162266878924</v>
          </cell>
          <cell r="M52">
            <v>24301.275765985563</v>
          </cell>
          <cell r="N52">
            <v>28661.061546939156</v>
          </cell>
          <cell r="O52">
            <v>33773.78679894653</v>
          </cell>
          <cell r="P52">
            <v>39868.490416987654</v>
          </cell>
          <cell r="Q52">
            <v>46593.698833474242</v>
          </cell>
          <cell r="R52">
            <v>53841.002657181125</v>
          </cell>
          <cell r="S52">
            <v>61650.933511421645</v>
          </cell>
          <cell r="T52">
            <v>70067.16959476273</v>
          </cell>
          <cell r="U52">
            <v>79136.779957839521</v>
          </cell>
          <cell r="V52">
            <v>88910.48774401359</v>
          </cell>
          <cell r="W52">
            <v>99442.953866087773</v>
          </cell>
          <cell r="X52">
            <v>110793.08270558171</v>
          </cell>
          <cell r="Y52">
            <v>123024.35154423628</v>
          </cell>
          <cell r="Z52">
            <v>136205.16557014245</v>
          </cell>
          <cell r="AA52">
            <v>150409.24044391772</v>
          </cell>
          <cell r="AB52">
            <v>165716.01456448977</v>
          </cell>
          <cell r="AC52">
            <v>182211.09334014403</v>
          </cell>
          <cell r="AD52">
            <v>199986.72794948731</v>
          </cell>
          <cell r="AE52">
            <v>17212.412058523587</v>
          </cell>
          <cell r="AF52">
            <v>15823.551135727346</v>
          </cell>
          <cell r="AG52">
            <v>14904.915237337313</v>
          </cell>
          <cell r="AH52">
            <v>14042.475282456549</v>
          </cell>
          <cell r="AI52">
            <v>13230.94224110771</v>
          </cell>
          <cell r="AJ52">
            <v>12465.688212060622</v>
          </cell>
          <cell r="AK52">
            <v>11722.25143167008</v>
          </cell>
          <cell r="AL52">
            <v>10978.814651279534</v>
          </cell>
          <cell r="AM52">
            <v>10234.716742141822</v>
          </cell>
          <cell r="AN52">
            <v>9491.2799617512774</v>
          </cell>
          <cell r="AO52">
            <v>8747.1820526135634</v>
          </cell>
          <cell r="AP52">
            <v>8003.7452722230209</v>
          </cell>
          <cell r="AQ52">
            <v>7259.6473630853079</v>
          </cell>
          <cell r="AR52">
            <v>6516.2105826947654</v>
          </cell>
          <cell r="AS52">
            <v>5967.8067827187488</v>
          </cell>
          <cell r="AT52">
            <v>5614.4359631572597</v>
          </cell>
          <cell r="AU52">
            <v>5261.0651435957698</v>
          </cell>
          <cell r="AV52">
            <v>4907.6943240342816</v>
          </cell>
          <cell r="AW52">
            <v>4554.3235044727926</v>
          </cell>
          <cell r="AX52">
            <v>4200.9526849113045</v>
          </cell>
          <cell r="AY52">
            <v>3847.581865349815</v>
          </cell>
          <cell r="AZ52">
            <v>3494.2110457883268</v>
          </cell>
          <cell r="BA52">
            <v>3140.8402262268378</v>
          </cell>
          <cell r="BB52">
            <v>2787.4694066653487</v>
          </cell>
          <cell r="BC52">
            <v>2434.0985871038602</v>
          </cell>
          <cell r="BD52">
            <v>2080.7277675423711</v>
          </cell>
          <cell r="BE52">
            <v>1727.3569479808821</v>
          </cell>
          <cell r="BF52">
            <v>1373.9861284193933</v>
          </cell>
          <cell r="BG52">
            <v>1020.6153088579042</v>
          </cell>
          <cell r="BH52">
            <v>667.24448929641528</v>
          </cell>
        </row>
        <row r="53">
          <cell r="A53">
            <v>-3575.4709385398323</v>
          </cell>
          <cell r="B53">
            <v>-13809.613341857432</v>
          </cell>
          <cell r="C53">
            <v>-11056.184698505793</v>
          </cell>
          <cell r="D53">
            <v>-7422.3738083538838</v>
          </cell>
          <cell r="E53">
            <v>-4351.5400357226999</v>
          </cell>
          <cell r="F53">
            <v>-1475.8354884656037</v>
          </cell>
          <cell r="G53">
            <v>1422.1401790666632</v>
          </cell>
          <cell r="H53">
            <v>4363.0209364796765</v>
          </cell>
          <cell r="I53">
            <v>7437.7074873968249</v>
          </cell>
          <cell r="J53">
            <v>10663.151950722391</v>
          </cell>
          <cell r="K53">
            <v>14049.907044316516</v>
          </cell>
          <cell r="L53">
            <v>17620.514111088982</v>
          </cell>
          <cell r="M53">
            <v>21396.417549153259</v>
          </cell>
          <cell r="N53">
            <v>25404.864340494554</v>
          </cell>
          <cell r="O53">
            <v>30144.476932610949</v>
          </cell>
          <cell r="P53">
            <v>35841.753692884769</v>
          </cell>
          <cell r="Q53">
            <v>42139.822734499852</v>
          </cell>
          <cell r="R53">
            <v>48926.827243590255</v>
          </cell>
          <cell r="S53">
            <v>56240.724551168925</v>
          </cell>
          <cell r="T53">
            <v>64122.41871450108</v>
          </cell>
          <cell r="U53">
            <v>72615.989279121073</v>
          </cell>
          <cell r="V53">
            <v>81768.937800239582</v>
          </cell>
          <cell r="W53">
            <v>91632.453502247939</v>
          </cell>
          <cell r="X53">
            <v>102261.69956206044</v>
          </cell>
          <cell r="Y53">
            <v>113716.12161737641</v>
          </cell>
          <cell r="Z53">
            <v>126059.78022524036</v>
          </cell>
          <cell r="AA53">
            <v>139361.70913022439</v>
          </cell>
          <cell r="AB53">
            <v>153696.30134590049</v>
          </cell>
          <cell r="AC53">
            <v>169143.7252088211</v>
          </cell>
          <cell r="AD53">
            <v>185790.37273185095</v>
          </cell>
          <cell r="AE53">
            <v>15825.022505418146</v>
          </cell>
          <cell r="AF53">
            <v>14548.10935196721</v>
          </cell>
          <cell r="AG53">
            <v>13703.519197090665</v>
          </cell>
          <cell r="AH53">
            <v>12910.595366940935</v>
          </cell>
          <cell r="AI53">
            <v>12164.475148602556</v>
          </cell>
          <cell r="AJ53">
            <v>11460.903668274492</v>
          </cell>
          <cell r="AK53">
            <v>10777.390878722723</v>
          </cell>
          <cell r="AL53">
            <v>10093.878089170954</v>
          </cell>
          <cell r="AM53">
            <v>9409.7574605047485</v>
          </cell>
          <cell r="AN53">
            <v>8726.2446709529795</v>
          </cell>
          <cell r="AO53">
            <v>8042.1240422867777</v>
          </cell>
          <cell r="AP53">
            <v>7358.6112527350097</v>
          </cell>
          <cell r="AQ53">
            <v>6674.490624068806</v>
          </cell>
          <cell r="AR53">
            <v>5990.9778345170371</v>
          </cell>
          <cell r="AS53">
            <v>5486.7775837230356</v>
          </cell>
          <cell r="AT53">
            <v>5161.8898716868007</v>
          </cell>
          <cell r="AU53">
            <v>4837.0021596505667</v>
          </cell>
          <cell r="AV53">
            <v>4512.1144476143318</v>
          </cell>
          <cell r="AW53">
            <v>4187.2267355780987</v>
          </cell>
          <cell r="AX53">
            <v>3862.3390235418647</v>
          </cell>
          <cell r="AY53">
            <v>3537.4513115056307</v>
          </cell>
          <cell r="AZ53">
            <v>3212.5635994693971</v>
          </cell>
          <cell r="BA53">
            <v>2887.6758874331631</v>
          </cell>
          <cell r="BB53">
            <v>2562.7881753969291</v>
          </cell>
          <cell r="BC53">
            <v>2237.9004633606955</v>
          </cell>
          <cell r="BD53">
            <v>1913.0127513244611</v>
          </cell>
          <cell r="BE53">
            <v>1588.1250392882273</v>
          </cell>
          <cell r="BF53">
            <v>1263.2373272519931</v>
          </cell>
          <cell r="BG53">
            <v>938.34961521575917</v>
          </cell>
          <cell r="BH53">
            <v>613.46190317952505</v>
          </cell>
        </row>
        <row r="54">
          <cell r="A54">
            <v>-3113.7269396273996</v>
          </cell>
          <cell r="B54">
            <v>-11502.810844129835</v>
          </cell>
          <cell r="C54">
            <v>-7862.4162589321304</v>
          </cell>
          <cell r="D54">
            <v>-3553.5277686013105</v>
          </cell>
          <cell r="E54">
            <v>178.82003065017358</v>
          </cell>
          <cell r="F54">
            <v>3786.0120909299799</v>
          </cell>
          <cell r="G54">
            <v>7476.6407549144315</v>
          </cell>
          <cell r="H54">
            <v>11275.38842891672</v>
          </cell>
          <cell r="I54">
            <v>15269.324865855546</v>
          </cell>
          <cell r="J54">
            <v>19477.016716303922</v>
          </cell>
          <cell r="K54">
            <v>23914.585783048991</v>
          </cell>
          <cell r="L54">
            <v>28609.434967439898</v>
          </cell>
          <cell r="M54">
            <v>33589.236867642983</v>
          </cell>
          <cell r="N54">
            <v>38883.898615670078</v>
          </cell>
          <cell r="O54">
            <v>44941.433505151086</v>
          </cell>
          <cell r="P54">
            <v>51975.469298495715</v>
          </cell>
          <cell r="Q54">
            <v>59692.064688487466</v>
          </cell>
          <cell r="R54">
            <v>68007.719432924729</v>
          </cell>
          <cell r="S54">
            <v>76968.940066362149</v>
          </cell>
          <cell r="T54">
            <v>86625.843546495598</v>
          </cell>
          <cell r="U54">
            <v>97032.437540693616</v>
          </cell>
          <cell r="V54">
            <v>108246.92247190081</v>
          </cell>
          <cell r="W54">
            <v>120332.01701314938</v>
          </cell>
          <cell r="X54">
            <v>133355.30885105592</v>
          </cell>
          <cell r="Y54">
            <v>147389.63267999969</v>
          </cell>
          <cell r="Z54">
            <v>162513.47754097136</v>
          </cell>
          <cell r="AA54">
            <v>178811.42578319574</v>
          </cell>
          <cell r="AB54">
            <v>196374.62610348503</v>
          </cell>
          <cell r="AC54">
            <v>215301.3033088675</v>
          </cell>
          <cell r="AD54">
            <v>235697.30765341298</v>
          </cell>
          <cell r="AE54">
            <v>15117.795497397532</v>
          </cell>
          <cell r="AF54">
            <v>13897.948137610274</v>
          </cell>
          <cell r="AG54">
            <v>13091.103077126643</v>
          </cell>
          <cell r="AH54">
            <v>12333.615351272692</v>
          </cell>
          <cell r="AI54">
            <v>11620.83956384798</v>
          </cell>
          <cell r="AJ54">
            <v>10948.710993177119</v>
          </cell>
          <cell r="AK54">
            <v>10295.744681833074</v>
          </cell>
          <cell r="AL54">
            <v>9642.7783704890298</v>
          </cell>
          <cell r="AM54">
            <v>8989.2313846199304</v>
          </cell>
          <cell r="AN54">
            <v>8336.2650732758866</v>
          </cell>
          <cell r="AO54">
            <v>7682.7180874067863</v>
          </cell>
          <cell r="AP54">
            <v>7029.7517760627406</v>
          </cell>
          <cell r="AQ54">
            <v>6376.2047901936421</v>
          </cell>
          <cell r="AR54">
            <v>5723.2384788495974</v>
          </cell>
          <cell r="AS54">
            <v>5241.5711523967902</v>
          </cell>
          <cell r="AT54">
            <v>4931.2028108352188</v>
          </cell>
          <cell r="AU54">
            <v>4620.8344692736464</v>
          </cell>
          <cell r="AV54">
            <v>4310.4661277120749</v>
          </cell>
          <cell r="AW54">
            <v>4000.0977861505016</v>
          </cell>
          <cell r="AX54">
            <v>3689.7294445889297</v>
          </cell>
          <cell r="AY54">
            <v>3379.3611030273573</v>
          </cell>
          <cell r="AZ54">
            <v>3068.9927614657854</v>
          </cell>
          <cell r="BA54">
            <v>2758.624419904213</v>
          </cell>
          <cell r="BB54">
            <v>2448.2560783426406</v>
          </cell>
          <cell r="BC54">
            <v>2137.8877367810683</v>
          </cell>
          <cell r="BD54">
            <v>1827.5193952194961</v>
          </cell>
          <cell r="BE54">
            <v>1517.151053657924</v>
          </cell>
          <cell r="BF54">
            <v>1206.7827120963516</v>
          </cell>
          <cell r="BG54">
            <v>896.41437053477944</v>
          </cell>
          <cell r="BH54">
            <v>586.04602897320706</v>
          </cell>
        </row>
        <row r="55">
          <cell r="A55">
            <v>-3173.3351296249048</v>
          </cell>
          <cell r="B55">
            <v>-11883.068675753273</v>
          </cell>
          <cell r="C55">
            <v>-8662.611055472471</v>
          </cell>
          <cell r="D55">
            <v>-4593.2017062020814</v>
          </cell>
          <cell r="E55">
            <v>-1093.9275671586568</v>
          </cell>
          <cell r="F55">
            <v>2236.3875204519636</v>
          </cell>
          <cell r="G55">
            <v>5632.1550638165572</v>
          </cell>
          <cell r="H55">
            <v>9116.4556267301814</v>
          </cell>
          <cell r="I55">
            <v>12775.632154349174</v>
          </cell>
          <cell r="J55">
            <v>16627.398036892868</v>
          </cell>
          <cell r="K55">
            <v>20686.064177754728</v>
          </cell>
          <cell r="L55">
            <v>24977.18781879493</v>
          </cell>
          <cell r="M55">
            <v>29526.246216602111</v>
          </cell>
          <cell r="N55">
            <v>34361.768778872174</v>
          </cell>
          <cell r="O55">
            <v>39936.184033293604</v>
          </cell>
          <cell r="P55">
            <v>46462.06637780962</v>
          </cell>
          <cell r="Q55">
            <v>53634.272846463733</v>
          </cell>
          <cell r="R55">
            <v>61363.276342811492</v>
          </cell>
          <cell r="S55">
            <v>69692.302467148067</v>
          </cell>
          <cell r="T55">
            <v>78667.932535456697</v>
          </cell>
          <cell r="U55">
            <v>88340.364092338481</v>
          </cell>
          <cell r="V55">
            <v>98763.691648238164</v>
          </cell>
          <cell r="W55">
            <v>109996.20921102997</v>
          </cell>
          <cell r="X55">
            <v>122100.73630391729</v>
          </cell>
          <cell r="Y55">
            <v>135144.96929294869</v>
          </cell>
          <cell r="Z55">
            <v>149201.85998900217</v>
          </cell>
          <cell r="AA55">
            <v>164350.02364162533</v>
          </cell>
          <cell r="AB55">
            <v>180674.17860649794</v>
          </cell>
          <cell r="AC55">
            <v>198265.62014542212</v>
          </cell>
          <cell r="AD55">
            <v>217222.731008637</v>
          </cell>
          <cell r="AE55">
            <v>13982.572017741542</v>
          </cell>
          <cell r="AF55">
            <v>12854.325272915989</v>
          </cell>
          <cell r="AG55">
            <v>12108.06771391451</v>
          </cell>
          <cell r="AH55">
            <v>11407.46115516516</v>
          </cell>
          <cell r="AI55">
            <v>10748.209031938319</v>
          </cell>
          <cell r="AJ55">
            <v>10126.55185009558</v>
          </cell>
          <cell r="AK55">
            <v>9522.6179977624888</v>
          </cell>
          <cell r="AL55">
            <v>8918.684145429399</v>
          </cell>
          <cell r="AM55">
            <v>8314.2132225051082</v>
          </cell>
          <cell r="AN55">
            <v>7710.2793701720175</v>
          </cell>
          <cell r="AO55">
            <v>7105.8084472477249</v>
          </cell>
          <cell r="AP55">
            <v>6501.8745949146332</v>
          </cell>
          <cell r="AQ55">
            <v>5897.4036719903424</v>
          </cell>
          <cell r="AR55">
            <v>5293.4698196572508</v>
          </cell>
          <cell r="AS55">
            <v>4847.971791728588</v>
          </cell>
          <cell r="AT55">
            <v>4560.9095882043539</v>
          </cell>
          <cell r="AU55">
            <v>4273.8473846801198</v>
          </cell>
          <cell r="AV55">
            <v>3986.7851811558876</v>
          </cell>
          <cell r="AW55">
            <v>3699.7229776316535</v>
          </cell>
          <cell r="AX55">
            <v>3412.6607741074199</v>
          </cell>
          <cell r="AY55">
            <v>3125.5985705831863</v>
          </cell>
          <cell r="AZ55">
            <v>2838.5363670589531</v>
          </cell>
          <cell r="BA55">
            <v>2551.4741635347191</v>
          </cell>
          <cell r="BB55">
            <v>2264.4119600104855</v>
          </cell>
          <cell r="BC55">
            <v>1977.3497564862523</v>
          </cell>
          <cell r="BD55">
            <v>1690.2875529620185</v>
          </cell>
          <cell r="BE55">
            <v>1403.2253494377851</v>
          </cell>
          <cell r="BF55">
            <v>1116.1631459135513</v>
          </cell>
          <cell r="BG55">
            <v>829.10094238931788</v>
          </cell>
          <cell r="BH55">
            <v>542.03873886508393</v>
          </cell>
        </row>
        <row r="56">
          <cell r="A56">
            <v>-3405.8033695558179</v>
          </cell>
          <cell r="B56">
            <v>-12956.245258492125</v>
          </cell>
          <cell r="C56">
            <v>-9784.9135548171671</v>
          </cell>
          <cell r="D56">
            <v>-5691.5237479743137</v>
          </cell>
          <cell r="E56">
            <v>-2174.91217704258</v>
          </cell>
          <cell r="F56">
            <v>1163.7369857795927</v>
          </cell>
          <cell r="G56">
            <v>4557.5289574451735</v>
          </cell>
          <cell r="H56">
            <v>8029.7274346106924</v>
          </cell>
          <cell r="I56">
            <v>11671.023658735814</v>
          </cell>
          <cell r="J56">
            <v>15499.54539925445</v>
          </cell>
          <cell r="K56">
            <v>19529.02705522113</v>
          </cell>
          <cell r="L56">
            <v>23785.053815230858</v>
          </cell>
          <cell r="M56">
            <v>28292.817160475184</v>
          </cell>
          <cell r="N56">
            <v>33081.524008871791</v>
          </cell>
          <cell r="O56">
            <v>38632.769171381995</v>
          </cell>
          <cell r="P56">
            <v>45171.024089644023</v>
          </cell>
          <cell r="Q56">
            <v>52366.569603607168</v>
          </cell>
          <cell r="R56">
            <v>60120.724016006105</v>
          </cell>
          <cell r="S56">
            <v>68476.85358737054</v>
          </cell>
          <cell r="T56">
            <v>77481.691213737708</v>
          </cell>
          <cell r="U56">
            <v>87185.59778731635</v>
          </cell>
          <cell r="V56">
            <v>97642.843847258031</v>
          </cell>
          <cell r="W56">
            <v>108911.91309570991</v>
          </cell>
          <cell r="X56">
            <v>121055.8294766077</v>
          </cell>
          <cell r="Y56">
            <v>134142.5096464449</v>
          </cell>
          <cell r="Z56">
            <v>148245.14280826427</v>
          </cell>
          <cell r="AA56">
            <v>163442.60003314886</v>
          </cell>
          <cell r="AB56">
            <v>179819.87535840468</v>
          </cell>
          <cell r="AC56">
            <v>197468.56112934076</v>
          </cell>
          <cell r="AD56">
            <v>216487.36024306811</v>
          </cell>
          <cell r="AE56">
            <v>16979.9906310728</v>
          </cell>
          <cell r="AF56">
            <v>15609.88367704685</v>
          </cell>
          <cell r="AG56">
            <v>14703.652238071649</v>
          </cell>
          <cell r="AH56">
            <v>13852.857921508303</v>
          </cell>
          <cell r="AI56">
            <v>13052.283115835702</v>
          </cell>
          <cell r="AJ56">
            <v>12297.362410972866</v>
          </cell>
          <cell r="AK56">
            <v>11563.96435363463</v>
          </cell>
          <cell r="AL56">
            <v>10830.566296296396</v>
          </cell>
          <cell r="AM56">
            <v>10096.516037518024</v>
          </cell>
          <cell r="AN56">
            <v>9363.1179801797916</v>
          </cell>
          <cell r="AO56">
            <v>8629.0677214014177</v>
          </cell>
          <cell r="AP56">
            <v>7895.6696640631853</v>
          </cell>
          <cell r="AQ56">
            <v>7161.6194052848132</v>
          </cell>
          <cell r="AR56">
            <v>6428.22134794658</v>
          </cell>
          <cell r="AS56">
            <v>5887.2227154495022</v>
          </cell>
          <cell r="AT56">
            <v>5538.6235077935771</v>
          </cell>
          <cell r="AU56">
            <v>5190.0243001376539</v>
          </cell>
          <cell r="AV56">
            <v>4841.4250924817279</v>
          </cell>
          <cell r="AW56">
            <v>4492.8258848258047</v>
          </cell>
          <cell r="AX56">
            <v>4144.2266771698796</v>
          </cell>
          <cell r="AY56">
            <v>3795.627469513955</v>
          </cell>
          <cell r="AZ56">
            <v>3447.0282618580309</v>
          </cell>
          <cell r="BA56">
            <v>3098.4290542021067</v>
          </cell>
          <cell r="BB56">
            <v>2749.8298465461817</v>
          </cell>
          <cell r="BC56">
            <v>2401.2306388902571</v>
          </cell>
          <cell r="BD56">
            <v>2052.6314312343329</v>
          </cell>
          <cell r="BE56">
            <v>1704.0322235784085</v>
          </cell>
          <cell r="BF56">
            <v>1355.4330159224844</v>
          </cell>
          <cell r="BG56">
            <v>1006.8338082665598</v>
          </cell>
          <cell r="BH56">
            <v>658.23460061063577</v>
          </cell>
        </row>
        <row r="57">
          <cell r="A57">
            <v>-3005.0353024832302</v>
          </cell>
          <cell r="B57">
            <v>-10830.687829389071</v>
          </cell>
          <cell r="C57">
            <v>-7156.22939046177</v>
          </cell>
          <cell r="D57">
            <v>-2689.8054283518854</v>
          </cell>
          <cell r="E57">
            <v>1225.0810169186868</v>
          </cell>
          <cell r="F57">
            <v>4998.0465015866021</v>
          </cell>
          <cell r="G57">
            <v>8868.1317811928511</v>
          </cell>
          <cell r="H57">
            <v>12860.941130280278</v>
          </cell>
          <cell r="I57">
            <v>17062.79583921023</v>
          </cell>
          <cell r="J57">
            <v>21492.658637864108</v>
          </cell>
          <cell r="K57">
            <v>26167.904486105257</v>
          </cell>
          <cell r="L57">
            <v>31117.045363460129</v>
          </cell>
          <cell r="M57">
            <v>36369.161827185293</v>
          </cell>
          <cell r="N57">
            <v>41954.802662401664</v>
          </cell>
          <cell r="O57">
            <v>48311.322189221486</v>
          </cell>
          <cell r="P57">
            <v>55649.740911114488</v>
          </cell>
          <cell r="Q57">
            <v>63689.655101416371</v>
          </cell>
          <cell r="R57">
            <v>72353.728724890869</v>
          </cell>
          <cell r="S57">
            <v>81690.416900435681</v>
          </cell>
          <cell r="T57">
            <v>91751.936443756276</v>
          </cell>
          <cell r="U57">
            <v>102594.55789766563</v>
          </cell>
          <cell r="V57">
            <v>114278.92023345408</v>
          </cell>
          <cell r="W57">
            <v>126870.36998334531</v>
          </cell>
          <cell r="X57">
            <v>140439.32670068575</v>
          </cell>
          <cell r="Y57">
            <v>155061.67679175825</v>
          </cell>
          <cell r="Z57">
            <v>170819.19792178361</v>
          </cell>
          <cell r="AA57">
            <v>187800.01636866169</v>
          </cell>
          <cell r="AB57">
            <v>206099.09988227335</v>
          </cell>
          <cell r="AC57">
            <v>225818.7888057302</v>
          </cell>
          <cell r="AD57">
            <v>247069.36842894749</v>
          </cell>
          <cell r="AE57">
            <v>15002.77935696836</v>
          </cell>
          <cell r="AF57">
            <v>13792.212592044261</v>
          </cell>
          <cell r="AG57">
            <v>12991.506006234215</v>
          </cell>
          <cell r="AH57">
            <v>12239.781244607764</v>
          </cell>
          <cell r="AI57">
            <v>11532.428253124104</v>
          </cell>
          <cell r="AJ57">
            <v>10865.413234497526</v>
          </cell>
          <cell r="AK57">
            <v>10217.414688789282</v>
          </cell>
          <cell r="AL57">
            <v>9569.41614308104</v>
          </cell>
          <cell r="AM57">
            <v>8920.8413406176969</v>
          </cell>
          <cell r="AN57">
            <v>8272.8427949094548</v>
          </cell>
          <cell r="AO57">
            <v>7624.2679924461117</v>
          </cell>
          <cell r="AP57">
            <v>6976.2694467378706</v>
          </cell>
          <cell r="AQ57">
            <v>6327.6946442745257</v>
          </cell>
          <cell r="AR57">
            <v>5679.6960985662836</v>
          </cell>
          <cell r="AS57">
            <v>5201.693295612883</v>
          </cell>
          <cell r="AT57">
            <v>4893.6862354143223</v>
          </cell>
          <cell r="AU57">
            <v>4585.6791752157615</v>
          </cell>
          <cell r="AV57">
            <v>4277.6721150172016</v>
          </cell>
          <cell r="AW57">
            <v>3969.6650548186408</v>
          </cell>
          <cell r="AX57">
            <v>3661.6579946200795</v>
          </cell>
          <cell r="AY57">
            <v>3353.6509344215187</v>
          </cell>
          <cell r="AZ57">
            <v>3045.6438742229579</v>
          </cell>
          <cell r="BA57">
            <v>2737.6368140243967</v>
          </cell>
          <cell r="BB57">
            <v>2429.6297538258364</v>
          </cell>
          <cell r="BC57">
            <v>2121.6226936272751</v>
          </cell>
          <cell r="BD57">
            <v>1813.6156334287148</v>
          </cell>
          <cell r="BE57">
            <v>1505.6085732301533</v>
          </cell>
          <cell r="BF57">
            <v>1197.601513031593</v>
          </cell>
          <cell r="BG57">
            <v>889.5944528330316</v>
          </cell>
          <cell r="BH57">
            <v>581.58739263447103</v>
          </cell>
        </row>
        <row r="58">
          <cell r="A58">
            <v>-3004.5564376671714</v>
          </cell>
          <cell r="B58">
            <v>-10748.892049949483</v>
          </cell>
          <cell r="C58">
            <v>-6903.9718901711794</v>
          </cell>
          <cell r="D58">
            <v>-2242.020151392649</v>
          </cell>
          <cell r="E58">
            <v>1941.9345548331139</v>
          </cell>
          <cell r="F58">
            <v>6020.3724679454335</v>
          </cell>
          <cell r="G58">
            <v>10211.916589467663</v>
          </cell>
          <cell r="H58">
            <v>14543.969835096335</v>
          </cell>
          <cell r="I58">
            <v>19104.821863275218</v>
          </cell>
          <cell r="J58">
            <v>23914.333374732112</v>
          </cell>
          <cell r="K58">
            <v>28991.642089313667</v>
          </cell>
          <cell r="L58">
            <v>34367.22709791307</v>
          </cell>
          <cell r="M58">
            <v>40072.448640417853</v>
          </cell>
          <cell r="N58">
            <v>46139.385323744486</v>
          </cell>
          <cell r="O58">
            <v>53008.423587270314</v>
          </cell>
          <cell r="P58">
            <v>60895.088745103014</v>
          </cell>
          <cell r="Q58">
            <v>69524.882594644296</v>
          </cell>
          <cell r="R58">
            <v>78824.629768317216</v>
          </cell>
          <cell r="S58">
            <v>88846.340483786393</v>
          </cell>
          <cell r="T58">
            <v>99646.062647080791</v>
          </cell>
          <cell r="U58">
            <v>111284.19530883482</v>
          </cell>
          <cell r="V58">
            <v>123825.82645495205</v>
          </cell>
          <cell r="W58">
            <v>137341.09702083605</v>
          </cell>
          <cell r="X58">
            <v>151905.59316499208</v>
          </cell>
          <cell r="Y58">
            <v>167600.76899584755</v>
          </cell>
          <cell r="Z58">
            <v>184514.4021159547</v>
          </cell>
          <cell r="AA58">
            <v>202741.08453127314</v>
          </cell>
          <cell r="AB58">
            <v>222382.75167101622</v>
          </cell>
          <cell r="AC58">
            <v>243549.25247668271</v>
          </cell>
          <cell r="AD58">
            <v>266358.96374858136</v>
          </cell>
          <cell r="AE58">
            <v>17334.499711961358</v>
          </cell>
          <cell r="AF58">
            <v>15935.787597453051</v>
          </cell>
          <cell r="AG58">
            <v>15010.635813850833</v>
          </cell>
          <cell r="AH58">
            <v>14142.078571633208</v>
          </cell>
          <cell r="AI58">
            <v>13324.789325728694</v>
          </cell>
          <cell r="AJ58">
            <v>12554.107349199729</v>
          </cell>
          <cell r="AK58">
            <v>11805.397371090663</v>
          </cell>
          <cell r="AL58">
            <v>11056.687392981599</v>
          </cell>
          <cell r="AM58">
            <v>10307.3115967386</v>
          </cell>
          <cell r="AN58">
            <v>9558.6016186295383</v>
          </cell>
          <cell r="AO58">
            <v>8809.2258223865374</v>
          </cell>
          <cell r="AP58">
            <v>8060.5158442774728</v>
          </cell>
          <cell r="AQ58">
            <v>7311.1400480344737</v>
          </cell>
          <cell r="AR58">
            <v>6562.43006992541</v>
          </cell>
          <cell r="AS58">
            <v>6010.1364413275933</v>
          </cell>
          <cell r="AT58">
            <v>5654.2591622410264</v>
          </cell>
          <cell r="AU58">
            <v>5298.3818831544595</v>
          </cell>
          <cell r="AV58">
            <v>4942.5046040678908</v>
          </cell>
          <cell r="AW58">
            <v>4586.6273249813239</v>
          </cell>
          <cell r="AX58">
            <v>4230.7500458947561</v>
          </cell>
          <cell r="AY58">
            <v>3874.8727668081883</v>
          </cell>
          <cell r="AZ58">
            <v>3518.995487721621</v>
          </cell>
          <cell r="BA58">
            <v>3163.1182086350527</v>
          </cell>
          <cell r="BB58">
            <v>2807.2409295484854</v>
          </cell>
          <cell r="BC58">
            <v>2451.3636504619176</v>
          </cell>
          <cell r="BD58">
            <v>2095.4863713753502</v>
          </cell>
          <cell r="BE58">
            <v>1739.6090922887822</v>
          </cell>
          <cell r="BF58">
            <v>1383.7318132022147</v>
          </cell>
          <cell r="BG58">
            <v>1027.8545341156466</v>
          </cell>
          <cell r="BH58">
            <v>671.97725502907917</v>
          </cell>
        </row>
        <row r="59">
          <cell r="A59">
            <v>-4063.3404238728531</v>
          </cell>
          <cell r="B59">
            <v>-16236.334547010245</v>
          </cell>
          <cell r="C59">
            <v>-13880.60054228041</v>
          </cell>
          <cell r="D59">
            <v>-10584.71961603053</v>
          </cell>
          <cell r="E59">
            <v>-7993.0827929417555</v>
          </cell>
          <cell r="F59">
            <v>-5670.0567155628323</v>
          </cell>
          <cell r="G59">
            <v>-3376.2138950575886</v>
          </cell>
          <cell r="H59">
            <v>-1093.8955995630649</v>
          </cell>
          <cell r="I59">
            <v>1273.1947114782688</v>
          </cell>
          <cell r="J59">
            <v>3741.1787466652704</v>
          </cell>
          <cell r="K59">
            <v>6316.1089323048463</v>
          </cell>
          <cell r="L59">
            <v>9016.9060774527061</v>
          </cell>
          <cell r="M59">
            <v>11860.158227890959</v>
          </cell>
          <cell r="N59">
            <v>14871.649906792905</v>
          </cell>
          <cell r="O59">
            <v>18605.176961722987</v>
          </cell>
          <cell r="P59">
            <v>23303.662724210863</v>
          </cell>
          <cell r="Q59">
            <v>28547.990431654387</v>
          </cell>
          <cell r="R59">
            <v>34199.448928279446</v>
          </cell>
          <cell r="S59">
            <v>40289.644835324492</v>
          </cell>
          <cell r="T59">
            <v>46852.638478175817</v>
          </cell>
          <cell r="U59">
            <v>53925.134373797307</v>
          </cell>
          <cell r="V59">
            <v>61546.686506194492</v>
          </cell>
          <cell r="W59">
            <v>69759.919537946364</v>
          </cell>
          <cell r="X59">
            <v>78610.767194963351</v>
          </cell>
          <cell r="Y59">
            <v>88148.729157673326</v>
          </cell>
          <cell r="Z59">
            <v>98427.147895338509</v>
          </cell>
          <cell r="AA59">
            <v>109503.50699173912</v>
          </cell>
          <cell r="AB59">
            <v>121439.75263065594</v>
          </cell>
          <cell r="AC59">
            <v>134302.64003910581</v>
          </cell>
          <cell r="AD59">
            <v>148164.10682586621</v>
          </cell>
          <cell r="AE59">
            <v>17761.061696669782</v>
          </cell>
          <cell r="AF59">
            <v>16327.93050889635</v>
          </cell>
          <cell r="AG59">
            <v>15380.012877561148</v>
          </cell>
          <cell r="AH59">
            <v>14490.082448506322</v>
          </cell>
          <cell r="AI59">
            <v>13652.681602693712</v>
          </cell>
          <cell r="AJ59">
            <v>12863.034923464942</v>
          </cell>
          <cell r="AK59">
            <v>12095.900922768549</v>
          </cell>
          <cell r="AL59">
            <v>11328.766922072156</v>
          </cell>
          <cell r="AM59">
            <v>10560.950718995997</v>
          </cell>
          <cell r="AN59">
            <v>9793.816718299604</v>
          </cell>
          <cell r="AO59">
            <v>9026.0005152234444</v>
          </cell>
          <cell r="AP59">
            <v>8258.8665145270534</v>
          </cell>
          <cell r="AQ59">
            <v>7491.0503114508911</v>
          </cell>
          <cell r="AR59">
            <v>6723.916310754501</v>
          </cell>
          <cell r="AS59">
            <v>6158.0320120899896</v>
          </cell>
          <cell r="AT59">
            <v>5793.397415457358</v>
          </cell>
          <cell r="AU59">
            <v>5428.7628188247263</v>
          </cell>
          <cell r="AV59">
            <v>5064.1282221920956</v>
          </cell>
          <cell r="AW59">
            <v>4699.4936255594648</v>
          </cell>
          <cell r="AX59">
            <v>4334.859028926835</v>
          </cell>
          <cell r="AY59">
            <v>3970.2244322942029</v>
          </cell>
          <cell r="AZ59">
            <v>3605.5898356615726</v>
          </cell>
          <cell r="BA59">
            <v>3240.9552390289414</v>
          </cell>
          <cell r="BB59">
            <v>2876.3206423963106</v>
          </cell>
          <cell r="BC59">
            <v>2511.686045763679</v>
          </cell>
          <cell r="BD59">
            <v>2147.0514491310487</v>
          </cell>
          <cell r="BE59">
            <v>1782.416852498417</v>
          </cell>
          <cell r="BF59">
            <v>1417.7822558657865</v>
          </cell>
          <cell r="BG59">
            <v>1053.1476592331549</v>
          </cell>
          <cell r="BH59">
            <v>688.51306260052422</v>
          </cell>
        </row>
        <row r="60">
          <cell r="A60">
            <v>-3858.4107510436297</v>
          </cell>
          <cell r="B60">
            <v>-15264.456894070963</v>
          </cell>
          <cell r="C60">
            <v>-12753.0776761997</v>
          </cell>
          <cell r="D60">
            <v>-9226.3693414761838</v>
          </cell>
          <cell r="E60">
            <v>-6350.1940579189586</v>
          </cell>
          <cell r="F60">
            <v>-3721.7506716121297</v>
          </cell>
          <cell r="G60">
            <v>-1097.0195280443313</v>
          </cell>
          <cell r="H60">
            <v>1543.3354552220458</v>
          </cell>
          <cell r="I60">
            <v>4293.7289107114175</v>
          </cell>
          <cell r="J60">
            <v>7170.8076165144439</v>
          </cell>
          <cell r="K60">
            <v>10182.936173613678</v>
          </cell>
          <cell r="L60">
            <v>13351.015532327352</v>
          </cell>
          <cell r="M60">
            <v>16694.217503115757</v>
          </cell>
          <cell r="N60">
            <v>20239.26087265386</v>
          </cell>
          <cell r="O60">
            <v>24516.901460063986</v>
          </cell>
          <cell r="P60">
            <v>29764.034068350469</v>
          </cell>
          <cell r="Q60">
            <v>35589.66374057073</v>
          </cell>
          <cell r="R60">
            <v>41867.552184218257</v>
          </cell>
          <cell r="S60">
            <v>48632.809423074374</v>
          </cell>
          <cell r="T60">
            <v>55923.271163312464</v>
          </cell>
          <cell r="U60">
            <v>63779.710395305723</v>
          </cell>
          <cell r="V60">
            <v>72246.065422633037</v>
          </cell>
          <cell r="W60">
            <v>81369.685593569637</v>
          </cell>
          <cell r="X60">
            <v>91201.596109351347</v>
          </cell>
          <cell r="Y60">
            <v>101796.78339019307</v>
          </cell>
          <cell r="Z60">
            <v>113214.50259501292</v>
          </cell>
          <cell r="AA60">
            <v>125518.60901471137</v>
          </cell>
          <cell r="AB60">
            <v>138777.91519237211</v>
          </cell>
          <cell r="AC60">
            <v>153066.57576763254</v>
          </cell>
          <cell r="AD60">
            <v>168464.50219752206</v>
          </cell>
          <cell r="AE60">
            <v>17506.259926213163</v>
          </cell>
          <cell r="AF60">
            <v>16093.688565896986</v>
          </cell>
          <cell r="AG60">
            <v>15159.369845192034</v>
          </cell>
          <cell r="AH60">
            <v>14282.206437207175</v>
          </cell>
          <cell r="AI60">
            <v>13456.819018392285</v>
          </cell>
          <cell r="AJ60">
            <v>12678.500680641004</v>
          </cell>
          <cell r="AK60">
            <v>11922.372052533998</v>
          </cell>
          <cell r="AL60">
            <v>11166.243424426992</v>
          </cell>
          <cell r="AM60">
            <v>10409.44238087622</v>
          </cell>
          <cell r="AN60">
            <v>9653.3137527692124</v>
          </cell>
          <cell r="AO60">
            <v>8896.5127092184393</v>
          </cell>
          <cell r="AP60">
            <v>8140.3840811114333</v>
          </cell>
          <cell r="AQ60">
            <v>7383.5830375606611</v>
          </cell>
          <cell r="AR60">
            <v>6627.454409453655</v>
          </cell>
          <cell r="AS60">
            <v>6069.688337257573</v>
          </cell>
          <cell r="AT60">
            <v>5710.2848209724152</v>
          </cell>
          <cell r="AU60">
            <v>5350.8813046872592</v>
          </cell>
          <cell r="AV60">
            <v>4991.4777884021041</v>
          </cell>
          <cell r="AW60">
            <v>4632.0742721169463</v>
          </cell>
          <cell r="AX60">
            <v>4272.6707558317894</v>
          </cell>
          <cell r="AY60">
            <v>3913.2672395466325</v>
          </cell>
          <cell r="AZ60">
            <v>3553.863723261476</v>
          </cell>
          <cell r="BA60">
            <v>3194.46020697632</v>
          </cell>
          <cell r="BB60">
            <v>2835.0566906911627</v>
          </cell>
          <cell r="BC60">
            <v>2475.6531744060062</v>
          </cell>
          <cell r="BD60">
            <v>2116.2496581208497</v>
          </cell>
          <cell r="BE60">
            <v>1756.8461418356935</v>
          </cell>
          <cell r="BF60">
            <v>1397.4426255505368</v>
          </cell>
          <cell r="BG60">
            <v>1038.0391092653806</v>
          </cell>
          <cell r="BH60">
            <v>678.63559298022392</v>
          </cell>
        </row>
        <row r="61">
          <cell r="A61">
            <v>-3351.0848263487469</v>
          </cell>
          <cell r="B61">
            <v>-12579.406805761218</v>
          </cell>
          <cell r="C61">
            <v>-9145.0660464129123</v>
          </cell>
          <cell r="D61">
            <v>-4777.5034844732409</v>
          </cell>
          <cell r="E61">
            <v>-995.58866208202767</v>
          </cell>
          <cell r="F61">
            <v>2615.2677331942714</v>
          </cell>
          <cell r="G61">
            <v>6298.5645424746945</v>
          </cell>
          <cell r="H61">
            <v>10079.143198598076</v>
          </cell>
          <cell r="I61">
            <v>14048.520805383298</v>
          </cell>
          <cell r="J61">
            <v>18225.65741079715</v>
          </cell>
          <cell r="K61">
            <v>22626.044256149005</v>
          </cell>
          <cell r="L61">
            <v>27277.073441458484</v>
          </cell>
          <cell r="M61">
            <v>32206.080390786567</v>
          </cell>
          <cell r="N61">
            <v>37443.624775203141</v>
          </cell>
          <cell r="O61">
            <v>43467.714874431098</v>
          </cell>
          <cell r="P61">
            <v>50504.179071677776</v>
          </cell>
          <cell r="Q61">
            <v>58233.699525668519</v>
          </cell>
          <cell r="R61">
            <v>66563.282740413415</v>
          </cell>
          <cell r="S61">
            <v>75539.513147506499</v>
          </cell>
          <cell r="T61">
            <v>85212.59164903278</v>
          </cell>
          <cell r="U61">
            <v>95636.616373570912</v>
          </cell>
          <cell r="V61">
            <v>106869.88522801443</v>
          </cell>
          <cell r="W61">
            <v>118975.22193727693</v>
          </cell>
          <cell r="X61">
            <v>132020.32739530678</v>
          </cell>
          <cell r="Y61">
            <v>146078.15829239448</v>
          </cell>
          <cell r="Z61">
            <v>161227.33513630167</v>
          </cell>
          <cell r="AA61">
            <v>177552.58194913092</v>
          </cell>
          <cell r="AB61">
            <v>195145.20009900632</v>
          </cell>
          <cell r="AC61">
            <v>214103.57891653824</v>
          </cell>
          <cell r="AD61">
            <v>234533.74595177229</v>
          </cell>
          <cell r="AE61">
            <v>18203.685272526338</v>
          </cell>
          <cell r="AF61">
            <v>16734.839009728828</v>
          </cell>
          <cell r="AG61">
            <v>15763.298314707195</v>
          </cell>
          <cell r="AH61">
            <v>14851.189921547571</v>
          </cell>
          <cell r="AI61">
            <v>13992.920201839415</v>
          </cell>
          <cell r="AJ61">
            <v>13183.5947307235</v>
          </cell>
          <cell r="AK61">
            <v>12397.34297680107</v>
          </cell>
          <cell r="AL61">
            <v>11611.091222878638</v>
          </cell>
          <cell r="AM61">
            <v>10824.140265404889</v>
          </cell>
          <cell r="AN61">
            <v>10037.888511482461</v>
          </cell>
          <cell r="AO61">
            <v>9250.9375540087112</v>
          </cell>
          <cell r="AP61">
            <v>8464.6858000862812</v>
          </cell>
          <cell r="AQ61">
            <v>7677.7348426125318</v>
          </cell>
          <cell r="AR61">
            <v>6891.4830886901009</v>
          </cell>
          <cell r="AS61">
            <v>6311.4963824064025</v>
          </cell>
          <cell r="AT61">
            <v>5937.7747237614358</v>
          </cell>
          <cell r="AU61">
            <v>5564.053065116469</v>
          </cell>
          <cell r="AV61">
            <v>5190.3314064715041</v>
          </cell>
          <cell r="AW61">
            <v>4816.6097478265374</v>
          </cell>
          <cell r="AX61">
            <v>4442.8880891815716</v>
          </cell>
          <cell r="AY61">
            <v>4069.1664305366057</v>
          </cell>
          <cell r="AZ61">
            <v>3695.4447718916394</v>
          </cell>
          <cell r="BA61">
            <v>3321.7231132466736</v>
          </cell>
          <cell r="BB61">
            <v>2948.0014546017073</v>
          </cell>
          <cell r="BC61">
            <v>2574.2797959567411</v>
          </cell>
          <cell r="BD61">
            <v>2200.5581373117752</v>
          </cell>
          <cell r="BE61">
            <v>1826.8364786668087</v>
          </cell>
          <cell r="BF61">
            <v>1453.1148200218429</v>
          </cell>
          <cell r="BG61">
            <v>1079.3931613768764</v>
          </cell>
          <cell r="BH61">
            <v>705.67150273191066</v>
          </cell>
        </row>
        <row r="62">
          <cell r="A62">
            <v>-3197.0808708097329</v>
          </cell>
          <cell r="B62">
            <v>-11608.925615709717</v>
          </cell>
          <cell r="C62">
            <v>-7822.5672429863107</v>
          </cell>
          <cell r="D62">
            <v>-3291.2049589305848</v>
          </cell>
          <cell r="E62">
            <v>703.72990324110071</v>
          </cell>
          <cell r="F62">
            <v>4573.7852504580242</v>
          </cell>
          <cell r="G62">
            <v>8537.3295136407414</v>
          </cell>
          <cell r="H62">
            <v>12620.655508602071</v>
          </cell>
          <cell r="I62">
            <v>16914.374890984363</v>
          </cell>
          <cell r="J62">
            <v>21438.1415154571</v>
          </cell>
          <cell r="K62">
            <v>26209.389653276485</v>
          </cell>
          <cell r="L62">
            <v>31257.264959284592</v>
          </cell>
          <cell r="M62">
            <v>36611.299028453897</v>
          </cell>
          <cell r="N62">
            <v>42303.149060189397</v>
          </cell>
          <cell r="O62">
            <v>48795.949450847853</v>
          </cell>
          <cell r="P62">
            <v>56312.129138648575</v>
          </cell>
          <cell r="Q62">
            <v>64551.921904515766</v>
          </cell>
          <cell r="R62">
            <v>73431.391196832366</v>
          </cell>
          <cell r="S62">
            <v>83000.196766773777</v>
          </cell>
          <cell r="T62">
            <v>93311.853581057832</v>
          </cell>
          <cell r="U62">
            <v>104424.03111234623</v>
          </cell>
          <cell r="V62">
            <v>116398.87586433814</v>
          </cell>
          <cell r="W62">
            <v>129303.35893532465</v>
          </cell>
          <cell r="X62">
            <v>143209.65056400545</v>
          </cell>
          <cell r="Y62">
            <v>158195.5237522707</v>
          </cell>
          <cell r="Z62">
            <v>174344.78922226757</v>
          </cell>
          <cell r="AA62">
            <v>191747.76414031629</v>
          </cell>
          <cell r="AB62">
            <v>210501.77722907948</v>
          </cell>
          <cell r="AC62">
            <v>230711.71309290332</v>
          </cell>
          <cell r="AD62">
            <v>252490.59880054949</v>
          </cell>
          <cell r="AE62">
            <v>18109.325110029764</v>
          </cell>
          <cell r="AF62">
            <v>16648.092721564019</v>
          </cell>
          <cell r="AG62">
            <v>15681.58808031292</v>
          </cell>
          <cell r="AH62">
            <v>14774.207669147299</v>
          </cell>
          <cell r="AI62">
            <v>13920.386854647355</v>
          </cell>
          <cell r="AJ62">
            <v>13115.256582570744</v>
          </cell>
          <cell r="AK62">
            <v>12333.08042335085</v>
          </cell>
          <cell r="AL62">
            <v>11550.904264130955</v>
          </cell>
          <cell r="AM62">
            <v>10768.032525733584</v>
          </cell>
          <cell r="AN62">
            <v>9985.856366513688</v>
          </cell>
          <cell r="AO62">
            <v>9202.9846281163173</v>
          </cell>
          <cell r="AP62">
            <v>8420.8084688964209</v>
          </cell>
          <cell r="AQ62">
            <v>7637.9367304990501</v>
          </cell>
          <cell r="AR62">
            <v>6855.7605712791556</v>
          </cell>
          <cell r="AS62">
            <v>6278.7802694147504</v>
          </cell>
          <cell r="AT62">
            <v>5906.99582490584</v>
          </cell>
          <cell r="AU62">
            <v>5535.2113803969278</v>
          </cell>
          <cell r="AV62">
            <v>5163.4269358880165</v>
          </cell>
          <cell r="AW62">
            <v>4791.6424913791052</v>
          </cell>
          <cell r="AX62">
            <v>4419.8580468701921</v>
          </cell>
          <cell r="AY62">
            <v>4048.0736023612822</v>
          </cell>
          <cell r="AZ62">
            <v>3676.28915785237</v>
          </cell>
          <cell r="BA62">
            <v>3304.5047133434587</v>
          </cell>
          <cell r="BB62">
            <v>2932.7202688345469</v>
          </cell>
          <cell r="BC62">
            <v>2560.9358243256352</v>
          </cell>
          <cell r="BD62">
            <v>2189.1513798167234</v>
          </cell>
          <cell r="BE62">
            <v>1817.3669353078117</v>
          </cell>
          <cell r="BF62">
            <v>1445.5824907989002</v>
          </cell>
          <cell r="BG62">
            <v>1073.7980462899882</v>
          </cell>
          <cell r="BH62">
            <v>702.01360178107666</v>
          </cell>
        </row>
        <row r="63">
          <cell r="A63">
            <v>-3520.2213295063966</v>
          </cell>
          <cell r="B63">
            <v>-13652.533641675846</v>
          </cell>
          <cell r="C63">
            <v>-10982.140600156377</v>
          </cell>
          <cell r="D63">
            <v>-7471.0713028770861</v>
          </cell>
          <cell r="E63">
            <v>-4520.2371373721089</v>
          </cell>
          <cell r="F63">
            <v>-1759.7992184111492</v>
          </cell>
          <cell r="G63">
            <v>1019.236467375201</v>
          </cell>
          <cell r="H63">
            <v>3836.7877663757399</v>
          </cell>
          <cell r="I63">
            <v>6781.8910449709301</v>
          </cell>
          <cell r="J63">
            <v>9870.9864033653776</v>
          </cell>
          <cell r="K63">
            <v>13114.093215009423</v>
          </cell>
          <cell r="L63">
            <v>16532.987557291155</v>
          </cell>
          <cell r="M63">
            <v>20148.321613604145</v>
          </cell>
          <cell r="N63">
            <v>23986.521222674335</v>
          </cell>
          <cell r="O63">
            <v>28537.470863121947</v>
          </cell>
          <cell r="P63">
            <v>34022.963163483524</v>
          </cell>
          <cell r="Q63">
            <v>40090.485537712018</v>
          </cell>
          <cell r="R63">
            <v>46629.045442468974</v>
          </cell>
          <cell r="S63">
            <v>53675.21074540804</v>
          </cell>
          <cell r="T63">
            <v>61268.388172783474</v>
          </cell>
          <cell r="U63">
            <v>69451.043697420988</v>
          </cell>
          <cell r="V63">
            <v>78268.940035979758</v>
          </cell>
          <cell r="W63">
            <v>87771.392583744047</v>
          </cell>
          <cell r="X63">
            <v>98011.545218297397</v>
          </cell>
          <cell r="Y63">
            <v>109046.6675145535</v>
          </cell>
          <cell r="Z63">
            <v>120938.47503336212</v>
          </cell>
          <cell r="AA63">
            <v>133753.47447495151</v>
          </cell>
          <cell r="AB63">
            <v>147563.33562753009</v>
          </cell>
          <cell r="AC63">
            <v>162445.29219122411</v>
          </cell>
          <cell r="AD63">
            <v>178482.57371902018</v>
          </cell>
          <cell r="AE63">
            <v>14313.91531110187</v>
          </cell>
          <cell r="AF63">
            <v>13158.932641606714</v>
          </cell>
          <cell r="AG63">
            <v>12394.991108799788</v>
          </cell>
          <cell r="AH63">
            <v>11677.78236239631</v>
          </cell>
          <cell r="AI63">
            <v>11002.908022499489</v>
          </cell>
          <cell r="AJ63">
            <v>10366.519506699628</v>
          </cell>
          <cell r="AK63">
            <v>9748.2743079740449</v>
          </cell>
          <cell r="AL63">
            <v>9130.0291092484658</v>
          </cell>
          <cell r="AM63">
            <v>8511.2341130357854</v>
          </cell>
          <cell r="AN63">
            <v>7892.9889143102055</v>
          </cell>
          <cell r="AO63">
            <v>7274.1939180975251</v>
          </cell>
          <cell r="AP63">
            <v>6655.9487193719442</v>
          </cell>
          <cell r="AQ63">
            <v>6037.1537231592638</v>
          </cell>
          <cell r="AR63">
            <v>5418.9085244336839</v>
          </cell>
          <cell r="AS63">
            <v>4962.8535844024327</v>
          </cell>
          <cell r="AT63">
            <v>4668.9889030655113</v>
          </cell>
          <cell r="AU63">
            <v>4375.1242217285908</v>
          </cell>
          <cell r="AV63">
            <v>4081.2595403916689</v>
          </cell>
          <cell r="AW63">
            <v>3787.3948590547479</v>
          </cell>
          <cell r="AX63">
            <v>3493.530177717827</v>
          </cell>
          <cell r="AY63">
            <v>3199.6654963809056</v>
          </cell>
          <cell r="AZ63">
            <v>2905.8008150439841</v>
          </cell>
          <cell r="BA63">
            <v>2611.9361337070632</v>
          </cell>
          <cell r="BB63">
            <v>2318.0714523701422</v>
          </cell>
          <cell r="BC63">
            <v>2024.2067710332208</v>
          </cell>
          <cell r="BD63">
            <v>1730.3420896962996</v>
          </cell>
          <cell r="BE63">
            <v>1436.4774083593782</v>
          </cell>
          <cell r="BF63">
            <v>1142.6127270224567</v>
          </cell>
          <cell r="BG63">
            <v>848.74804568553532</v>
          </cell>
          <cell r="BH63">
            <v>554.88336434861412</v>
          </cell>
        </row>
        <row r="64">
          <cell r="A64">
            <v>-3577.5165265268383</v>
          </cell>
          <cell r="B64">
            <v>-13865.270892211987</v>
          </cell>
          <cell r="C64">
            <v>-11160.270236569981</v>
          </cell>
          <cell r="D64">
            <v>-7529.3799329888534</v>
          </cell>
          <cell r="E64">
            <v>-4522.5333559636174</v>
          </cell>
          <cell r="F64">
            <v>-1741.344944634626</v>
          </cell>
          <cell r="G64">
            <v>1057.2775435264957</v>
          </cell>
          <cell r="H64">
            <v>3893.412463350227</v>
          </cell>
          <cell r="I64">
            <v>6857.3584774781948</v>
          </cell>
          <cell r="J64">
            <v>9965.8107188001122</v>
          </cell>
          <cell r="K64">
            <v>13228.784345331675</v>
          </cell>
          <cell r="L64">
            <v>16668.220435146315</v>
          </cell>
          <cell r="M64">
            <v>20304.863947269016</v>
          </cell>
          <cell r="N64">
            <v>24165.511614572282</v>
          </cell>
          <cell r="O64">
            <v>28747.894564132417</v>
          </cell>
          <cell r="P64">
            <v>34277.11692086402</v>
          </cell>
          <cell r="Q64">
            <v>40394.40326313363</v>
          </cell>
          <cell r="R64">
            <v>46986.590442100125</v>
          </cell>
          <cell r="S64">
            <v>54090.546243915182</v>
          </cell>
          <cell r="T64">
            <v>61746.000596783531</v>
          </cell>
          <cell r="U64">
            <v>69995.76776648876</v>
          </cell>
          <cell r="V64">
            <v>78885.985801535353</v>
          </cell>
          <cell r="W64">
            <v>88466.374567039369</v>
          </cell>
          <cell r="X64">
            <v>98790.513810460587</v>
          </cell>
          <cell r="Y64">
            <v>109916.14281430012</v>
          </cell>
          <cell r="Z64">
            <v>121905.48331161575</v>
          </cell>
          <cell r="AA64">
            <v>134825.5874703078</v>
          </cell>
          <cell r="AB64">
            <v>148748.71289232973</v>
          </cell>
          <cell r="AC64">
            <v>163752.72672506177</v>
          </cell>
          <cell r="AD64">
            <v>179921.54114490075</v>
          </cell>
          <cell r="AE64">
            <v>15070.101873599984</v>
          </cell>
          <cell r="AF64">
            <v>13854.102888470139</v>
          </cell>
          <cell r="AG64">
            <v>13049.803262920077</v>
          </cell>
          <cell r="AH64">
            <v>12294.705259472039</v>
          </cell>
          <cell r="AI64">
            <v>11584.178137222303</v>
          </cell>
          <cell r="AJ64">
            <v>10914.169997880113</v>
          </cell>
          <cell r="AK64">
            <v>10263.263664765773</v>
          </cell>
          <cell r="AL64">
            <v>9612.3573316514303</v>
          </cell>
          <cell r="AM64">
            <v>8960.8721559241221</v>
          </cell>
          <cell r="AN64">
            <v>8309.9658228097796</v>
          </cell>
          <cell r="AO64">
            <v>7658.4806470824715</v>
          </cell>
          <cell r="AP64">
            <v>7007.574313968129</v>
          </cell>
          <cell r="AQ64">
            <v>6356.0891382408208</v>
          </cell>
          <cell r="AR64">
            <v>5705.1828051264793</v>
          </cell>
          <cell r="AS64">
            <v>5225.0350428368038</v>
          </cell>
          <cell r="AT64">
            <v>4915.6458513717962</v>
          </cell>
          <cell r="AU64">
            <v>4606.2566599067886</v>
          </cell>
          <cell r="AV64">
            <v>4296.867468441782</v>
          </cell>
          <cell r="AW64">
            <v>3987.4782769767753</v>
          </cell>
          <cell r="AX64">
            <v>3678.0890855117682</v>
          </cell>
          <cell r="AY64">
            <v>3368.6998940467606</v>
          </cell>
          <cell r="AZ64">
            <v>3059.310702581753</v>
          </cell>
          <cell r="BA64">
            <v>2749.9215111167464</v>
          </cell>
          <cell r="BB64">
            <v>2440.5323196517388</v>
          </cell>
          <cell r="BC64">
            <v>2131.1431281867322</v>
          </cell>
          <cell r="BD64">
            <v>1821.7539367217248</v>
          </cell>
          <cell r="BE64">
            <v>1512.3647452567179</v>
          </cell>
          <cell r="BF64">
            <v>1202.9755537917106</v>
          </cell>
          <cell r="BG64">
            <v>893.58636232670381</v>
          </cell>
          <cell r="BH64">
            <v>584.19717086169658</v>
          </cell>
        </row>
        <row r="65">
          <cell r="A65">
            <v>-3678.1106309493957</v>
          </cell>
          <cell r="B65">
            <v>-14305.044671824337</v>
          </cell>
          <cell r="C65">
            <v>-11400.25277291901</v>
          </cell>
          <cell r="D65">
            <v>-7588.5280307159401</v>
          </cell>
          <cell r="E65">
            <v>-4432.1326076347295</v>
          </cell>
          <cell r="F65">
            <v>-1493.9319700372362</v>
          </cell>
          <cell r="G65">
            <v>1465.7871485501973</v>
          </cell>
          <cell r="H65">
            <v>4468.0874625099395</v>
          </cell>
          <cell r="I65">
            <v>7606.1167008788088</v>
          </cell>
          <cell r="J65">
            <v>10897.272458632213</v>
          </cell>
          <cell r="K65">
            <v>14352.241247372816</v>
          </cell>
          <cell r="L65">
            <v>17993.995093104462</v>
          </cell>
          <cell r="M65">
            <v>21844.325598309697</v>
          </cell>
          <cell r="N65">
            <v>25931.168660883741</v>
          </cell>
          <cell r="O65">
            <v>30766.25471877473</v>
          </cell>
          <cell r="P65">
            <v>36581.968865372168</v>
          </cell>
          <cell r="Q65">
            <v>43011.85581931116</v>
          </cell>
          <cell r="R65">
            <v>49940.911607834954</v>
          </cell>
          <cell r="S65">
            <v>57407.888004840301</v>
          </cell>
          <cell r="T65">
            <v>65454.545185141789</v>
          </cell>
          <cell r="U65">
            <v>74125.885274453598</v>
          </cell>
          <cell r="V65">
            <v>83470.40403046312</v>
          </cell>
          <cell r="W65">
            <v>93540.362062560511</v>
          </cell>
          <cell r="X65">
            <v>104392.07710706076</v>
          </cell>
          <cell r="Y65">
            <v>116086.2389925107</v>
          </cell>
          <cell r="Z65">
            <v>128688.24905657121</v>
          </cell>
          <cell r="AA65">
            <v>142268.58591271465</v>
          </cell>
          <cell r="AB65">
            <v>156903.19961234077</v>
          </cell>
          <cell r="AC65">
            <v>172673.93640672305</v>
          </cell>
          <cell r="AD65">
            <v>189668.9964843278</v>
          </cell>
          <cell r="AE65">
            <v>17383.603970647426</v>
          </cell>
          <cell r="AF65">
            <v>15980.929658057874</v>
          </cell>
          <cell r="AG65">
            <v>15053.157153162238</v>
          </cell>
          <cell r="AH65">
            <v>14182.139507690168</v>
          </cell>
          <cell r="AI65">
            <v>13362.535087813565</v>
          </cell>
          <cell r="AJ65">
            <v>12589.669963932845</v>
          </cell>
          <cell r="AK65">
            <v>11838.839079593041</v>
          </cell>
          <cell r="AL65">
            <v>11088.008195253231</v>
          </cell>
          <cell r="AM65">
            <v>10336.509606684915</v>
          </cell>
          <cell r="AN65">
            <v>9585.6787223451065</v>
          </cell>
          <cell r="AO65">
            <v>8834.1801337767865</v>
          </cell>
          <cell r="AP65">
            <v>8083.3492494369821</v>
          </cell>
          <cell r="AQ65">
            <v>7331.850660868663</v>
          </cell>
          <cell r="AR65">
            <v>6581.0197765288567</v>
          </cell>
          <cell r="AS65">
            <v>6027.1616396002582</v>
          </cell>
          <cell r="AT65">
            <v>5670.2762500828649</v>
          </cell>
          <cell r="AU65">
            <v>5313.3908605654742</v>
          </cell>
          <cell r="AV65">
            <v>4956.5054710480836</v>
          </cell>
          <cell r="AW65">
            <v>4599.6200815306911</v>
          </cell>
          <cell r="AX65">
            <v>4242.7346920132995</v>
          </cell>
          <cell r="AY65">
            <v>3885.849302495908</v>
          </cell>
          <cell r="AZ65">
            <v>3528.9639129785169</v>
          </cell>
          <cell r="BA65">
            <v>3172.0785234611258</v>
          </cell>
          <cell r="BB65">
            <v>2815.1931339437338</v>
          </cell>
          <cell r="BC65">
            <v>2458.3077444263422</v>
          </cell>
          <cell r="BD65">
            <v>2101.4223549089511</v>
          </cell>
          <cell r="BE65">
            <v>1744.5369653915593</v>
          </cell>
          <cell r="BF65">
            <v>1387.6515758741682</v>
          </cell>
          <cell r="BG65">
            <v>1030.7661863567764</v>
          </cell>
          <cell r="BH65">
            <v>673.8807968393852</v>
          </cell>
        </row>
        <row r="66">
          <cell r="A66">
            <v>-4031.8274752271732</v>
          </cell>
          <cell r="B66">
            <v>-16303.645758752309</v>
          </cell>
          <cell r="C66">
            <v>-14382.601547923847</v>
          </cell>
          <cell r="D66">
            <v>-11476.353560874033</v>
          </cell>
          <cell r="E66">
            <v>-9240.0900620487864</v>
          </cell>
          <cell r="F66">
            <v>-7284.92593256293</v>
          </cell>
          <cell r="G66">
            <v>-5377.7009010061493</v>
          </cell>
          <cell r="H66">
            <v>-3502.953268021708</v>
          </cell>
          <cell r="I66">
            <v>-1567.5108138896292</v>
          </cell>
          <cell r="J66">
            <v>443.37656428882298</v>
          </cell>
          <cell r="K66">
            <v>2533.6508443272169</v>
          </cell>
          <cell r="L66">
            <v>4719.7761170967833</v>
          </cell>
          <cell r="M66">
            <v>7015.5851190086942</v>
          </cell>
          <cell r="N66">
            <v>9444.666546055556</v>
          </cell>
          <cell r="O66">
            <v>12552.064575527331</v>
          </cell>
          <cell r="P66">
            <v>16573.425407412513</v>
          </cell>
          <cell r="Q66">
            <v>21087.258645652862</v>
          </cell>
          <cell r="R66">
            <v>25951.512488980556</v>
          </cell>
          <cell r="S66">
            <v>31193.390999661191</v>
          </cell>
          <cell r="T66">
            <v>36842.210162013551</v>
          </cell>
          <cell r="U66">
            <v>42929.561836407061</v>
          </cell>
          <cell r="V66">
            <v>49489.490441434362</v>
          </cell>
          <cell r="W66">
            <v>56558.683352379907</v>
          </cell>
          <cell r="X66">
            <v>64176.676080816811</v>
          </cell>
          <cell r="Y66">
            <v>72386.073382828588</v>
          </cell>
          <cell r="Z66">
            <v>81232.7875324372</v>
          </cell>
          <cell r="AA66">
            <v>90766.295092816275</v>
          </cell>
          <cell r="AB66">
            <v>101039.91362132115</v>
          </cell>
          <cell r="AC66">
            <v>112111.09985584934</v>
          </cell>
          <cell r="AD66">
            <v>124041.7710501831</v>
          </cell>
          <cell r="AE66">
            <v>14857.508799582334</v>
          </cell>
          <cell r="AF66">
            <v>13658.663843298435</v>
          </cell>
          <cell r="AG66">
            <v>12865.710427034886</v>
          </cell>
          <cell r="AH66">
            <v>12121.264548375655</v>
          </cell>
          <cell r="AI66">
            <v>11420.760792016801</v>
          </cell>
          <cell r="AJ66">
            <v>10760.204419567386</v>
          </cell>
          <cell r="AK66">
            <v>10118.480385246707</v>
          </cell>
          <cell r="AL66">
            <v>9476.7563509260272</v>
          </cell>
          <cell r="AM66">
            <v>8834.4616396923539</v>
          </cell>
          <cell r="AN66">
            <v>8192.7376053716725</v>
          </cell>
          <cell r="AO66">
            <v>7550.4428941380011</v>
          </cell>
          <cell r="AP66">
            <v>6908.7188598173207</v>
          </cell>
          <cell r="AQ66">
            <v>6266.4241485836474</v>
          </cell>
          <cell r="AR66">
            <v>5624.700114262967</v>
          </cell>
          <cell r="AS66">
            <v>5151.325769274913</v>
          </cell>
          <cell r="AT66">
            <v>4846.3011136194873</v>
          </cell>
          <cell r="AU66">
            <v>4541.2764579640625</v>
          </cell>
          <cell r="AV66">
            <v>4236.2518023086368</v>
          </cell>
          <cell r="AW66">
            <v>3931.2271466532106</v>
          </cell>
          <cell r="AX66">
            <v>3626.2024909977858</v>
          </cell>
          <cell r="AY66">
            <v>3321.1778353423597</v>
          </cell>
          <cell r="AZ66">
            <v>3016.1531796869349</v>
          </cell>
          <cell r="BA66">
            <v>2711.1285240315087</v>
          </cell>
          <cell r="BB66">
            <v>2406.103868376083</v>
          </cell>
          <cell r="BC66">
            <v>2101.0792127206573</v>
          </cell>
          <cell r="BD66">
            <v>1796.0545570652318</v>
          </cell>
          <cell r="BE66">
            <v>1491.0299014098061</v>
          </cell>
          <cell r="BF66">
            <v>1186.0052457543809</v>
          </cell>
          <cell r="BG66">
            <v>880.98059009895508</v>
          </cell>
          <cell r="BH66">
            <v>575.95593444352983</v>
          </cell>
        </row>
        <row r="67">
          <cell r="A67">
            <v>-3014.3014286631051</v>
          </cell>
          <cell r="B67">
            <v>-10792.491833601345</v>
          </cell>
          <cell r="C67">
            <v>-6893.5743760094265</v>
          </cell>
          <cell r="D67">
            <v>-2250.0228904017135</v>
          </cell>
          <cell r="E67">
            <v>1807.2841620469267</v>
          </cell>
          <cell r="F67">
            <v>5726.8734328334422</v>
          </cell>
          <cell r="G67">
            <v>9751.3916486243415</v>
          </cell>
          <cell r="H67">
            <v>13907.317544890364</v>
          </cell>
          <cell r="I67">
            <v>18282.149753350051</v>
          </cell>
          <cell r="J67">
            <v>22895.417578031909</v>
          </cell>
          <cell r="K67">
            <v>27765.35848093286</v>
          </cell>
          <cell r="L67">
            <v>32921.474902264061</v>
          </cell>
          <cell r="M67">
            <v>38393.959478152436</v>
          </cell>
          <cell r="N67">
            <v>44214.254564552495</v>
          </cell>
          <cell r="O67">
            <v>50822.741864318508</v>
          </cell>
          <cell r="P67">
            <v>58433.13088441141</v>
          </cell>
          <cell r="Q67">
            <v>66766.309040173001</v>
          </cell>
          <cell r="R67">
            <v>75746.413472896646</v>
          </cell>
          <cell r="S67">
            <v>85423.666750731267</v>
          </cell>
          <cell r="T67">
            <v>95852.190350312274</v>
          </cell>
          <cell r="U67">
            <v>107090.30733916019</v>
          </cell>
          <cell r="V67">
            <v>119200.86855610044</v>
          </cell>
          <cell r="W67">
            <v>132251.60411391678</v>
          </cell>
          <cell r="X67">
            <v>146315.50219006924</v>
          </cell>
          <cell r="Y67">
            <v>161471.21722391967</v>
          </cell>
          <cell r="Z67">
            <v>177803.50980336918</v>
          </cell>
          <cell r="AA67">
            <v>195403.72070103843</v>
          </cell>
          <cell r="AB67">
            <v>214370.28171110793</v>
          </cell>
          <cell r="AC67">
            <v>234809.26614375057</v>
          </cell>
          <cell r="AD67">
            <v>256834.98205587722</v>
          </cell>
          <cell r="AE67">
            <v>16064.406747152034</v>
          </cell>
          <cell r="AF67">
            <v>14768.177798927711</v>
          </cell>
          <cell r="AG67">
            <v>13910.811575408496</v>
          </cell>
          <cell r="AH67">
            <v>13105.89323025772</v>
          </cell>
          <cell r="AI67">
            <v>12348.486492570119</v>
          </cell>
          <cell r="AJ67">
            <v>11634.272125303585</v>
          </cell>
          <cell r="AK67">
            <v>10940.419875521269</v>
          </cell>
          <cell r="AL67">
            <v>10246.567625738955</v>
          </cell>
          <cell r="AM67">
            <v>9552.0983420934808</v>
          </cell>
          <cell r="AN67">
            <v>8858.2460923111648</v>
          </cell>
          <cell r="AO67">
            <v>8163.7768086656888</v>
          </cell>
          <cell r="AP67">
            <v>7469.9245588833737</v>
          </cell>
          <cell r="AQ67">
            <v>6775.4552752379004</v>
          </cell>
          <cell r="AR67">
            <v>6081.6030254555853</v>
          </cell>
          <cell r="AS67">
            <v>5569.7757653049111</v>
          </cell>
          <cell r="AT67">
            <v>5239.9734947858778</v>
          </cell>
          <cell r="AU67">
            <v>4910.1712242668464</v>
          </cell>
          <cell r="AV67">
            <v>4580.3689537478149</v>
          </cell>
          <cell r="AW67">
            <v>4250.5666832287843</v>
          </cell>
          <cell r="AX67">
            <v>3920.7644127097528</v>
          </cell>
          <cell r="AY67">
            <v>3590.9621421907218</v>
          </cell>
          <cell r="AZ67">
            <v>3261.1598716716912</v>
          </cell>
          <cell r="BA67">
            <v>2931.3576011526598</v>
          </cell>
          <cell r="BB67">
            <v>2601.5553306336287</v>
          </cell>
          <cell r="BC67">
            <v>2271.7530601145977</v>
          </cell>
          <cell r="BD67">
            <v>1941.9507895955667</v>
          </cell>
          <cell r="BE67">
            <v>1612.1485190765356</v>
          </cell>
          <cell r="BF67">
            <v>1282.3462485575049</v>
          </cell>
          <cell r="BG67">
            <v>952.5439780384736</v>
          </cell>
          <cell r="BH67">
            <v>622.7417075194428</v>
          </cell>
        </row>
        <row r="68">
          <cell r="A68">
            <v>-3611.7984460052139</v>
          </cell>
          <cell r="B68">
            <v>-14216.199377988361</v>
          </cell>
          <cell r="C68">
            <v>-11633.090024222176</v>
          </cell>
          <cell r="D68">
            <v>-8206.2044339435051</v>
          </cell>
          <cell r="E68">
            <v>-5435.2063616724918</v>
          </cell>
          <cell r="F68">
            <v>-2888.213437418297</v>
          </cell>
          <cell r="G68">
            <v>-337.7404790781149</v>
          </cell>
          <cell r="H68">
            <v>2234.9222685039199</v>
          </cell>
          <cell r="I68">
            <v>4919.000869631036</v>
          </cell>
          <cell r="J68">
            <v>7730.4450613198187</v>
          </cell>
          <cell r="K68">
            <v>10677.812696028677</v>
          </cell>
          <cell r="L68">
            <v>13781.493901003087</v>
          </cell>
          <cell r="M68">
            <v>17060.419546468835</v>
          </cell>
          <cell r="N68">
            <v>20540.172765787564</v>
          </cell>
          <cell r="O68">
            <v>24719.118368334442</v>
          </cell>
          <cell r="P68">
            <v>29820.196971185378</v>
          </cell>
          <cell r="Q68">
            <v>35477.763522379828</v>
          </cell>
          <cell r="R68">
            <v>41574.541668144455</v>
          </cell>
          <cell r="S68">
            <v>48144.628546013446</v>
          </cell>
          <cell r="T68">
            <v>55224.768342921299</v>
          </cell>
          <cell r="U68">
            <v>62854.557792527121</v>
          </cell>
          <cell r="V68">
            <v>71076.667625830145</v>
          </cell>
          <cell r="W68">
            <v>79937.081213572194</v>
          </cell>
          <cell r="X68">
            <v>89485.351735069955</v>
          </cell>
          <cell r="Y68">
            <v>99774.879311732031</v>
          </cell>
          <cell r="Z68">
            <v>110863.20965517114</v>
          </cell>
          <cell r="AA68">
            <v>122812.35590014562</v>
          </cell>
          <cell r="AB68">
            <v>135689.14542222826</v>
          </cell>
          <cell r="AC68">
            <v>149565.59357983223</v>
          </cell>
          <cell r="AD68">
            <v>164519.306470802</v>
          </cell>
          <cell r="AE68">
            <v>13763.272293362004</v>
          </cell>
          <cell r="AF68">
            <v>12652.720733646773</v>
          </cell>
          <cell r="AG68">
            <v>11918.167321550283</v>
          </cell>
          <cell r="AH68">
            <v>11228.548929000774</v>
          </cell>
          <cell r="AI68">
            <v>10579.636377687943</v>
          </cell>
          <cell r="AJ68">
            <v>9967.7291365902747</v>
          </cell>
          <cell r="AK68">
            <v>9373.2672560226129</v>
          </cell>
          <cell r="AL68">
            <v>8778.8053754549492</v>
          </cell>
          <cell r="AM68">
            <v>8183.8148475984999</v>
          </cell>
          <cell r="AN68">
            <v>7589.3529670308371</v>
          </cell>
          <cell r="AO68">
            <v>6994.3624391743861</v>
          </cell>
          <cell r="AP68">
            <v>6399.9005586067242</v>
          </cell>
          <cell r="AQ68">
            <v>5804.9100307502731</v>
          </cell>
          <cell r="AR68">
            <v>5210.4481501826112</v>
          </cell>
          <cell r="AS68">
            <v>4771.9372198074198</v>
          </cell>
          <cell r="AT68">
            <v>4489.3772396246977</v>
          </cell>
          <cell r="AU68">
            <v>4206.8172594419757</v>
          </cell>
          <cell r="AV68">
            <v>3924.2572792592546</v>
          </cell>
          <cell r="AW68">
            <v>3641.6972990765321</v>
          </cell>
          <cell r="AX68">
            <v>3359.1373188938101</v>
          </cell>
          <cell r="AY68">
            <v>3076.577338711088</v>
          </cell>
          <cell r="AZ68">
            <v>2794.017358528366</v>
          </cell>
          <cell r="BA68">
            <v>2511.4573783456444</v>
          </cell>
          <cell r="BB68">
            <v>2228.8973981629219</v>
          </cell>
          <cell r="BC68">
            <v>1946.3374179801997</v>
          </cell>
          <cell r="BD68">
            <v>1663.7774377974777</v>
          </cell>
          <cell r="BE68">
            <v>1381.2174576147556</v>
          </cell>
          <cell r="BF68">
            <v>1098.6574774320336</v>
          </cell>
          <cell r="BG68">
            <v>816.09749724931169</v>
          </cell>
          <cell r="BH68">
            <v>533.53751706658966</v>
          </cell>
        </row>
        <row r="69">
          <cell r="A69">
            <v>-4001.0484610162648</v>
          </cell>
          <cell r="B69">
            <v>-15966.380685652572</v>
          </cell>
          <cell r="C69">
            <v>-13571.454603032498</v>
          </cell>
          <cell r="D69">
            <v>-10243.109112152801</v>
          </cell>
          <cell r="E69">
            <v>-7554.5074294958631</v>
          </cell>
          <cell r="F69">
            <v>-5103.6612451696765</v>
          </cell>
          <cell r="G69">
            <v>-2672.6763623171928</v>
          </cell>
          <cell r="H69">
            <v>-243.18177490346409</v>
          </cell>
          <cell r="I69">
            <v>2280.7229252534908</v>
          </cell>
          <cell r="J69">
            <v>4915.3575801592724</v>
          </cell>
          <cell r="K69">
            <v>7667.660273349381</v>
          </cell>
          <cell r="L69">
            <v>10557.354377583944</v>
          </cell>
          <cell r="M69">
            <v>13602.05922571456</v>
          </cell>
          <cell r="N69">
            <v>16827.945946320804</v>
          </cell>
          <cell r="O69">
            <v>20781.820369807738</v>
          </cell>
          <cell r="P69">
            <v>25705.211411822234</v>
          </cell>
          <cell r="Q69">
            <v>31188.618543490484</v>
          </cell>
          <cell r="R69">
            <v>37097.716821375812</v>
          </cell>
          <cell r="S69">
            <v>43465.553755469067</v>
          </cell>
          <cell r="T69">
            <v>50327.742419847418</v>
          </cell>
          <cell r="U69">
            <v>57722.660624081836</v>
          </cell>
          <cell r="V69">
            <v>65691.665546838747</v>
          </cell>
          <cell r="W69">
            <v>74279.325032045774</v>
          </cell>
          <cell r="X69">
            <v>83533.666841180049</v>
          </cell>
          <cell r="Y69">
            <v>93506.447255659456</v>
          </cell>
          <cell r="Z69">
            <v>104253.44053153537</v>
          </cell>
          <cell r="AA69">
            <v>115834.75082530585</v>
          </cell>
          <cell r="AB69">
            <v>128315.14833533981</v>
          </cell>
          <cell r="AC69">
            <v>141764.43153883403</v>
          </cell>
          <cell r="AD69">
            <v>156257.81755016631</v>
          </cell>
          <cell r="AE69">
            <v>18029.932798804221</v>
          </cell>
          <cell r="AF69">
            <v>16575.106536235111</v>
          </cell>
          <cell r="AG69">
            <v>15612.839106299887</v>
          </cell>
          <cell r="AH69">
            <v>14709.436702462843</v>
          </cell>
          <cell r="AI69">
            <v>13859.359086973558</v>
          </cell>
          <cell r="AJ69">
            <v>13057.758551800418</v>
          </cell>
          <cell r="AK69">
            <v>12279.011497347747</v>
          </cell>
          <cell r="AL69">
            <v>11500.264442895077</v>
          </cell>
          <cell r="AM69">
            <v>10720.824858723599</v>
          </cell>
          <cell r="AN69">
            <v>9942.0778042709262</v>
          </cell>
          <cell r="AO69">
            <v>9162.638220099454</v>
          </cell>
          <cell r="AP69">
            <v>8383.8911656467808</v>
          </cell>
          <cell r="AQ69">
            <v>7604.4515814753067</v>
          </cell>
          <cell r="AR69">
            <v>6825.7045270226345</v>
          </cell>
          <cell r="AS69">
            <v>6251.2537396165717</v>
          </cell>
          <cell r="AT69">
            <v>5881.0992192571211</v>
          </cell>
          <cell r="AU69">
            <v>5510.9446988976688</v>
          </cell>
          <cell r="AV69">
            <v>5140.7901785382192</v>
          </cell>
          <cell r="AW69">
            <v>4770.6356581787677</v>
          </cell>
          <cell r="AX69">
            <v>4400.4811378193153</v>
          </cell>
          <cell r="AY69">
            <v>4030.3266174598648</v>
          </cell>
          <cell r="AZ69">
            <v>3660.1720971004142</v>
          </cell>
          <cell r="BA69">
            <v>3290.0175767409637</v>
          </cell>
          <cell r="BB69">
            <v>2919.8630563815123</v>
          </cell>
          <cell r="BC69">
            <v>2549.7085360220613</v>
          </cell>
          <cell r="BD69">
            <v>2179.5540156626103</v>
          </cell>
          <cell r="BE69">
            <v>1809.399495303159</v>
          </cell>
          <cell r="BF69">
            <v>1439.2449749437085</v>
          </cell>
          <cell r="BG69">
            <v>1069.090454584257</v>
          </cell>
          <cell r="BH69">
            <v>698.93593422480637</v>
          </cell>
        </row>
        <row r="70">
          <cell r="A70">
            <v>-2984.6917485693134</v>
          </cell>
          <cell r="B70">
            <v>-10679.67951732682</v>
          </cell>
          <cell r="C70">
            <v>-6818.002933624236</v>
          </cell>
          <cell r="D70">
            <v>-2171.6889400120626</v>
          </cell>
          <cell r="E70">
            <v>1941.8671765111931</v>
          </cell>
          <cell r="F70">
            <v>5933.542600062251</v>
          </cell>
          <cell r="G70">
            <v>10034.973013894658</v>
          </cell>
          <cell r="H70">
            <v>14273.040307631782</v>
          </cell>
          <cell r="I70">
            <v>18735.104293172015</v>
          </cell>
          <cell r="J70">
            <v>23440.77868037923</v>
          </cell>
          <cell r="K70">
            <v>28408.772746733037</v>
          </cell>
          <cell r="L70">
            <v>33669.026463347021</v>
          </cell>
          <cell r="M70">
            <v>39252.295996689514</v>
          </cell>
          <cell r="N70">
            <v>45190.216061603292</v>
          </cell>
          <cell r="O70">
            <v>51919.799917253993</v>
          </cell>
          <cell r="P70">
            <v>59654.23646921583</v>
          </cell>
          <cell r="Q70">
            <v>68119.411542939473</v>
          </cell>
          <cell r="R70">
            <v>77241.760157407596</v>
          </cell>
          <cell r="S70">
            <v>87072.300402487643</v>
          </cell>
          <cell r="T70">
            <v>97666.011034952098</v>
          </cell>
          <cell r="U70">
            <v>109082.1389553435</v>
          </cell>
          <cell r="V70">
            <v>121384.53055506779</v>
          </cell>
          <cell r="W70">
            <v>134641.9887868232</v>
          </cell>
          <cell r="X70">
            <v>148928.65795533513</v>
          </cell>
          <cell r="Y70">
            <v>164324.43838039489</v>
          </cell>
          <cell r="Z70">
            <v>180915.4332512687</v>
          </cell>
          <cell r="AA70">
            <v>198794.43017157546</v>
          </cell>
          <cell r="AB70">
            <v>218061.42008774457</v>
          </cell>
          <cell r="AC70">
            <v>238824.15650323889</v>
          </cell>
          <cell r="AD70">
            <v>261198.75810603067</v>
          </cell>
          <cell r="AE70">
            <v>16340.040663100821</v>
          </cell>
          <cell r="AF70">
            <v>15021.570952015547</v>
          </cell>
          <cell r="AG70">
            <v>14149.493994803493</v>
          </cell>
          <cell r="AH70">
            <v>13330.764819350363</v>
          </cell>
          <cell r="AI70">
            <v>12560.362457961197</v>
          </cell>
          <cell r="AJ70">
            <v>11833.893563902913</v>
          </cell>
          <cell r="AK70">
            <v>11128.13616158633</v>
          </cell>
          <cell r="AL70">
            <v>10422.378759269744</v>
          </cell>
          <cell r="AM70">
            <v>9715.9937359912892</v>
          </cell>
          <cell r="AN70">
            <v>9010.2363336747057</v>
          </cell>
          <cell r="AO70">
            <v>8303.8513103962505</v>
          </cell>
          <cell r="AP70">
            <v>7598.0939080796661</v>
          </cell>
          <cell r="AQ70">
            <v>6891.7088848012118</v>
          </cell>
          <cell r="AR70">
            <v>6185.9514824846283</v>
          </cell>
          <cell r="AS70">
            <v>5665.3422639196069</v>
          </cell>
          <cell r="AT70">
            <v>5329.8812291061467</v>
          </cell>
          <cell r="AU70">
            <v>4994.4201942926875</v>
          </cell>
          <cell r="AV70">
            <v>4658.9591594792273</v>
          </cell>
          <cell r="AW70">
            <v>4323.4981246657671</v>
          </cell>
          <cell r="AX70">
            <v>3988.037089852307</v>
          </cell>
          <cell r="AY70">
            <v>3652.5760550388472</v>
          </cell>
          <cell r="AZ70">
            <v>3317.1150202253875</v>
          </cell>
          <cell r="BA70">
            <v>2981.6539854119278</v>
          </cell>
          <cell r="BB70">
            <v>2646.1929505984672</v>
          </cell>
          <cell r="BC70">
            <v>2310.731915785007</v>
          </cell>
          <cell r="BD70">
            <v>1975.2708809715473</v>
          </cell>
          <cell r="BE70">
            <v>1639.8098461580871</v>
          </cell>
          <cell r="BF70">
            <v>1304.3488113446276</v>
          </cell>
          <cell r="BG70">
            <v>968.88777653116722</v>
          </cell>
          <cell r="BH70">
            <v>633.42674171770761</v>
          </cell>
        </row>
        <row r="71">
          <cell r="A71">
            <v>-3535.0871589660355</v>
          </cell>
          <cell r="B71">
            <v>-13573.797462502755</v>
          </cell>
          <cell r="C71">
            <v>-10612.632534335138</v>
          </cell>
          <cell r="D71">
            <v>-6898.469664613036</v>
          </cell>
          <cell r="E71">
            <v>-3718.2166607775075</v>
          </cell>
          <cell r="F71">
            <v>-694.08750510181164</v>
          </cell>
          <cell r="G71">
            <v>2362.1500992765555</v>
          </cell>
          <cell r="H71">
            <v>5471.9824117142662</v>
          </cell>
          <cell r="I71">
            <v>8726.532785656851</v>
          </cell>
          <cell r="J71">
            <v>12143.16031952881</v>
          </cell>
          <cell r="K71">
            <v>15733.397303892489</v>
          </cell>
          <cell r="L71">
            <v>19520.760792313773</v>
          </cell>
          <cell r="M71">
            <v>23527.874253777289</v>
          </cell>
          <cell r="N71">
            <v>27782.660032887336</v>
          </cell>
          <cell r="O71">
            <v>32780.243857474881</v>
          </cell>
          <cell r="P71">
            <v>38747.265153016189</v>
          </cell>
          <cell r="Q71">
            <v>45333.881480749478</v>
          </cell>
          <cell r="R71">
            <v>52431.833951672263</v>
          </cell>
          <cell r="S71">
            <v>60080.818919469355</v>
          </cell>
          <cell r="T71">
            <v>68323.614468927262</v>
          </cell>
          <cell r="U71">
            <v>77206.319658728491</v>
          </cell>
          <cell r="V71">
            <v>86778.612337285929</v>
          </cell>
          <cell r="W71">
            <v>97094.026973490327</v>
          </cell>
          <cell r="X71">
            <v>108210.25405618084</v>
          </cell>
          <cell r="Y71">
            <v>120189.46273677435</v>
          </cell>
          <cell r="Z71">
            <v>133098.64851948107</v>
          </cell>
          <cell r="AA71">
            <v>147010.00794361465</v>
          </cell>
          <cell r="AB71">
            <v>162001.34235346399</v>
          </cell>
          <cell r="AC71">
            <v>178156.49301386985</v>
          </cell>
          <cell r="AD71">
            <v>195565.81000495367</v>
          </cell>
          <cell r="AE71">
            <v>16386.212181669838</v>
          </cell>
          <cell r="AF71">
            <v>15064.016913836993</v>
          </cell>
          <cell r="AG71">
            <v>14189.475757284572</v>
          </cell>
          <cell r="AH71">
            <v>13368.433125573478</v>
          </cell>
          <cell r="AI71">
            <v>12595.853863424525</v>
          </cell>
          <cell r="AJ71">
            <v>11867.332209968428</v>
          </cell>
          <cell r="AK71">
            <v>11159.580572038964</v>
          </cell>
          <cell r="AL71">
            <v>10451.828934109497</v>
          </cell>
          <cell r="AM71">
            <v>9743.4479017701324</v>
          </cell>
          <cell r="AN71">
            <v>9035.6962638406658</v>
          </cell>
          <cell r="AO71">
            <v>8327.3152315013012</v>
          </cell>
          <cell r="AP71">
            <v>7619.5635935718365</v>
          </cell>
          <cell r="AQ71">
            <v>6911.1825612324728</v>
          </cell>
          <cell r="AR71">
            <v>6203.4309233030062</v>
          </cell>
          <cell r="AS71">
            <v>5681.3506362934322</v>
          </cell>
          <cell r="AT71">
            <v>5344.9417002037508</v>
          </cell>
          <cell r="AU71">
            <v>5008.5327641140675</v>
          </cell>
          <cell r="AV71">
            <v>4672.1238280243861</v>
          </cell>
          <cell r="AW71">
            <v>4335.7148919347028</v>
          </cell>
          <cell r="AX71">
            <v>3999.3059558450213</v>
          </cell>
          <cell r="AY71">
            <v>3662.897019755339</v>
          </cell>
          <cell r="AZ71">
            <v>3326.4880836656562</v>
          </cell>
          <cell r="BA71">
            <v>2990.0791475759743</v>
          </cell>
          <cell r="BB71">
            <v>2653.6702114862924</v>
          </cell>
          <cell r="BC71">
            <v>2317.26127539661</v>
          </cell>
          <cell r="BD71">
            <v>1980.8523393069281</v>
          </cell>
          <cell r="BE71">
            <v>1644.443403217246</v>
          </cell>
          <cell r="BF71">
            <v>1308.0344671275639</v>
          </cell>
          <cell r="BG71">
            <v>971.62553103788161</v>
          </cell>
          <cell r="BH71">
            <v>635.21659494819971</v>
          </cell>
        </row>
        <row r="72">
          <cell r="A72">
            <v>-3202.6440286276711</v>
          </cell>
          <cell r="B72">
            <v>-11974.481029417744</v>
          </cell>
          <cell r="C72">
            <v>-8589.3683442706497</v>
          </cell>
          <cell r="D72">
            <v>-4453.1649113865988</v>
          </cell>
          <cell r="E72">
            <v>-865.66743553210256</v>
          </cell>
          <cell r="F72">
            <v>2583.9492516017299</v>
          </cell>
          <cell r="G72">
            <v>6104.0870964433952</v>
          </cell>
          <cell r="H72">
            <v>9718.5476986901049</v>
          </cell>
          <cell r="I72">
            <v>13515.000011044967</v>
          </cell>
          <cell r="J72">
            <v>17511.59373567918</v>
          </cell>
          <cell r="K72">
            <v>21723.262536494196</v>
          </cell>
          <cell r="L72">
            <v>26176.343152689547</v>
          </cell>
          <cell r="M72">
            <v>30897.169242215885</v>
          </cell>
          <cell r="N72">
            <v>35914.98838206417</v>
          </cell>
          <cell r="O72">
            <v>41687.18630028914</v>
          </cell>
          <cell r="P72">
            <v>48429.590641378716</v>
          </cell>
          <cell r="Q72">
            <v>55836.092504011205</v>
          </cell>
          <cell r="R72">
            <v>63817.580354671903</v>
          </cell>
          <cell r="S72">
            <v>72418.691849917202</v>
          </cell>
          <cell r="T72">
            <v>81687.529983588873</v>
          </cell>
          <cell r="U72">
            <v>91675.932109953326</v>
          </cell>
          <cell r="V72">
            <v>102439.75985180661</v>
          </cell>
          <cell r="W72">
            <v>114039.21151489855</v>
          </cell>
          <cell r="X72">
            <v>126539.15875590124</v>
          </cell>
          <cell r="Y72">
            <v>140009.50938678626</v>
          </cell>
          <cell r="Z72">
            <v>154525.59834464881</v>
          </cell>
          <cell r="AA72">
            <v>170168.60901353537</v>
          </cell>
          <cell r="AB72">
            <v>187026.02725458017</v>
          </cell>
          <cell r="AC72">
            <v>205192.1306836803</v>
          </cell>
          <cell r="AD72">
            <v>224768.51593306899</v>
          </cell>
          <cell r="AE72">
            <v>15207.680437655594</v>
          </cell>
          <cell r="AF72">
            <v>13980.580306981383</v>
          </cell>
          <cell r="AG72">
            <v>13168.938037799464</v>
          </cell>
          <cell r="AH72">
            <v>12406.946564094424</v>
          </cell>
          <cell r="AI72">
            <v>11689.932869821378</v>
          </cell>
          <cell r="AJ72">
            <v>11013.808065941061</v>
          </cell>
          <cell r="AK72">
            <v>10356.959453245883</v>
          </cell>
          <cell r="AL72">
            <v>9700.1108405507075</v>
          </cell>
          <cell r="AM72">
            <v>9042.6781008499202</v>
          </cell>
          <cell r="AN72">
            <v>8385.8294881547445</v>
          </cell>
          <cell r="AO72">
            <v>7728.3967484539562</v>
          </cell>
          <cell r="AP72">
            <v>7071.5481357587796</v>
          </cell>
          <cell r="AQ72">
            <v>6414.1153960579913</v>
          </cell>
          <cell r="AR72">
            <v>5757.2667833628157</v>
          </cell>
          <cell r="AS72">
            <v>5272.7356373226912</v>
          </cell>
          <cell r="AT72">
            <v>4960.5219579376226</v>
          </cell>
          <cell r="AU72">
            <v>4648.3082785525512</v>
          </cell>
          <cell r="AV72">
            <v>4336.0945991674826</v>
          </cell>
          <cell r="AW72">
            <v>4023.8809197824125</v>
          </cell>
          <cell r="AX72">
            <v>3711.6672403973434</v>
          </cell>
          <cell r="AY72">
            <v>3399.4535610122743</v>
          </cell>
          <cell r="AZ72">
            <v>3087.2398816272039</v>
          </cell>
          <cell r="BA72">
            <v>2775.0262022421343</v>
          </cell>
          <cell r="BB72">
            <v>2462.8125228570652</v>
          </cell>
          <cell r="BC72">
            <v>2150.5988434719952</v>
          </cell>
          <cell r="BD72">
            <v>1838.3851640869257</v>
          </cell>
          <cell r="BE72">
            <v>1526.1714847018559</v>
          </cell>
          <cell r="BF72">
            <v>1213.9578053167863</v>
          </cell>
          <cell r="BG72">
            <v>901.74412593171655</v>
          </cell>
          <cell r="BH72">
            <v>589.53044654664677</v>
          </cell>
        </row>
        <row r="73">
          <cell r="A73">
            <v>-3690.4404573224583</v>
          </cell>
          <cell r="B73">
            <v>-14414.9450322839</v>
          </cell>
          <cell r="C73">
            <v>-11696.489195217124</v>
          </cell>
          <cell r="D73">
            <v>-8135.4593342370517</v>
          </cell>
          <cell r="E73">
            <v>-5151.8828809684346</v>
          </cell>
          <cell r="F73">
            <v>-2359.3688789187781</v>
          </cell>
          <cell r="G73">
            <v>445.75132865295473</v>
          </cell>
          <cell r="H73">
            <v>3283.6846434231961</v>
          </cell>
          <cell r="I73">
            <v>6246.8401413720057</v>
          </cell>
          <cell r="J73">
            <v>9352.0797759598154</v>
          </cell>
          <cell r="K73">
            <v>12609.16517062498</v>
          </cell>
          <cell r="L73">
            <v>16040.076711940203</v>
          </cell>
          <cell r="M73">
            <v>19665.462302688669</v>
          </cell>
          <cell r="N73">
            <v>23512.420904251987</v>
          </cell>
          <cell r="O73">
            <v>28092.59510803346</v>
          </cell>
          <cell r="P73">
            <v>33636.891731567332</v>
          </cell>
          <cell r="Q73">
            <v>39775.110145036786</v>
          </cell>
          <cell r="R73">
            <v>46389.8544062898</v>
          </cell>
          <cell r="S73">
            <v>53518.118455311916</v>
          </cell>
          <cell r="T73">
            <v>61199.768167791619</v>
          </cell>
          <cell r="U73">
            <v>69477.764310952771</v>
          </cell>
          <cell r="V73">
            <v>78398.402808027764</v>
          </cell>
          <cell r="W73">
            <v>88011.573655085915</v>
          </cell>
          <cell r="X73">
            <v>98371.039938248243</v>
          </cell>
          <cell r="Y73">
            <v>109534.73851173384</v>
          </cell>
          <cell r="Z73">
            <v>121565.10401832452</v>
          </cell>
          <cell r="AA73">
            <v>134529.41806437977</v>
          </cell>
          <cell r="AB73">
            <v>148500.18550221605</v>
          </cell>
          <cell r="AC73">
            <v>163555.53992426471</v>
          </cell>
          <cell r="AD73">
            <v>179779.68063679559</v>
          </cell>
          <cell r="AE73">
            <v>16645.681329719326</v>
          </cell>
          <cell r="AF73">
            <v>15302.549626064938</v>
          </cell>
          <cell r="AG73">
            <v>14414.160458373088</v>
          </cell>
          <cell r="AH73">
            <v>13580.116943370571</v>
          </cell>
          <cell r="AI73">
            <v>12795.304196098388</v>
          </cell>
          <cell r="AJ73">
            <v>12055.246692217426</v>
          </cell>
          <cell r="AK73">
            <v>11336.288088792322</v>
          </cell>
          <cell r="AL73">
            <v>10617.329485367218</v>
          </cell>
          <cell r="AM73">
            <v>9897.7315213222373</v>
          </cell>
          <cell r="AN73">
            <v>9178.7729178971349</v>
          </cell>
          <cell r="AO73">
            <v>8459.1749538521562</v>
          </cell>
          <cell r="AP73">
            <v>7740.2163504270511</v>
          </cell>
          <cell r="AQ73">
            <v>7020.6183863820725</v>
          </cell>
          <cell r="AR73">
            <v>6301.6597829569682</v>
          </cell>
          <cell r="AS73">
            <v>5771.3125623948481</v>
          </cell>
          <cell r="AT73">
            <v>5429.5767246957103</v>
          </cell>
          <cell r="AU73">
            <v>5087.8408869965724</v>
          </cell>
          <cell r="AV73">
            <v>4746.1050492974346</v>
          </cell>
          <cell r="AW73">
            <v>4404.3692115982976</v>
          </cell>
          <cell r="AX73">
            <v>4062.6333738991589</v>
          </cell>
          <cell r="AY73">
            <v>3720.897536200021</v>
          </cell>
          <cell r="AZ73">
            <v>3379.1616985008832</v>
          </cell>
          <cell r="BA73">
            <v>3037.4258608017449</v>
          </cell>
          <cell r="BB73">
            <v>2695.6900231026079</v>
          </cell>
          <cell r="BC73">
            <v>2353.9541854034701</v>
          </cell>
          <cell r="BD73">
            <v>2012.2183477043322</v>
          </cell>
          <cell r="BE73">
            <v>1670.4825100051944</v>
          </cell>
          <cell r="BF73">
            <v>1328.7466723060568</v>
          </cell>
          <cell r="BG73">
            <v>987.01083460691882</v>
          </cell>
          <cell r="BH73">
            <v>645.2749969077812</v>
          </cell>
        </row>
        <row r="74">
          <cell r="A74">
            <v>-3970.1457858588683</v>
          </cell>
          <cell r="B74">
            <v>-15880.692553762179</v>
          </cell>
          <cell r="C74">
            <v>-13515.502196362104</v>
          </cell>
          <cell r="D74">
            <v>-10307.717978946481</v>
          </cell>
          <cell r="E74">
            <v>-7740.785041375786</v>
          </cell>
          <cell r="F74">
            <v>-5401.1013838147783</v>
          </cell>
          <cell r="G74">
            <v>-3085.7524256282022</v>
          </cell>
          <cell r="H74">
            <v>-777.04206941465384</v>
          </cell>
          <cell r="I74">
            <v>1619.5959303439904</v>
          </cell>
          <cell r="J74">
            <v>4120.0663544073741</v>
          </cell>
          <cell r="K74">
            <v>6730.7415470092519</v>
          </cell>
          <cell r="L74">
            <v>9470.6193357314496</v>
          </cell>
          <cell r="M74">
            <v>12356.529208906388</v>
          </cell>
          <cell r="N74">
            <v>15413.958998775457</v>
          </cell>
          <cell r="O74">
            <v>19184.427657890301</v>
          </cell>
          <cell r="P74">
            <v>23906.162001638368</v>
          </cell>
          <cell r="Q74">
            <v>29171.128813426018</v>
          </cell>
          <cell r="R74">
            <v>34844.82868170349</v>
          </cell>
          <cell r="S74">
            <v>40958.992615884461</v>
          </cell>
          <cell r="T74">
            <v>47547.814986107711</v>
          </cell>
          <cell r="U74">
            <v>54648.14476033215</v>
          </cell>
          <cell r="V74">
            <v>62299.691587664463</v>
          </cell>
          <cell r="W74">
            <v>70545.247880471172</v>
          </cell>
          <cell r="X74">
            <v>79430.928137302224</v>
          </cell>
          <cell r="Y74">
            <v>89006.426845074879</v>
          </cell>
          <cell r="Z74">
            <v>99325.296402874461</v>
          </cell>
          <cell r="AA74">
            <v>110445.24662170238</v>
          </cell>
          <cell r="AB74">
            <v>122428.46747516761</v>
          </cell>
          <cell r="AC74">
            <v>135341.97690615311</v>
          </cell>
          <cell r="AD74">
            <v>149257.99563461792</v>
          </cell>
          <cell r="AE74">
            <v>16820.207056260719</v>
          </cell>
          <cell r="AF74">
            <v>15462.992958994568</v>
          </cell>
          <cell r="AG74">
            <v>14565.289257288056</v>
          </cell>
          <cell r="AH74">
            <v>13722.501008589172</v>
          </cell>
          <cell r="AI74">
            <v>12929.459699673673</v>
          </cell>
          <cell r="AJ74">
            <v>12181.642881470341</v>
          </cell>
          <cell r="AK74">
            <v>11455.146180317037</v>
          </cell>
          <cell r="AL74">
            <v>10728.649479163729</v>
          </cell>
          <cell r="AM74">
            <v>10001.50671385739</v>
          </cell>
          <cell r="AN74">
            <v>9275.0100127040823</v>
          </cell>
          <cell r="AO74">
            <v>8547.8672473977476</v>
          </cell>
          <cell r="AP74">
            <v>7821.3705462444377</v>
          </cell>
          <cell r="AQ74">
            <v>7094.2277809381012</v>
          </cell>
          <cell r="AR74">
            <v>6367.7310797847922</v>
          </cell>
          <cell r="AS74">
            <v>5831.8233037756245</v>
          </cell>
          <cell r="AT74">
            <v>5486.5044529105917</v>
          </cell>
          <cell r="AU74">
            <v>5141.1856020455607</v>
          </cell>
          <cell r="AV74">
            <v>4795.8667511805288</v>
          </cell>
          <cell r="AW74">
            <v>4450.5479003154978</v>
          </cell>
          <cell r="AX74">
            <v>4105.2290494504668</v>
          </cell>
          <cell r="AY74">
            <v>3759.910198585435</v>
          </cell>
          <cell r="AZ74">
            <v>3414.5913477204035</v>
          </cell>
          <cell r="BA74">
            <v>3069.2724968553716</v>
          </cell>
          <cell r="BB74">
            <v>2723.9536459903402</v>
          </cell>
          <cell r="BC74">
            <v>2378.6347951253088</v>
          </cell>
          <cell r="BD74">
            <v>2033.3159442602771</v>
          </cell>
          <cell r="BE74">
            <v>1687.9970933952459</v>
          </cell>
          <cell r="BF74">
            <v>1342.678242530214</v>
          </cell>
          <cell r="BG74">
            <v>997.35939166518278</v>
          </cell>
          <cell r="BH74">
            <v>652.04054080015101</v>
          </cell>
        </row>
        <row r="75">
          <cell r="A75">
            <v>-3148.3419313692866</v>
          </cell>
          <cell r="B75">
            <v>-11566.979813909637</v>
          </cell>
          <cell r="C75">
            <v>-7916.6473668257631</v>
          </cell>
          <cell r="D75">
            <v>-3516.596856550555</v>
          </cell>
          <cell r="E75">
            <v>376.32599295216119</v>
          </cell>
          <cell r="F75">
            <v>4157.9687674847355</v>
          </cell>
          <cell r="G75">
            <v>8030.3116279953811</v>
          </cell>
          <cell r="H75">
            <v>12019.086251466173</v>
          </cell>
          <cell r="I75">
            <v>16213.205741510663</v>
          </cell>
          <cell r="J75">
            <v>20631.804266644536</v>
          </cell>
          <cell r="K75">
            <v>25291.901060794582</v>
          </cell>
          <cell r="L75">
            <v>30222.013692963199</v>
          </cell>
          <cell r="M75">
            <v>35451.054979367596</v>
          </cell>
          <cell r="N75">
            <v>41009.900629016076</v>
          </cell>
          <cell r="O75">
            <v>47353.166618588708</v>
          </cell>
          <cell r="P75">
            <v>54699.035495519762</v>
          </cell>
          <cell r="Q75">
            <v>62752.814465132644</v>
          </cell>
          <cell r="R75">
            <v>71431.829226768605</v>
          </cell>
          <cell r="S75">
            <v>80784.618459860285</v>
          </cell>
          <cell r="T75">
            <v>90863.489027669653</v>
          </cell>
          <cell r="U75">
            <v>101724.80851119154</v>
          </cell>
          <cell r="V75">
            <v>113429.32045322485</v>
          </cell>
          <cell r="W75">
            <v>126042.48407565968</v>
          </cell>
          <cell r="X75">
            <v>139634.84036990051</v>
          </cell>
          <cell r="Y75">
            <v>154282.40660784036</v>
          </cell>
          <cell r="Z75">
            <v>170067.10147974716</v>
          </cell>
          <cell r="AA75">
            <v>187077.20323670952</v>
          </cell>
          <cell r="AB75">
            <v>205407.84339987035</v>
          </cell>
          <cell r="AC75">
            <v>225161.53879759207</v>
          </cell>
          <cell r="AD75">
            <v>246448.76490604933</v>
          </cell>
          <cell r="AE75">
            <v>16960.788290563167</v>
          </cell>
          <cell r="AF75">
            <v>15592.230763791773</v>
          </cell>
          <cell r="AG75">
            <v>14687.024164290855</v>
          </cell>
          <cell r="AH75">
            <v>13837.191994440383</v>
          </cell>
          <cell r="AI75">
            <v>13037.522543214434</v>
          </cell>
          <cell r="AJ75">
            <v>12283.455563465322</v>
          </cell>
          <cell r="AK75">
            <v>11550.886891698146</v>
          </cell>
          <cell r="AL75">
            <v>10818.31821993097</v>
          </cell>
          <cell r="AM75">
            <v>10085.098084285555</v>
          </cell>
          <cell r="AN75">
            <v>9352.5294125183791</v>
          </cell>
          <cell r="AO75">
            <v>8619.3092768729621</v>
          </cell>
          <cell r="AP75">
            <v>7886.7406051057851</v>
          </cell>
          <cell r="AQ75">
            <v>7153.5204694603708</v>
          </cell>
          <cell r="AR75">
            <v>6420.9517976931947</v>
          </cell>
          <cell r="AS75">
            <v>5880.5649700069762</v>
          </cell>
          <cell r="AT75">
            <v>5532.3599864017151</v>
          </cell>
          <cell r="AU75">
            <v>5184.1550027964549</v>
          </cell>
          <cell r="AV75">
            <v>4835.950019191193</v>
          </cell>
          <cell r="AW75">
            <v>4487.7450355859319</v>
          </cell>
          <cell r="AX75">
            <v>4139.5400519806708</v>
          </cell>
          <cell r="AY75">
            <v>3791.3350683754097</v>
          </cell>
          <cell r="AZ75">
            <v>3443.1300847701491</v>
          </cell>
          <cell r="BA75">
            <v>3094.925101164888</v>
          </cell>
          <cell r="BB75">
            <v>2746.720117559626</v>
          </cell>
          <cell r="BC75">
            <v>2398.5151339543654</v>
          </cell>
          <cell r="BD75">
            <v>2050.3101503491043</v>
          </cell>
          <cell r="BE75">
            <v>1702.1051667438437</v>
          </cell>
          <cell r="BF75">
            <v>1353.9001831385826</v>
          </cell>
          <cell r="BG75">
            <v>1005.695199533322</v>
          </cell>
          <cell r="BH75">
            <v>657.49021592806105</v>
          </cell>
        </row>
        <row r="76">
          <cell r="A76">
            <v>-3733.1222517343949</v>
          </cell>
          <cell r="B76">
            <v>-14646.946761351841</v>
          </cell>
          <cell r="C76">
            <v>-12010.606990511711</v>
          </cell>
          <cell r="D76">
            <v>-8455.5817903470161</v>
          </cell>
          <cell r="E76">
            <v>-5477.1896454101252</v>
          </cell>
          <cell r="F76">
            <v>-2700.9287999113631</v>
          </cell>
          <cell r="G76">
            <v>84.985189567057205</v>
          </cell>
          <cell r="H76">
            <v>2900.6856456814039</v>
          </cell>
          <cell r="I76">
            <v>5839.2252757232418</v>
          </cell>
          <cell r="J76">
            <v>8917.4495254204521</v>
          </cell>
          <cell r="K76">
            <v>12144.901298322093</v>
          </cell>
          <cell r="L76">
            <v>15543.436565333574</v>
          </cell>
          <cell r="M76">
            <v>19133.509541375843</v>
          </cell>
          <cell r="N76">
            <v>22942.208577692792</v>
          </cell>
          <cell r="O76">
            <v>27486.083844509623</v>
          </cell>
          <cell r="P76">
            <v>32997.889699338353</v>
          </cell>
          <cell r="Q76">
            <v>39102.866013144936</v>
          </cell>
          <cell r="R76">
            <v>45681.7875041468</v>
          </cell>
          <cell r="S76">
            <v>52771.447768164908</v>
          </cell>
          <cell r="T76">
            <v>60411.496783485112</v>
          </cell>
          <cell r="U76">
            <v>68644.662659252019</v>
          </cell>
          <cell r="V76">
            <v>77516.99059876753</v>
          </cell>
          <cell r="W76">
            <v>87078.100414130691</v>
          </cell>
          <cell r="X76">
            <v>97381.464032408388</v>
          </cell>
          <cell r="Y76">
            <v>108484.7045453317</v>
          </cell>
          <cell r="Z76">
            <v>120449.91847499678</v>
          </cell>
          <cell r="AA76">
            <v>133344.0230578901</v>
          </cell>
          <cell r="AB76">
            <v>147239.13048947489</v>
          </cell>
          <cell r="AC76">
            <v>162212.95122235731</v>
          </cell>
          <cell r="AD76">
            <v>178349.22857353752</v>
          </cell>
          <cell r="AE76">
            <v>17102.200020876746</v>
          </cell>
          <cell r="AF76">
            <v>15722.232052292216</v>
          </cell>
          <cell r="AG76">
            <v>14809.47823096801</v>
          </cell>
          <cell r="AH76">
            <v>13952.560527381967</v>
          </cell>
          <cell r="AI76">
            <v>13146.22377751167</v>
          </cell>
          <cell r="AJ76">
            <v>12385.869712837501</v>
          </cell>
          <cell r="AK76">
            <v>11647.193199755793</v>
          </cell>
          <cell r="AL76">
            <v>10908.516686674087</v>
          </cell>
          <cell r="AM76">
            <v>10169.183278089578</v>
          </cell>
          <cell r="AN76">
            <v>9430.5067650078727</v>
          </cell>
          <cell r="AO76">
            <v>8691.1733564233655</v>
          </cell>
          <cell r="AP76">
            <v>7952.4968433416589</v>
          </cell>
          <cell r="AQ76">
            <v>7213.1634347571508</v>
          </cell>
          <cell r="AR76">
            <v>6474.4869216754441</v>
          </cell>
          <cell r="AS76">
            <v>5929.5945819202925</v>
          </cell>
          <cell r="AT76">
            <v>5578.4864154916913</v>
          </cell>
          <cell r="AU76">
            <v>5227.3782490630929</v>
          </cell>
          <cell r="AV76">
            <v>4876.2700826344926</v>
          </cell>
          <cell r="AW76">
            <v>4525.1619162058923</v>
          </cell>
          <cell r="AX76">
            <v>4174.053749777293</v>
          </cell>
          <cell r="AY76">
            <v>3822.9455833486936</v>
          </cell>
          <cell r="AZ76">
            <v>3471.8374169200943</v>
          </cell>
          <cell r="BA76">
            <v>3120.7292504914944</v>
          </cell>
          <cell r="BB76">
            <v>2769.6210840628946</v>
          </cell>
          <cell r="BC76">
            <v>2418.5129176342953</v>
          </cell>
          <cell r="BD76">
            <v>2067.4047512056954</v>
          </cell>
          <cell r="BE76">
            <v>1716.2965847770959</v>
          </cell>
          <cell r="BF76">
            <v>1365.1884183484958</v>
          </cell>
          <cell r="BG76">
            <v>1014.0802519198965</v>
          </cell>
          <cell r="BH76">
            <v>662.97208549129641</v>
          </cell>
        </row>
        <row r="77">
          <cell r="A77">
            <v>-3896.5442394269312</v>
          </cell>
          <cell r="B77">
            <v>-15432.245761888029</v>
          </cell>
          <cell r="C77">
            <v>-12825.851164319945</v>
          </cell>
          <cell r="D77">
            <v>-9455.4632402648294</v>
          </cell>
          <cell r="E77">
            <v>-6677.7659559213726</v>
          </cell>
          <cell r="F77">
            <v>-4088.4001570792079</v>
          </cell>
          <cell r="G77">
            <v>-1506.7108334839641</v>
          </cell>
          <cell r="H77">
            <v>1086.4297000635854</v>
          </cell>
          <cell r="I77">
            <v>3785.9009802660039</v>
          </cell>
          <cell r="J77">
            <v>6608.2799100164639</v>
          </cell>
          <cell r="K77">
            <v>9561.5925474276537</v>
          </cell>
          <cell r="L77">
            <v>12666.475550502511</v>
          </cell>
          <cell r="M77">
            <v>15941.744595141776</v>
          </cell>
          <cell r="N77">
            <v>19414.006975679411</v>
          </cell>
          <cell r="O77">
            <v>23618.484762308624</v>
          </cell>
          <cell r="P77">
            <v>28793.480849539519</v>
          </cell>
          <cell r="Q77">
            <v>34543.152270040882</v>
          </cell>
          <cell r="R77">
            <v>40739.18562548401</v>
          </cell>
          <cell r="S77">
            <v>47416.233152908833</v>
          </cell>
          <cell r="T77">
            <v>54611.637232572881</v>
          </cell>
          <cell r="U77">
            <v>62365.63923076052</v>
          </cell>
          <cell r="V77">
            <v>70721.604555602316</v>
          </cell>
          <cell r="W77">
            <v>79726.265184562464</v>
          </cell>
          <cell r="X77">
            <v>89429.981019965257</v>
          </cell>
          <cell r="Y77">
            <v>99887.021534230735</v>
          </cell>
          <cell r="Z77">
            <v>111155.86927996147</v>
          </cell>
          <cell r="AA77">
            <v>123299.54696230622</v>
          </cell>
          <cell r="AB77">
            <v>136385.96990280133</v>
          </cell>
          <cell r="AC77">
            <v>150488.32586589627</v>
          </cell>
          <cell r="AD77">
            <v>165685.48437239922</v>
          </cell>
          <cell r="AE77">
            <v>17735.536646674969</v>
          </cell>
          <cell r="AF77">
            <v>16304.465062423091</v>
          </cell>
          <cell r="AG77">
            <v>15357.909717044895</v>
          </cell>
          <cell r="AH77">
            <v>14469.258238487591</v>
          </cell>
          <cell r="AI77">
            <v>13633.060851050395</v>
          </cell>
          <cell r="AJ77">
            <v>12844.549000995114</v>
          </cell>
          <cell r="AK77">
            <v>12078.517475705594</v>
          </cell>
          <cell r="AL77">
            <v>11312.485950416072</v>
          </cell>
          <cell r="AM77">
            <v>10545.773203163952</v>
          </cell>
          <cell r="AN77">
            <v>9779.74167787443</v>
          </cell>
          <cell r="AO77">
            <v>9013.0289306223112</v>
          </cell>
          <cell r="AP77">
            <v>8246.9974053327915</v>
          </cell>
          <cell r="AQ77">
            <v>7480.2846580806709</v>
          </cell>
          <cell r="AR77">
            <v>6714.2531327911502</v>
          </cell>
          <cell r="AS77">
            <v>6149.1820864682713</v>
          </cell>
          <cell r="AT77">
            <v>5785.0715191120335</v>
          </cell>
          <cell r="AU77">
            <v>5420.9609517557947</v>
          </cell>
          <cell r="AV77">
            <v>5056.8503843995586</v>
          </cell>
          <cell r="AW77">
            <v>4692.7398170433207</v>
          </cell>
          <cell r="AX77">
            <v>4328.6292496870838</v>
          </cell>
          <cell r="AY77">
            <v>3964.5186823308459</v>
          </cell>
          <cell r="AZ77">
            <v>3600.4081149746089</v>
          </cell>
          <cell r="BA77">
            <v>3236.297547618371</v>
          </cell>
          <cell r="BB77">
            <v>2872.1869802621341</v>
          </cell>
          <cell r="BC77">
            <v>2508.0764129058966</v>
          </cell>
          <cell r="BD77">
            <v>2143.9658455496592</v>
          </cell>
          <cell r="BE77">
            <v>1779.8552781934218</v>
          </cell>
          <cell r="BF77">
            <v>1415.7447108371846</v>
          </cell>
          <cell r="BG77">
            <v>1051.6341434809469</v>
          </cell>
          <cell r="BH77">
            <v>687.52357612470973</v>
          </cell>
        </row>
        <row r="78">
          <cell r="A78">
            <v>-3864.0038470847044</v>
          </cell>
          <cell r="B78">
            <v>-15523.981588237499</v>
          </cell>
          <cell r="C78">
            <v>-13240.358807499726</v>
          </cell>
          <cell r="D78">
            <v>-10124.535811524936</v>
          </cell>
          <cell r="E78">
            <v>-7649.9396047439877</v>
          </cell>
          <cell r="F78">
            <v>-5400.4463532037817</v>
          </cell>
          <cell r="G78">
            <v>-3175.2858240456644</v>
          </cell>
          <cell r="H78">
            <v>-957.36223606709984</v>
          </cell>
          <cell r="I78">
            <v>1345.1906668505487</v>
          </cell>
          <cell r="J78">
            <v>3747.7277399793202</v>
          </cell>
          <cell r="K78">
            <v>6256.3684710755251</v>
          </cell>
          <cell r="L78">
            <v>8889.5040930756641</v>
          </cell>
          <cell r="M78">
            <v>11663.433058385988</v>
          </cell>
          <cell r="N78">
            <v>14602.777003526939</v>
          </cell>
          <cell r="O78">
            <v>18233.812928727704</v>
          </cell>
          <cell r="P78">
            <v>22787.718088695281</v>
          </cell>
          <cell r="Q78">
            <v>27867.085117625466</v>
          </cell>
          <cell r="R78">
            <v>33340.776609555134</v>
          </cell>
          <cell r="S78">
            <v>39239.404997339429</v>
          </cell>
          <cell r="T78">
            <v>45595.959236553303</v>
          </cell>
          <cell r="U78">
            <v>52445.989301126683</v>
          </cell>
          <cell r="V78">
            <v>59827.805001854838</v>
          </cell>
          <cell r="W78">
            <v>67782.690239706761</v>
          </cell>
          <cell r="X78">
            <v>76355.133892174606</v>
          </cell>
          <cell r="Y78">
            <v>85593.078623930473</v>
          </cell>
          <cell r="Z78">
            <v>95548.189013300929</v>
          </cell>
          <cell r="AA78">
            <v>106276.14049409694</v>
          </cell>
          <cell r="AB78">
            <v>117836.9307287485</v>
          </cell>
          <cell r="AC78">
            <v>130295.21515414548</v>
          </cell>
          <cell r="AD78">
            <v>143720.66857677366</v>
          </cell>
          <cell r="AE78">
            <v>14859.141875665129</v>
          </cell>
          <cell r="AF78">
            <v>13660.165147288648</v>
          </cell>
          <cell r="AG78">
            <v>12867.124572856368</v>
          </cell>
          <cell r="AH78">
            <v>12122.596867776856</v>
          </cell>
          <cell r="AI78">
            <v>11422.016114934549</v>
          </cell>
          <cell r="AJ78">
            <v>10761.387136853347</v>
          </cell>
          <cell r="AK78">
            <v>10119.592566873807</v>
          </cell>
          <cell r="AL78">
            <v>9477.7979968942673</v>
          </cell>
          <cell r="AM78">
            <v>8835.4326872752827</v>
          </cell>
          <cell r="AN78">
            <v>8193.6381172957408</v>
          </cell>
          <cell r="AO78">
            <v>7551.2728076767562</v>
          </cell>
          <cell r="AP78">
            <v>6909.4782376972153</v>
          </cell>
          <cell r="AQ78">
            <v>6267.1129280782316</v>
          </cell>
          <cell r="AR78">
            <v>5625.3183580986897</v>
          </cell>
          <cell r="AS78">
            <v>5151.8919817552169</v>
          </cell>
          <cell r="AT78">
            <v>4846.8337990478112</v>
          </cell>
          <cell r="AU78">
            <v>4541.7756163404056</v>
          </cell>
          <cell r="AV78">
            <v>4236.7174336330008</v>
          </cell>
          <cell r="AW78">
            <v>3931.6592509255956</v>
          </cell>
          <cell r="AX78">
            <v>3626.6010682181904</v>
          </cell>
          <cell r="AY78">
            <v>3321.5428855107848</v>
          </cell>
          <cell r="AZ78">
            <v>3016.4847028033801</v>
          </cell>
          <cell r="BA78">
            <v>2711.4265200959744</v>
          </cell>
          <cell r="BB78">
            <v>2406.3683373885697</v>
          </cell>
          <cell r="BC78">
            <v>2101.3101546811645</v>
          </cell>
          <cell r="BD78">
            <v>1796.2519719737593</v>
          </cell>
          <cell r="BE78">
            <v>1491.1937892663539</v>
          </cell>
          <cell r="BF78">
            <v>1186.1356065589487</v>
          </cell>
          <cell r="BG78">
            <v>881.07742385154313</v>
          </cell>
          <cell r="BH78">
            <v>576.01924114413794</v>
          </cell>
        </row>
        <row r="79">
          <cell r="A79">
            <v>-3814.9940178445222</v>
          </cell>
          <cell r="B79">
            <v>-15064.732539998053</v>
          </cell>
          <cell r="C79">
            <v>-12707.914034553483</v>
          </cell>
          <cell r="D79">
            <v>-9562.61183230594</v>
          </cell>
          <cell r="E79">
            <v>-6940.0156667329347</v>
          </cell>
          <cell r="F79">
            <v>-4503.0692189489382</v>
          </cell>
          <cell r="G79">
            <v>-2078.7861869962667</v>
          </cell>
          <cell r="H79">
            <v>351.01430526300663</v>
          </cell>
          <cell r="I79">
            <v>2878.7651954679172</v>
          </cell>
          <cell r="J79">
            <v>5520.3548038448107</v>
          </cell>
          <cell r="K79">
            <v>8283.0954220086896</v>
          </cell>
          <cell r="L79">
            <v>11186.606163781666</v>
          </cell>
          <cell r="M79">
            <v>14248.649392704936</v>
          </cell>
          <cell r="N79">
            <v>17494.734925171237</v>
          </cell>
          <cell r="O79">
            <v>21448.657075425461</v>
          </cell>
          <cell r="P79">
            <v>26342.560183383201</v>
          </cell>
          <cell r="Q79">
            <v>31786.281807325253</v>
          </cell>
          <cell r="R79">
            <v>37652.613688382698</v>
          </cell>
          <cell r="S79">
            <v>43974.364159118566</v>
          </cell>
          <cell r="T79">
            <v>50786.888548216979</v>
          </cell>
          <cell r="U79">
            <v>58128.286910411174</v>
          </cell>
          <cell r="V79">
            <v>66039.617106699923</v>
          </cell>
          <cell r="W79">
            <v>74565.124426534749</v>
          </cell>
          <cell r="X79">
            <v>83752.489036174491</v>
          </cell>
          <cell r="Y79">
            <v>93653.092637098453</v>
          </cell>
          <cell r="Z79">
            <v>104322.30582580552</v>
          </cell>
          <cell r="AA79">
            <v>115819.79776210096</v>
          </cell>
          <cell r="AB79">
            <v>128209.86987773725</v>
          </cell>
          <cell r="AC79">
            <v>141561.81549172403</v>
          </cell>
          <cell r="AD79">
            <v>155950.30734350896</v>
          </cell>
          <cell r="AE79">
            <v>15775.118472282471</v>
          </cell>
          <cell r="AF79">
            <v>14502.232050313234</v>
          </cell>
          <cell r="AG79">
            <v>13660.305301132359</v>
          </cell>
          <cell r="AH79">
            <v>12869.881947495716</v>
          </cell>
          <cell r="AI79">
            <v>12126.11461099914</v>
          </cell>
          <cell r="AJ79">
            <v>11424.76183553899</v>
          </cell>
          <cell r="AK79">
            <v>10743.404495996014</v>
          </cell>
          <cell r="AL79">
            <v>10062.047156453034</v>
          </cell>
          <cell r="AM79">
            <v>9380.0838946095391</v>
          </cell>
          <cell r="AN79">
            <v>8698.7265550665616</v>
          </cell>
          <cell r="AO79">
            <v>8016.7632932230626</v>
          </cell>
          <cell r="AP79">
            <v>7335.405953680086</v>
          </cell>
          <cell r="AQ79">
            <v>6653.4426918365871</v>
          </cell>
          <cell r="AR79">
            <v>5972.0853522936104</v>
          </cell>
          <cell r="AS79">
            <v>5469.4750914041415</v>
          </cell>
          <cell r="AT79">
            <v>5145.611909168184</v>
          </cell>
          <cell r="AU79">
            <v>4821.7487269322246</v>
          </cell>
          <cell r="AV79">
            <v>4497.8855446962662</v>
          </cell>
          <cell r="AW79">
            <v>4174.0223624603086</v>
          </cell>
          <cell r="AX79">
            <v>3850.1591802243502</v>
          </cell>
          <cell r="AY79">
            <v>3526.2959979883926</v>
          </cell>
          <cell r="AZ79">
            <v>3202.4328157524342</v>
          </cell>
          <cell r="BA79">
            <v>2878.5696335164762</v>
          </cell>
          <cell r="BB79">
            <v>2554.7064512805177</v>
          </cell>
          <cell r="BC79">
            <v>2230.8432690445593</v>
          </cell>
          <cell r="BD79">
            <v>1906.9800868086013</v>
          </cell>
          <cell r="BE79">
            <v>1583.1169045726426</v>
          </cell>
          <cell r="BF79">
            <v>1259.2537223366846</v>
          </cell>
          <cell r="BG79">
            <v>935.39054010072596</v>
          </cell>
          <cell r="BH79">
            <v>611.52735786476785</v>
          </cell>
        </row>
        <row r="80">
          <cell r="A80">
            <v>-3437.273789632135</v>
          </cell>
          <cell r="B80">
            <v>-13131.955615921423</v>
          </cell>
          <cell r="C80">
            <v>-10018.736979815472</v>
          </cell>
          <cell r="D80">
            <v>-6127.7317433108346</v>
          </cell>
          <cell r="E80">
            <v>-2781.9775751840571</v>
          </cell>
          <cell r="F80">
            <v>412.30816883123612</v>
          </cell>
          <cell r="G80">
            <v>3652.4406637134261</v>
          </cell>
          <cell r="H80">
            <v>6960.8501587078717</v>
          </cell>
          <cell r="I80">
            <v>10427.878363353957</v>
          </cell>
          <cell r="J80">
            <v>14071.235464374042</v>
          </cell>
          <cell r="K80">
            <v>17903.718189065152</v>
          </cell>
          <cell r="L80">
            <v>21949.959483452243</v>
          </cell>
          <cell r="M80">
            <v>26234.011694245401</v>
          </cell>
          <cell r="N80">
            <v>30784.394624979308</v>
          </cell>
          <cell r="O80">
            <v>36085.203848480975</v>
          </cell>
          <cell r="P80">
            <v>42360.418403024385</v>
          </cell>
          <cell r="Q80">
            <v>49274.265194973304</v>
          </cell>
          <cell r="R80">
            <v>56724.851881473645</v>
          </cell>
          <cell r="S80">
            <v>64753.846975449123</v>
          </cell>
          <cell r="T80">
            <v>73406.153824772264</v>
          </cell>
          <cell r="U80">
            <v>82730.161740908166</v>
          </cell>
          <cell r="V80">
            <v>92778.016623327858</v>
          </cell>
          <cell r="W80">
            <v>103605.91259319807</v>
          </cell>
          <cell r="X80">
            <v>115274.40626735208</v>
          </cell>
          <cell r="Y80">
            <v>127848.75543016575</v>
          </cell>
          <cell r="Z80">
            <v>141399.28399741184</v>
          </cell>
          <cell r="AA80">
            <v>156001.7753132061</v>
          </cell>
          <cell r="AB80">
            <v>171737.89597961822</v>
          </cell>
          <cell r="AC80">
            <v>188695.65258927608</v>
          </cell>
          <cell r="AD80">
            <v>206969.88391530965</v>
          </cell>
          <cell r="AE80">
            <v>16361.598287194851</v>
          </cell>
          <cell r="AF80">
            <v>15041.389102200241</v>
          </cell>
          <cell r="AG80">
            <v>14168.161602733595</v>
          </cell>
          <cell r="AH80">
            <v>13348.352267434893</v>
          </cell>
          <cell r="AI80">
            <v>12576.933504382456</v>
          </cell>
          <cell r="AJ80">
            <v>11849.506170644796</v>
          </cell>
          <cell r="AK80">
            <v>11142.817653584103</v>
          </cell>
          <cell r="AL80">
            <v>10436.129136523412</v>
          </cell>
          <cell r="AM80">
            <v>9728.8121704725108</v>
          </cell>
          <cell r="AN80">
            <v>9022.1236534118179</v>
          </cell>
          <cell r="AO80">
            <v>8314.8066873609168</v>
          </cell>
          <cell r="AP80">
            <v>7608.118170300223</v>
          </cell>
          <cell r="AQ80">
            <v>6900.801204249321</v>
          </cell>
          <cell r="AR80">
            <v>6194.1126871886281</v>
          </cell>
          <cell r="AS80">
            <v>5672.8166222402278</v>
          </cell>
          <cell r="AT80">
            <v>5336.9130094041193</v>
          </cell>
          <cell r="AU80">
            <v>5001.0093965680098</v>
          </cell>
          <cell r="AV80">
            <v>4665.1057837318995</v>
          </cell>
          <cell r="AW80">
            <v>4329.20217089579</v>
          </cell>
          <cell r="AX80">
            <v>3993.2985580596801</v>
          </cell>
          <cell r="AY80">
            <v>3657.3949452235711</v>
          </cell>
          <cell r="AZ80">
            <v>3321.4913323874612</v>
          </cell>
          <cell r="BA80">
            <v>2985.5877195513517</v>
          </cell>
          <cell r="BB80">
            <v>2649.6841067152427</v>
          </cell>
          <cell r="BC80">
            <v>2313.7804938791323</v>
          </cell>
          <cell r="BD80">
            <v>1977.8768810430233</v>
          </cell>
          <cell r="BE80">
            <v>1641.9732682069132</v>
          </cell>
          <cell r="BF80">
            <v>1306.069655370804</v>
          </cell>
          <cell r="BG80">
            <v>970.16604253469382</v>
          </cell>
          <cell r="BH80">
            <v>634.26242969858458</v>
          </cell>
        </row>
        <row r="81">
          <cell r="A81">
            <v>-3424.4404120022091</v>
          </cell>
          <cell r="B81">
            <v>-13079.745571680451</v>
          </cell>
          <cell r="C81">
            <v>-10115.745112727551</v>
          </cell>
          <cell r="D81">
            <v>-6384.6286781897197</v>
          </cell>
          <cell r="E81">
            <v>-3231.4624842262883</v>
          </cell>
          <cell r="F81">
            <v>-255.31019859797925</v>
          </cell>
          <cell r="G81">
            <v>2755.7481382456444</v>
          </cell>
          <cell r="H81">
            <v>5822.8532536905104</v>
          </cell>
          <cell r="I81">
            <v>9034.7690615645533</v>
          </cell>
          <cell r="J81">
            <v>12408.555912915919</v>
          </cell>
          <cell r="K81">
            <v>15955.779902776645</v>
          </cell>
          <cell r="L81">
            <v>19699.673248785693</v>
          </cell>
          <cell r="M81">
            <v>23662.676615662996</v>
          </cell>
          <cell r="N81">
            <v>27872.19955387439</v>
          </cell>
          <cell r="O81">
            <v>32809.006024907663</v>
          </cell>
          <cell r="P81">
            <v>38693.379302631729</v>
          </cell>
          <cell r="Q81">
            <v>45186.308682227304</v>
          </cell>
          <cell r="R81">
            <v>52183.301043749532</v>
          </cell>
          <cell r="S81">
            <v>59723.488106472556</v>
          </cell>
          <cell r="T81">
            <v>67849.039486735361</v>
          </cell>
          <cell r="U81">
            <v>76605.398537786183</v>
          </cell>
          <cell r="V81">
            <v>86041.536498486486</v>
          </cell>
          <cell r="W81">
            <v>96210.22637223998</v>
          </cell>
          <cell r="X81">
            <v>107168.33806785401</v>
          </cell>
          <cell r="Y81">
            <v>118977.15645295315</v>
          </cell>
          <cell r="Z81">
            <v>131702.72409870647</v>
          </cell>
          <cell r="AA81">
            <v>145416.21063271782</v>
          </cell>
          <cell r="AB81">
            <v>160194.31076574163</v>
          </cell>
          <cell r="AC81">
            <v>176119.67321824693</v>
          </cell>
          <cell r="AD81">
            <v>193281.36294566444</v>
          </cell>
          <cell r="AE81">
            <v>14565.617179503583</v>
          </cell>
          <cell r="AF81">
            <v>13390.324812098028</v>
          </cell>
          <cell r="AG81">
            <v>12612.949812138475</v>
          </cell>
          <cell r="AH81">
            <v>11883.129367427422</v>
          </cell>
          <cell r="AI81">
            <v>11196.387755117954</v>
          </cell>
          <cell r="AJ81">
            <v>10548.808717719015</v>
          </cell>
          <cell r="AK81">
            <v>9919.6920370636162</v>
          </cell>
          <cell r="AL81">
            <v>9290.5753564082133</v>
          </cell>
          <cell r="AM81">
            <v>8660.8992103969485</v>
          </cell>
          <cell r="AN81">
            <v>8031.7825297415484</v>
          </cell>
          <cell r="AO81">
            <v>7402.1063837302827</v>
          </cell>
          <cell r="AP81">
            <v>6772.9897030748825</v>
          </cell>
          <cell r="AQ81">
            <v>6143.3135570636177</v>
          </cell>
          <cell r="AR81">
            <v>5514.1968764082167</v>
          </cell>
          <cell r="AS81">
            <v>5050.1224757329119</v>
          </cell>
          <cell r="AT81">
            <v>4751.0903550377034</v>
          </cell>
          <cell r="AU81">
            <v>4452.058234342494</v>
          </cell>
          <cell r="AV81">
            <v>4153.0261136472864</v>
          </cell>
          <cell r="AW81">
            <v>3853.9939929520774</v>
          </cell>
          <cell r="AX81">
            <v>3554.9618722568694</v>
          </cell>
          <cell r="AY81">
            <v>3255.9297515616604</v>
          </cell>
          <cell r="AZ81">
            <v>2956.8976308664519</v>
          </cell>
          <cell r="BA81">
            <v>2657.8655101712429</v>
          </cell>
          <cell r="BB81">
            <v>2358.8333894760344</v>
          </cell>
          <cell r="BC81">
            <v>2059.8012687808259</v>
          </cell>
          <cell r="BD81">
            <v>1760.7691480856174</v>
          </cell>
          <cell r="BE81">
            <v>1461.7370273904087</v>
          </cell>
          <cell r="BF81">
            <v>1162.7049066952002</v>
          </cell>
          <cell r="BG81">
            <v>863.67278599999133</v>
          </cell>
          <cell r="BH81">
            <v>564.64066530478283</v>
          </cell>
        </row>
        <row r="82">
          <cell r="A82">
            <v>-3145.596732358511</v>
          </cell>
          <cell r="B82">
            <v>-11388.987145632556</v>
          </cell>
          <cell r="C82">
            <v>-7655.7952686675208</v>
          </cell>
          <cell r="D82">
            <v>-3212.9325930679156</v>
          </cell>
          <cell r="E82">
            <v>788.52967658235877</v>
          </cell>
          <cell r="F82">
            <v>4703.6413823538733</v>
          </cell>
          <cell r="G82">
            <v>8716.4206571244758</v>
          </cell>
          <cell r="H82">
            <v>12853.391033021366</v>
          </cell>
          <cell r="I82">
            <v>17204.461518052267</v>
          </cell>
          <cell r="J82">
            <v>21789.222401834468</v>
          </cell>
          <cell r="K82">
            <v>26625.465923262273</v>
          </cell>
          <cell r="L82">
            <v>31742.589741209311</v>
          </cell>
          <cell r="M82">
            <v>37170.508209199987</v>
          </cell>
          <cell r="N82">
            <v>42940.84168350527</v>
          </cell>
          <cell r="O82">
            <v>49510.449832219922</v>
          </cell>
          <cell r="P82">
            <v>57099.806179798936</v>
          </cell>
          <cell r="Q82">
            <v>65415.923890524566</v>
          </cell>
          <cell r="R82">
            <v>74377.643431526478</v>
          </cell>
          <cell r="S82">
            <v>84035.084550715153</v>
          </cell>
          <cell r="T82">
            <v>94442.257922285513</v>
          </cell>
          <cell r="U82">
            <v>105657.36720943617</v>
          </cell>
          <cell r="V82">
            <v>117743.13457700273</v>
          </cell>
          <cell r="W82">
            <v>130767.15147448287</v>
          </cell>
          <cell r="X82">
            <v>144802.25665125926</v>
          </cell>
          <cell r="Y82">
            <v>159926.94351812644</v>
          </cell>
          <cell r="Z82">
            <v>176225.79913335224</v>
          </cell>
          <cell r="AA82">
            <v>193789.97726836722</v>
          </cell>
          <cell r="AB82">
            <v>212717.70819877367</v>
          </cell>
          <cell r="AC82">
            <v>233114.8480717552</v>
          </cell>
          <cell r="AD82">
            <v>255095.47092230633</v>
          </cell>
          <cell r="AE82">
            <v>17975.118555110173</v>
          </cell>
          <cell r="AF82">
            <v>16524.715226457611</v>
          </cell>
          <cell r="AG82">
            <v>15565.373262856176</v>
          </cell>
          <cell r="AH82">
            <v>14664.717365069393</v>
          </cell>
          <cell r="AI82">
            <v>13817.224138667647</v>
          </cell>
          <cell r="AJ82">
            <v>13018.060613525024</v>
          </cell>
          <cell r="AK82">
            <v>12241.681090404561</v>
          </cell>
          <cell r="AL82">
            <v>11465.301567284097</v>
          </cell>
          <cell r="AM82">
            <v>10688.231619859931</v>
          </cell>
          <cell r="AN82">
            <v>9911.8520967394688</v>
          </cell>
          <cell r="AO82">
            <v>9134.7821493153024</v>
          </cell>
          <cell r="AP82">
            <v>8358.4026261948402</v>
          </cell>
          <cell r="AQ82">
            <v>7581.3326787706746</v>
          </cell>
          <cell r="AR82">
            <v>6804.9531556502125</v>
          </cell>
          <cell r="AS82">
            <v>6232.248802121775</v>
          </cell>
          <cell r="AT82">
            <v>5863.2196181853642</v>
          </cell>
          <cell r="AU82">
            <v>5494.1904342489534</v>
          </cell>
          <cell r="AV82">
            <v>5125.1612503125425</v>
          </cell>
          <cell r="AW82">
            <v>4756.1320663761308</v>
          </cell>
          <cell r="AX82">
            <v>4387.1028824397199</v>
          </cell>
          <cell r="AY82">
            <v>4018.0736985033095</v>
          </cell>
          <cell r="AZ82">
            <v>3649.0445145668978</v>
          </cell>
          <cell r="BA82">
            <v>3280.0153306304869</v>
          </cell>
          <cell r="BB82">
            <v>2910.9861466940761</v>
          </cell>
          <cell r="BC82">
            <v>2541.9569627576648</v>
          </cell>
          <cell r="BD82">
            <v>2172.9277788212535</v>
          </cell>
          <cell r="BE82">
            <v>1803.8985948848426</v>
          </cell>
          <cell r="BF82">
            <v>1434.8694109484313</v>
          </cell>
          <cell r="BG82">
            <v>1065.8402270120203</v>
          </cell>
          <cell r="BH82">
            <v>696.81104307560895</v>
          </cell>
        </row>
        <row r="83">
          <cell r="A83">
            <v>-3878.6083560768666</v>
          </cell>
          <cell r="B83">
            <v>-15588.87672152415</v>
          </cell>
          <cell r="C83">
            <v>-13286.451535804434</v>
          </cell>
          <cell r="D83">
            <v>-9982.7694290585641</v>
          </cell>
          <cell r="E83">
            <v>-7405.2039326496351</v>
          </cell>
          <cell r="F83">
            <v>-5103.9809796130685</v>
          </cell>
          <cell r="G83">
            <v>-2824.5833109298869</v>
          </cell>
          <cell r="H83">
            <v>-549.59983992232321</v>
          </cell>
          <cell r="I83">
            <v>1813.432811890234</v>
          </cell>
          <cell r="J83">
            <v>4280.1189142426847</v>
          </cell>
          <cell r="K83">
            <v>6856.8703071192585</v>
          </cell>
          <cell r="L83">
            <v>9562.440327381586</v>
          </cell>
          <cell r="M83">
            <v>12413.515637488152</v>
          </cell>
          <cell r="N83">
            <v>15435.096061934155</v>
          </cell>
          <cell r="O83">
            <v>19155.756696955938</v>
          </cell>
          <cell r="P83">
            <v>23808.089806860873</v>
          </cell>
          <cell r="Q83">
            <v>28994.03779281961</v>
          </cell>
          <cell r="R83">
            <v>34582.584398460516</v>
          </cell>
          <cell r="S83">
            <v>40604.984400925357</v>
          </cell>
          <cell r="T83">
            <v>47094.918966932106</v>
          </cell>
          <cell r="U83">
            <v>54088.684019703542</v>
          </cell>
          <cell r="V83">
            <v>61625.393229310102</v>
          </cell>
          <cell r="W83">
            <v>69747.196761680607</v>
          </cell>
          <cell r="X83">
            <v>78499.517009667092</v>
          </cell>
          <cell r="Y83">
            <v>87931.302624524949</v>
          </cell>
          <cell r="Z83">
            <v>98095.302268517131</v>
          </cell>
          <cell r="AA83">
            <v>109048.35961964418</v>
          </cell>
          <cell r="AB83">
            <v>120851.73127835841</v>
          </cell>
          <cell r="AC83">
            <v>133571.42935420218</v>
          </cell>
          <cell r="AD83">
            <v>147278.59064833776</v>
          </cell>
          <cell r="AE83">
            <v>15295.39659805554</v>
          </cell>
          <cell r="AF83">
            <v>14061.21869425674</v>
          </cell>
          <cell r="AG83">
            <v>13244.894965350386</v>
          </cell>
          <cell r="AH83">
            <v>12478.508412027197</v>
          </cell>
          <cell r="AI83">
            <v>11757.359064820515</v>
          </cell>
          <cell r="AJ83">
            <v>11077.334450447024</v>
          </cell>
          <cell r="AK83">
            <v>10416.69721012347</v>
          </cell>
          <cell r="AL83">
            <v>9756.0599697999151</v>
          </cell>
          <cell r="AM83">
            <v>9094.8352332930281</v>
          </cell>
          <cell r="AN83">
            <v>8434.1979929694735</v>
          </cell>
          <cell r="AO83">
            <v>7772.9732564625874</v>
          </cell>
          <cell r="AP83">
            <v>7112.336016139031</v>
          </cell>
          <cell r="AQ83">
            <v>6451.1112796321449</v>
          </cell>
          <cell r="AR83">
            <v>5790.4740393085895</v>
          </cell>
          <cell r="AS83">
            <v>5303.1481730677724</v>
          </cell>
          <cell r="AT83">
            <v>4989.1336809096911</v>
          </cell>
          <cell r="AU83">
            <v>4675.1191887516125</v>
          </cell>
          <cell r="AV83">
            <v>4361.1046965935329</v>
          </cell>
          <cell r="AW83">
            <v>4047.090204435453</v>
          </cell>
          <cell r="AX83">
            <v>3733.0757122773744</v>
          </cell>
          <cell r="AY83">
            <v>3419.0612201192953</v>
          </cell>
          <cell r="AZ83">
            <v>3105.0467279612162</v>
          </cell>
          <cell r="BA83">
            <v>2791.0322358031362</v>
          </cell>
          <cell r="BB83">
            <v>2477.0177436450572</v>
          </cell>
          <cell r="BC83">
            <v>2163.0032514869777</v>
          </cell>
          <cell r="BD83">
            <v>1848.9887593288988</v>
          </cell>
          <cell r="BE83">
            <v>1534.9742671708195</v>
          </cell>
          <cell r="BF83">
            <v>1220.9597750127407</v>
          </cell>
          <cell r="BG83">
            <v>906.94528285466117</v>
          </cell>
          <cell r="BH83">
            <v>592.93079069658233</v>
          </cell>
        </row>
        <row r="84">
          <cell r="A84">
            <v>-3031.4622810613664</v>
          </cell>
          <cell r="B84">
            <v>-10817.206812966637</v>
          </cell>
          <cell r="C84">
            <v>-6886.3317849989526</v>
          </cell>
          <cell r="D84">
            <v>-2181.4194127206342</v>
          </cell>
          <cell r="E84">
            <v>2035.4420420008935</v>
          </cell>
          <cell r="F84">
            <v>6150.8712294716506</v>
          </cell>
          <cell r="G84">
            <v>10380.301290673275</v>
          </cell>
          <cell r="H84">
            <v>14751.372421271093</v>
          </cell>
          <cell r="I84">
            <v>19353.173754792038</v>
          </cell>
          <cell r="J84">
            <v>24205.783524028509</v>
          </cell>
          <cell r="K84">
            <v>29328.496686946804</v>
          </cell>
          <cell r="L84">
            <v>34752.051273253826</v>
          </cell>
          <cell r="M84">
            <v>40508.056666505632</v>
          </cell>
          <cell r="N84">
            <v>46628.922904269406</v>
          </cell>
          <cell r="O84">
            <v>53559.202119110909</v>
          </cell>
          <cell r="P84">
            <v>61516.447486802324</v>
          </cell>
          <cell r="Q84">
            <v>70223.540746556726</v>
          </cell>
          <cell r="R84">
            <v>79606.588284547717</v>
          </cell>
          <cell r="S84">
            <v>89718.066188102734</v>
          </cell>
          <cell r="T84">
            <v>100614.52439958604</v>
          </cell>
          <cell r="U84">
            <v>112356.90298035291</v>
          </cell>
          <cell r="V84">
            <v>125010.87292709609</v>
          </cell>
          <cell r="W84">
            <v>138647.20344665105</v>
          </cell>
          <cell r="X84">
            <v>153342.15774329886</v>
          </cell>
          <cell r="Y84">
            <v>169177.91953206592</v>
          </cell>
          <cell r="Z84">
            <v>186243.05266335994</v>
          </cell>
          <cell r="AA84">
            <v>204632.99642946044</v>
          </cell>
          <cell r="AB84">
            <v>224450.59932293944</v>
          </cell>
          <cell r="AC84">
            <v>245806.69423213613</v>
          </cell>
          <cell r="AD84">
            <v>268820.7182905497</v>
          </cell>
          <cell r="AE84">
            <v>17890.772267747634</v>
          </cell>
          <cell r="AF84">
            <v>16447.17479884921</v>
          </cell>
          <cell r="AG84">
            <v>15492.334442994772</v>
          </cell>
          <cell r="AH84">
            <v>14595.904774978688</v>
          </cell>
          <cell r="AI84">
            <v>13752.38831829853</v>
          </cell>
          <cell r="AJ84">
            <v>12956.974781014664</v>
          </cell>
          <cell r="AK84">
            <v>12184.238334303331</v>
          </cell>
          <cell r="AL84">
            <v>11411.501887592005</v>
          </cell>
          <cell r="AM84">
            <v>10638.078256317867</v>
          </cell>
          <cell r="AN84">
            <v>9865.3418096065416</v>
          </cell>
          <cell r="AO84">
            <v>9091.9181783324038</v>
          </cell>
          <cell r="AP84">
            <v>8319.1817316210763</v>
          </cell>
          <cell r="AQ84">
            <v>7545.7581003469422</v>
          </cell>
          <cell r="AR84">
            <v>6773.0216536356129</v>
          </cell>
          <cell r="AS84">
            <v>6203.0046529515184</v>
          </cell>
          <cell r="AT84">
            <v>5835.707098294658</v>
          </cell>
          <cell r="AU84">
            <v>5468.4095436377993</v>
          </cell>
          <cell r="AV84">
            <v>5101.1119889809397</v>
          </cell>
          <cell r="AW84">
            <v>4733.814434324081</v>
          </cell>
          <cell r="AX84">
            <v>4366.5168796672215</v>
          </cell>
          <cell r="AY84">
            <v>3999.2193250103619</v>
          </cell>
          <cell r="AZ84">
            <v>3631.9217703535023</v>
          </cell>
          <cell r="BA84">
            <v>3264.6242156966428</v>
          </cell>
          <cell r="BB84">
            <v>2897.3266610397836</v>
          </cell>
          <cell r="BC84">
            <v>2530.0291063829241</v>
          </cell>
          <cell r="BD84">
            <v>2162.7315517260645</v>
          </cell>
          <cell r="BE84">
            <v>1795.4339970692049</v>
          </cell>
          <cell r="BF84">
            <v>1428.1364424123453</v>
          </cell>
          <cell r="BG84">
            <v>1060.8388877554858</v>
          </cell>
          <cell r="BH84">
            <v>693.5413330986263</v>
          </cell>
        </row>
        <row r="85">
          <cell r="A85">
            <v>-3510.8850802993429</v>
          </cell>
          <cell r="B85">
            <v>-13650.012325587766</v>
          </cell>
          <cell r="C85">
            <v>-11042.439753694804</v>
          </cell>
          <cell r="D85">
            <v>-7481.9582927413967</v>
          </cell>
          <cell r="E85">
            <v>-4498.9396316369666</v>
          </cell>
          <cell r="F85">
            <v>-1727.8080413418033</v>
          </cell>
          <cell r="G85">
            <v>1062.9012862128427</v>
          </cell>
          <cell r="H85">
            <v>3893.1612387634477</v>
          </cell>
          <cell r="I85">
            <v>6851.8491715585733</v>
          </cell>
          <cell r="J85">
            <v>9955.3920165045474</v>
          </cell>
          <cell r="K85">
            <v>13213.893511899067</v>
          </cell>
          <cell r="L85">
            <v>16649.190004919143</v>
          </cell>
          <cell r="M85">
            <v>20282.02428377503</v>
          </cell>
          <cell r="N85">
            <v>24138.815915438197</v>
          </cell>
          <cell r="O85">
            <v>28708.012624367399</v>
          </cell>
          <cell r="P85">
            <v>34210.963027571437</v>
          </cell>
          <cell r="Q85">
            <v>40296.716722448873</v>
          </cell>
          <cell r="R85">
            <v>46854.923292657324</v>
          </cell>
          <cell r="S85">
            <v>53922.260482745711</v>
          </cell>
          <cell r="T85">
            <v>61538.253425892537</v>
          </cell>
          <cell r="U85">
            <v>69745.495694085039</v>
          </cell>
          <cell r="V85">
            <v>78589.887508998363</v>
          </cell>
          <cell r="W85">
            <v>88120.892445804435</v>
          </cell>
          <cell r="X85">
            <v>98391.814065564438</v>
          </cell>
          <cell r="Y85">
            <v>109460.09402331297</v>
          </cell>
          <cell r="Z85">
            <v>121387.63331904767</v>
          </cell>
          <cell r="AA85">
            <v>134241.13848826758</v>
          </cell>
          <cell r="AB85">
            <v>148092.4946681835</v>
          </cell>
          <cell r="AC85">
            <v>163019.16762602684</v>
          </cell>
          <cell r="AD85">
            <v>179104.63699786155</v>
          </cell>
          <cell r="AE85">
            <v>14285.064398077471</v>
          </cell>
          <cell r="AF85">
            <v>13132.4096943288</v>
          </cell>
          <cell r="AG85">
            <v>12370.007950617986</v>
          </cell>
          <cell r="AH85">
            <v>11654.244799407234</v>
          </cell>
          <cell r="AI85">
            <v>10980.730726108306</v>
          </cell>
          <cell r="AJ85">
            <v>10345.624905456491</v>
          </cell>
          <cell r="AK85">
            <v>9728.6258324811697</v>
          </cell>
          <cell r="AL85">
            <v>9111.6267595058453</v>
          </cell>
          <cell r="AM85">
            <v>8494.0789972069924</v>
          </cell>
          <cell r="AN85">
            <v>7877.0799242316707</v>
          </cell>
          <cell r="AO85">
            <v>7259.532161932817</v>
          </cell>
          <cell r="AP85">
            <v>6642.5330889574943</v>
          </cell>
          <cell r="AQ85">
            <v>6024.9853266586415</v>
          </cell>
          <cell r="AR85">
            <v>5407.9862536833198</v>
          </cell>
          <cell r="AS85">
            <v>4952.8505311493918</v>
          </cell>
          <cell r="AT85">
            <v>4659.5781590568613</v>
          </cell>
          <cell r="AU85">
            <v>4366.3057869643299</v>
          </cell>
          <cell r="AV85">
            <v>4073.0334148718007</v>
          </cell>
          <cell r="AW85">
            <v>3779.7610427792702</v>
          </cell>
          <cell r="AX85">
            <v>3486.4886706867405</v>
          </cell>
          <cell r="AY85">
            <v>3193.2162985942109</v>
          </cell>
          <cell r="AZ85">
            <v>2899.9439265016813</v>
          </cell>
          <cell r="BA85">
            <v>2606.6715544091512</v>
          </cell>
          <cell r="BB85">
            <v>2313.399182316622</v>
          </cell>
          <cell r="BC85">
            <v>2020.126810224092</v>
          </cell>
          <cell r="BD85">
            <v>1726.8544381315621</v>
          </cell>
          <cell r="BE85">
            <v>1433.5820660390323</v>
          </cell>
          <cell r="BF85">
            <v>1140.3096939465024</v>
          </cell>
          <cell r="BG85">
            <v>847.03732185397257</v>
          </cell>
          <cell r="BH85">
            <v>553.76494976144284</v>
          </cell>
        </row>
        <row r="86">
          <cell r="A86">
            <v>-3516.954366035422</v>
          </cell>
          <cell r="B86">
            <v>-13562.511266130467</v>
          </cell>
          <cell r="C86">
            <v>-10543.26343567908</v>
          </cell>
          <cell r="D86">
            <v>-6738.0979005941335</v>
          </cell>
          <cell r="E86">
            <v>-3507.6591213187062</v>
          </cell>
          <cell r="F86">
            <v>-442.89538233019823</v>
          </cell>
          <cell r="G86">
            <v>2657.2294844483431</v>
          </cell>
          <cell r="H86">
            <v>5814.4269404436118</v>
          </cell>
          <cell r="I86">
            <v>9119.6319414701247</v>
          </cell>
          <cell r="J86">
            <v>12590.282093534302</v>
          </cell>
          <cell r="K86">
            <v>16238.209624361674</v>
          </cell>
          <cell r="L86">
            <v>20087.195924871769</v>
          </cell>
          <cell r="M86">
            <v>24160.204170675846</v>
          </cell>
          <cell r="N86">
            <v>28485.293479159103</v>
          </cell>
          <cell r="O86">
            <v>33554.943873981509</v>
          </cell>
          <cell r="P86">
            <v>39595.159715851507</v>
          </cell>
          <cell r="Q86">
            <v>46259.477648495973</v>
          </cell>
          <cell r="R86">
            <v>53441.163901854467</v>
          </cell>
          <cell r="S86">
            <v>61180.383123229803</v>
          </cell>
          <cell r="T86">
            <v>69520.418045877042</v>
          </cell>
          <cell r="U86">
            <v>78507.911554119419</v>
          </cell>
          <cell r="V86">
            <v>88193.127540608402</v>
          </cell>
          <cell r="W86">
            <v>98630.232014610476</v>
          </cell>
          <cell r="X86">
            <v>109877.59603346122</v>
          </cell>
          <cell r="Y86">
            <v>121998.12215137515</v>
          </cell>
          <cell r="Z86">
            <v>135059.59621132514</v>
          </cell>
          <cell r="AA86">
            <v>149135.06644743966</v>
          </cell>
          <cell r="AB86">
            <v>164303.25201810451</v>
          </cell>
          <cell r="AC86">
            <v>180648.98325455078</v>
          </cell>
          <cell r="AD86">
            <v>198263.67608708449</v>
          </cell>
          <cell r="AE86">
            <v>16388.939473735307</v>
          </cell>
          <cell r="AF86">
            <v>15066.524142069344</v>
          </cell>
          <cell r="AG86">
            <v>14191.837428439379</v>
          </cell>
          <cell r="AH86">
            <v>13370.658143850242</v>
          </cell>
          <cell r="AI86">
            <v>12597.950294980439</v>
          </cell>
          <cell r="AJ86">
            <v>11869.307387673667</v>
          </cell>
          <cell r="AK86">
            <v>11161.437952818038</v>
          </cell>
          <cell r="AL86">
            <v>10453.568517962409</v>
          </cell>
          <cell r="AM86">
            <v>9745.0695839415948</v>
          </cell>
          <cell r="AN86">
            <v>9037.2001490859675</v>
          </cell>
          <cell r="AO86">
            <v>8328.7012150651535</v>
          </cell>
          <cell r="AP86">
            <v>7620.8317802095244</v>
          </cell>
          <cell r="AQ86">
            <v>6912.3328461887095</v>
          </cell>
          <cell r="AR86">
            <v>6204.4634113330821</v>
          </cell>
          <cell r="AS86">
            <v>5682.2962302073747</v>
          </cell>
          <cell r="AT86">
            <v>5345.831302811589</v>
          </cell>
          <cell r="AU86">
            <v>5009.3663754158033</v>
          </cell>
          <cell r="AV86">
            <v>4672.9014480200167</v>
          </cell>
          <cell r="AW86">
            <v>4336.4365206242301</v>
          </cell>
          <cell r="AX86">
            <v>3999.9715932284453</v>
          </cell>
          <cell r="AY86">
            <v>3663.5066658326591</v>
          </cell>
          <cell r="AZ86">
            <v>3327.0417384368739</v>
          </cell>
          <cell r="BA86">
            <v>2990.5768110410877</v>
          </cell>
          <cell r="BB86">
            <v>2654.1118836453015</v>
          </cell>
          <cell r="BC86">
            <v>2317.6469562495158</v>
          </cell>
          <cell r="BD86">
            <v>1981.1820288537299</v>
          </cell>
          <cell r="BE86">
            <v>1644.7171014579442</v>
          </cell>
          <cell r="BF86">
            <v>1308.252174062158</v>
          </cell>
          <cell r="BG86">
            <v>971.78724666637254</v>
          </cell>
          <cell r="BH86">
            <v>635.32231927058638</v>
          </cell>
        </row>
        <row r="87">
          <cell r="A87">
            <v>-3685.9716410250967</v>
          </cell>
          <cell r="B87">
            <v>-14259.855865882355</v>
          </cell>
          <cell r="C87">
            <v>-11348.55303934364</v>
          </cell>
          <cell r="D87">
            <v>-7676.8605981857863</v>
          </cell>
          <cell r="E87">
            <v>-4540.2686284699521</v>
          </cell>
          <cell r="F87">
            <v>-1562.6030355902699</v>
          </cell>
          <cell r="G87">
            <v>1437.7099564463554</v>
          </cell>
          <cell r="H87">
            <v>4481.9711193328585</v>
          </cell>
          <cell r="I87">
            <v>7663.8225983712828</v>
          </cell>
          <cell r="J87">
            <v>11000.746282124379</v>
          </cell>
          <cell r="K87">
            <v>14503.598015157397</v>
          </cell>
          <cell r="L87">
            <v>18195.58023646236</v>
          </cell>
          <cell r="M87">
            <v>22098.742453020357</v>
          </cell>
          <cell r="N87">
            <v>26241.19537219534</v>
          </cell>
          <cell r="O87">
            <v>31136.688581932656</v>
          </cell>
          <cell r="P87">
            <v>37018.89929048036</v>
          </cell>
          <cell r="Q87">
            <v>43520.847455912604</v>
          </cell>
          <cell r="R87">
            <v>50527.558755054561</v>
          </cell>
          <cell r="S87">
            <v>58078.219261782811</v>
          </cell>
          <cell r="T87">
            <v>66215.057166727958</v>
          </cell>
          <cell r="U87">
            <v>74983.578944704263</v>
          </cell>
          <cell r="V87">
            <v>84432.823856430565</v>
          </cell>
          <cell r="W87">
            <v>94615.638207881275</v>
          </cell>
          <cell r="X87">
            <v>105588.97090110366</v>
          </cell>
          <cell r="Y87">
            <v>117414.19192941269</v>
          </cell>
          <cell r="Z87">
            <v>130157.43559819627</v>
          </cell>
          <cell r="AA87">
            <v>143889.97039084323</v>
          </cell>
          <cell r="AB87">
            <v>158688.59754832421</v>
          </cell>
          <cell r="AC87">
            <v>174636.08059154186</v>
          </cell>
          <cell r="AD87">
            <v>191821.60818861704</v>
          </cell>
          <cell r="AE87">
            <v>17950.088308447295</v>
          </cell>
          <cell r="AF87">
            <v>16501.704657882841</v>
          </cell>
          <cell r="AG87">
            <v>15543.698572312438</v>
          </cell>
          <cell r="AH87">
            <v>14644.296832555872</v>
          </cell>
          <cell r="AI87">
            <v>13797.983735477717</v>
          </cell>
          <cell r="AJ87">
            <v>12999.933040834487</v>
          </cell>
          <cell r="AK87">
            <v>12224.634621624862</v>
          </cell>
          <cell r="AL87">
            <v>11449.336202415236</v>
          </cell>
          <cell r="AM87">
            <v>10673.348320313684</v>
          </cell>
          <cell r="AN87">
            <v>9898.0499011040592</v>
          </cell>
          <cell r="AO87">
            <v>9122.0620190025056</v>
          </cell>
          <cell r="AP87">
            <v>8346.763599792881</v>
          </cell>
          <cell r="AQ87">
            <v>7570.7757176913283</v>
          </cell>
          <cell r="AR87">
            <v>6795.4772984817046</v>
          </cell>
          <cell r="AS87">
            <v>6223.5704323906793</v>
          </cell>
          <cell r="AT87">
            <v>5855.0551194182563</v>
          </cell>
          <cell r="AU87">
            <v>5486.5398064458332</v>
          </cell>
          <cell r="AV87">
            <v>5118.0244934734101</v>
          </cell>
          <cell r="AW87">
            <v>4749.5091805009879</v>
          </cell>
          <cell r="AX87">
            <v>4380.9938675285639</v>
          </cell>
          <cell r="AY87">
            <v>4012.4785545561408</v>
          </cell>
          <cell r="AZ87">
            <v>3643.9632415837177</v>
          </cell>
          <cell r="BA87">
            <v>3275.4479286112946</v>
          </cell>
          <cell r="BB87">
            <v>2906.9326156388706</v>
          </cell>
          <cell r="BC87">
            <v>2538.4173026664475</v>
          </cell>
          <cell r="BD87">
            <v>2169.9019896940245</v>
          </cell>
          <cell r="BE87">
            <v>1801.3866767216011</v>
          </cell>
          <cell r="BF87">
            <v>1432.8713637491783</v>
          </cell>
          <cell r="BG87">
            <v>1064.356050776755</v>
          </cell>
          <cell r="BH87">
            <v>695.84073780433198</v>
          </cell>
        </row>
        <row r="88">
          <cell r="A88">
            <v>-3443.1393693847313</v>
          </cell>
          <cell r="B88">
            <v>-13033.210942218335</v>
          </cell>
          <cell r="C88">
            <v>-9839.2603084510229</v>
          </cell>
          <cell r="D88">
            <v>-5840.1459919841154</v>
          </cell>
          <cell r="E88">
            <v>-2420.746425207838</v>
          </cell>
          <cell r="F88">
            <v>826.81001632501125</v>
          </cell>
          <cell r="G88">
            <v>4123.0624346092909</v>
          </cell>
          <cell r="H88">
            <v>7490.7671269677176</v>
          </cell>
          <cell r="I88">
            <v>11020.878678577435</v>
          </cell>
          <cell r="J88">
            <v>14731.405715563273</v>
          </cell>
          <cell r="K88">
            <v>18635.464654028598</v>
          </cell>
          <cell r="L88">
            <v>22758.078741509187</v>
          </cell>
          <cell r="M88">
            <v>27123.713660254132</v>
          </cell>
          <cell r="N88">
            <v>31761.323942870542</v>
          </cell>
          <cell r="O88">
            <v>37157.35690776274</v>
          </cell>
          <cell r="P88">
            <v>43537.202724962735</v>
          </cell>
          <cell r="Q88">
            <v>50564.355954006773</v>
          </cell>
          <cell r="R88">
            <v>58137.045350781053</v>
          </cell>
          <cell r="S88">
            <v>66297.622305756406</v>
          </cell>
          <cell r="T88">
            <v>75091.726057911132</v>
          </cell>
          <cell r="U88">
            <v>84568.538938955142</v>
          </cell>
          <cell r="V88">
            <v>94781.061432826857</v>
          </cell>
          <cell r="W88">
            <v>105786.40858877356</v>
          </cell>
          <cell r="X88">
            <v>117646.12944574917</v>
          </cell>
          <cell r="Y88">
            <v>130426.55125455887</v>
          </cell>
          <cell r="Z88">
            <v>144199.1504228627</v>
          </cell>
          <cell r="AA88">
            <v>159040.9522576044</v>
          </cell>
          <cell r="AB88">
            <v>175034.96174048327</v>
          </cell>
          <cell r="AC88">
            <v>192270.62774564599</v>
          </cell>
          <cell r="AD88">
            <v>210844.34329580396</v>
          </cell>
          <cell r="AE88">
            <v>16730.446528337143</v>
          </cell>
          <cell r="AF88">
            <v>15380.475163188887</v>
          </cell>
          <cell r="AG88">
            <v>14487.562030225943</v>
          </cell>
          <cell r="AH88">
            <v>13649.271295611039</v>
          </cell>
          <cell r="AI88">
            <v>12860.462027734948</v>
          </cell>
          <cell r="AJ88">
            <v>12116.6359114396</v>
          </cell>
          <cell r="AK88">
            <v>11394.016138032317</v>
          </cell>
          <cell r="AL88">
            <v>10671.39636462503</v>
          </cell>
          <cell r="AM88">
            <v>9948.1339747665916</v>
          </cell>
          <cell r="AN88">
            <v>9225.5142013593068</v>
          </cell>
          <cell r="AO88">
            <v>8502.2518115008697</v>
          </cell>
          <cell r="AP88">
            <v>7779.6320380935849</v>
          </cell>
          <cell r="AQ88">
            <v>7056.369648235147</v>
          </cell>
          <cell r="AR88">
            <v>6333.7498748278622</v>
          </cell>
          <cell r="AS88">
            <v>5800.7019545108387</v>
          </cell>
          <cell r="AT88">
            <v>5457.2258872840775</v>
          </cell>
          <cell r="AU88">
            <v>5113.7498200573164</v>
          </cell>
          <cell r="AV88">
            <v>4770.2737528305552</v>
          </cell>
          <cell r="AW88">
            <v>4426.797685603794</v>
          </cell>
          <cell r="AX88">
            <v>4083.3216183770323</v>
          </cell>
          <cell r="AY88">
            <v>3739.8455511502716</v>
          </cell>
          <cell r="AZ88">
            <v>3396.36948392351</v>
          </cell>
          <cell r="BA88">
            <v>3052.8934166967488</v>
          </cell>
          <cell r="BB88">
            <v>2709.4173494699876</v>
          </cell>
          <cell r="BC88">
            <v>2365.9412822432264</v>
          </cell>
          <cell r="BD88">
            <v>2022.4652150164652</v>
          </cell>
          <cell r="BE88">
            <v>1678.9891477897045</v>
          </cell>
          <cell r="BF88">
            <v>1335.5130805629431</v>
          </cell>
          <cell r="BG88">
            <v>992.03701333618221</v>
          </cell>
          <cell r="BH88">
            <v>648.56094610942091</v>
          </cell>
        </row>
        <row r="89">
          <cell r="A89">
            <v>-3665.8133350803114</v>
          </cell>
          <cell r="B89">
            <v>-14207.720349518657</v>
          </cell>
          <cell r="C89">
            <v>-11312.203911289858</v>
          </cell>
          <cell r="D89">
            <v>-7671.9257464367756</v>
          </cell>
          <cell r="E89">
            <v>-4554.2836112295736</v>
          </cell>
          <cell r="F89">
            <v>-1587.2321300682172</v>
          </cell>
          <cell r="G89">
            <v>1402.743025015357</v>
          </cell>
          <cell r="H89">
            <v>4436.8655029115071</v>
          </cell>
          <cell r="I89">
            <v>7608.2816048214845</v>
          </cell>
          <cell r="J89">
            <v>10934.36529111997</v>
          </cell>
          <cell r="K89">
            <v>14425.956685364437</v>
          </cell>
          <cell r="L89">
            <v>18106.176644592797</v>
          </cell>
          <cell r="M89">
            <v>21997.017940087579</v>
          </cell>
          <cell r="N89">
            <v>26126.433476245114</v>
          </cell>
          <cell r="O89">
            <v>31005.173672025914</v>
          </cell>
          <cell r="P89">
            <v>36865.62401972981</v>
          </cell>
          <cell r="Q89">
            <v>43343.129024661328</v>
          </cell>
          <cell r="R89">
            <v>50323.499577228627</v>
          </cell>
          <cell r="S89">
            <v>57845.77443676984</v>
          </cell>
          <cell r="T89">
            <v>65952.023042966583</v>
          </cell>
          <cell r="U89">
            <v>74687.580795435482</v>
          </cell>
          <cell r="V89">
            <v>84101.30259868539</v>
          </cell>
          <cell r="W89">
            <v>94245.836090429235</v>
          </cell>
          <cell r="X89">
            <v>105177.91608131916</v>
          </cell>
          <cell r="Y89">
            <v>116958.68185280389</v>
          </cell>
          <cell r="Z89">
            <v>129654.01908764312</v>
          </cell>
          <cell r="AA89">
            <v>143334.92834537665</v>
          </cell>
          <cell r="AB89">
            <v>158077.92214350161</v>
          </cell>
          <cell r="AC89">
            <v>173965.45286509351</v>
          </cell>
          <cell r="AD89">
            <v>191086.37388600764</v>
          </cell>
          <cell r="AE89">
            <v>17648.776531747761</v>
          </cell>
          <cell r="AF89">
            <v>16224.705577789302</v>
          </cell>
          <cell r="AG89">
            <v>15282.780667462832</v>
          </cell>
          <cell r="AH89">
            <v>14398.476365196037</v>
          </cell>
          <cell r="AI89">
            <v>13566.369554936244</v>
          </cell>
          <cell r="AJ89">
            <v>12781.715010137361</v>
          </cell>
          <cell r="AK89">
            <v>12019.430819055766</v>
          </cell>
          <cell r="AL89">
            <v>11257.146627974169</v>
          </cell>
          <cell r="AM89">
            <v>10494.184547385988</v>
          </cell>
          <cell r="AN89">
            <v>9731.9003563043934</v>
          </cell>
          <cell r="AO89">
            <v>8968.9382757162111</v>
          </cell>
          <cell r="AP89">
            <v>8206.6540846346161</v>
          </cell>
          <cell r="AQ89">
            <v>7443.6920040464365</v>
          </cell>
          <cell r="AR89">
            <v>6681.4078129648396</v>
          </cell>
          <cell r="AS89">
            <v>6119.1010263256521</v>
          </cell>
          <cell r="AT89">
            <v>5756.7716441288703</v>
          </cell>
          <cell r="AU89">
            <v>5394.4422619320885</v>
          </cell>
          <cell r="AV89">
            <v>5032.1128797353067</v>
          </cell>
          <cell r="AW89">
            <v>4669.7834975385258</v>
          </cell>
          <cell r="AX89">
            <v>4307.4541153417458</v>
          </cell>
          <cell r="AY89">
            <v>3945.1247331449636</v>
          </cell>
          <cell r="AZ89">
            <v>3582.7953509481827</v>
          </cell>
          <cell r="BA89">
            <v>3220.4659687514009</v>
          </cell>
          <cell r="BB89">
            <v>2858.13658655462</v>
          </cell>
          <cell r="BC89">
            <v>2495.8072043578381</v>
          </cell>
          <cell r="BD89">
            <v>2133.4778221610568</v>
          </cell>
          <cell r="BE89">
            <v>1771.1484399642752</v>
          </cell>
          <cell r="BF89">
            <v>1408.8190577674939</v>
          </cell>
          <cell r="BG89">
            <v>1046.4896755707121</v>
          </cell>
          <cell r="BH89">
            <v>684.16029337393081</v>
          </cell>
        </row>
        <row r="90">
          <cell r="A90">
            <v>-3092.3802008312446</v>
          </cell>
          <cell r="B90">
            <v>-11254.261290324197</v>
          </cell>
          <cell r="C90">
            <v>-7450.2825967700728</v>
          </cell>
          <cell r="D90">
            <v>-2713.9433682357894</v>
          </cell>
          <cell r="E90">
            <v>1433.9249144807068</v>
          </cell>
          <cell r="F90">
            <v>5425.250740548594</v>
          </cell>
          <cell r="G90">
            <v>9521.5354660844678</v>
          </cell>
          <cell r="H90">
            <v>13749.717510440789</v>
          </cell>
          <cell r="I90">
            <v>18199.041124883322</v>
          </cell>
          <cell r="J90">
            <v>22889.281187681539</v>
          </cell>
          <cell r="K90">
            <v>27838.866575953332</v>
          </cell>
          <cell r="L90">
            <v>33077.719926369682</v>
          </cell>
          <cell r="M90">
            <v>38636.439013455543</v>
          </cell>
          <cell r="N90">
            <v>44546.926196717708</v>
          </cell>
          <cell r="O90">
            <v>51258.968417346856</v>
          </cell>
          <cell r="P90">
            <v>58990.930812714068</v>
          </cell>
          <cell r="Q90">
            <v>67457.841098425299</v>
          </cell>
          <cell r="R90">
            <v>76582.059633897137</v>
          </cell>
          <cell r="S90">
            <v>86414.614966808003</v>
          </cell>
          <cell r="T90">
            <v>97010.497123608438</v>
          </cell>
          <cell r="U90">
            <v>108428.96514941358</v>
          </cell>
          <cell r="V90">
            <v>120733.87852301641</v>
          </cell>
          <cell r="W90">
            <v>133994.05430051035</v>
          </cell>
          <cell r="X90">
            <v>148283.65198489898</v>
          </cell>
          <cell r="Y90">
            <v>163682.58827413386</v>
          </cell>
          <cell r="Z90">
            <v>180276.98400712063</v>
          </cell>
          <cell r="AA90">
            <v>198159.64580730454</v>
          </cell>
          <cell r="AB90">
            <v>217430.5851175001</v>
          </cell>
          <cell r="AC90">
            <v>238197.57752874304</v>
          </cell>
          <cell r="AD90">
            <v>260576.76553129422</v>
          </cell>
          <cell r="AE90">
            <v>17643.426163723441</v>
          </cell>
          <cell r="AF90">
            <v>16219.786928285685</v>
          </cell>
          <cell r="AG90">
            <v>15278.147570043371</v>
          </cell>
          <cell r="AH90">
            <v>14394.111351711692</v>
          </cell>
          <cell r="AI90">
            <v>13562.256801299061</v>
          </cell>
          <cell r="AJ90">
            <v>12777.840130812827</v>
          </cell>
          <cell r="AK90">
            <v>12015.787032291903</v>
          </cell>
          <cell r="AL90">
            <v>11253.733933770976</v>
          </cell>
          <cell r="AM90">
            <v>10491.003151251103</v>
          </cell>
          <cell r="AN90">
            <v>9728.9500527301734</v>
          </cell>
          <cell r="AO90">
            <v>8966.2192702103021</v>
          </cell>
          <cell r="AP90">
            <v>8204.1661716893741</v>
          </cell>
          <cell r="AQ90">
            <v>7441.4353891694991</v>
          </cell>
          <cell r="AR90">
            <v>6679.3822906485711</v>
          </cell>
          <cell r="AS90">
            <v>6117.245971817486</v>
          </cell>
          <cell r="AT90">
            <v>5755.0264326762435</v>
          </cell>
          <cell r="AU90">
            <v>5392.8068935350002</v>
          </cell>
          <cell r="AV90">
            <v>5030.5873543937569</v>
          </cell>
          <cell r="AW90">
            <v>4668.3678152525144</v>
          </cell>
          <cell r="AX90">
            <v>4306.1482761112702</v>
          </cell>
          <cell r="AY90">
            <v>3943.9287369700287</v>
          </cell>
          <cell r="AZ90">
            <v>3581.7091978287849</v>
          </cell>
          <cell r="BA90">
            <v>3219.4896586875416</v>
          </cell>
          <cell r="BB90">
            <v>2857.2701195462987</v>
          </cell>
          <cell r="BC90">
            <v>2495.0505804050554</v>
          </cell>
          <cell r="BD90">
            <v>2132.831041263812</v>
          </cell>
          <cell r="BE90">
            <v>1770.6115021225689</v>
          </cell>
          <cell r="BF90">
            <v>1408.3919629813256</v>
          </cell>
          <cell r="BG90">
            <v>1046.1724238400823</v>
          </cell>
          <cell r="BH90">
            <v>683.95288469883894</v>
          </cell>
        </row>
        <row r="91">
          <cell r="A91">
            <v>-3795.7523051734743</v>
          </cell>
          <cell r="B91">
            <v>-15085.121809296081</v>
          </cell>
          <cell r="C91">
            <v>-12650.968212951619</v>
          </cell>
          <cell r="D91">
            <v>-9403.0431815775337</v>
          </cell>
          <cell r="E91">
            <v>-6810.4312313885721</v>
          </cell>
          <cell r="F91">
            <v>-4445.4459131007934</v>
          </cell>
          <cell r="G91">
            <v>-2095.2568456330569</v>
          </cell>
          <cell r="H91">
            <v>257.88026564230034</v>
          </cell>
          <cell r="I91">
            <v>2705.4498128951222</v>
          </cell>
          <cell r="J91">
            <v>5263.1515298510567</v>
          </cell>
          <cell r="K91">
            <v>7937.9823482581105</v>
          </cell>
          <cell r="L91">
            <v>10749.128774842422</v>
          </cell>
          <cell r="M91">
            <v>13713.876898487264</v>
          </cell>
          <cell r="N91">
            <v>16857.377426624862</v>
          </cell>
          <cell r="O91">
            <v>20699.42526306213</v>
          </cell>
          <cell r="P91">
            <v>25469.709419496223</v>
          </cell>
          <cell r="Q91">
            <v>30779.349704910805</v>
          </cell>
          <cell r="R91">
            <v>36501.191164672789</v>
          </cell>
          <cell r="S91">
            <v>42667.234047198268</v>
          </cell>
          <cell r="T91">
            <v>49311.962863351895</v>
          </cell>
          <cell r="U91">
            <v>56472.53924619707</v>
          </cell>
          <cell r="V91">
            <v>64189.009782949623</v>
          </cell>
          <cell r="W91">
            <v>72504.529981466272</v>
          </cell>
          <cell r="X91">
            <v>81465.605623833602</v>
          </cell>
          <cell r="Y91">
            <v>91122.352856863465</v>
          </cell>
          <cell r="Z91">
            <v>101528.77847408922</v>
          </cell>
          <cell r="AA91">
            <v>112743.08195678217</v>
          </cell>
          <cell r="AB91">
            <v>124827.98096319687</v>
          </cell>
          <cell r="AC91">
            <v>137851.06208639214</v>
          </cell>
          <cell r="AD91">
            <v>151885.15884229389</v>
          </cell>
          <cell r="AE91">
            <v>14767.959849569448</v>
          </cell>
          <cell r="AF91">
            <v>13576.340553287615</v>
          </cell>
          <cell r="AG91">
            <v>12788.166413738178</v>
          </cell>
          <cell r="AH91">
            <v>12048.207447903605</v>
          </cell>
          <cell r="AI91">
            <v>11351.925757081324</v>
          </cell>
          <cell r="AJ91">
            <v>10695.350679906582</v>
          </cell>
          <cell r="AK91">
            <v>10057.494434879962</v>
          </cell>
          <cell r="AL91">
            <v>9419.6381898533436</v>
          </cell>
          <cell r="AM91">
            <v>8781.2147074889035</v>
          </cell>
          <cell r="AN91">
            <v>8143.3584624622854</v>
          </cell>
          <cell r="AO91">
            <v>7504.9349800978453</v>
          </cell>
          <cell r="AP91">
            <v>6867.0787350712271</v>
          </cell>
          <cell r="AQ91">
            <v>6228.6552527067861</v>
          </cell>
          <cell r="AR91">
            <v>5590.799007680168</v>
          </cell>
          <cell r="AS91">
            <v>5120.2777773110283</v>
          </cell>
          <cell r="AT91">
            <v>4817.091561599369</v>
          </cell>
          <cell r="AU91">
            <v>4513.9053458877088</v>
          </cell>
          <cell r="AV91">
            <v>4210.7191301760477</v>
          </cell>
          <cell r="AW91">
            <v>3907.5329144643879</v>
          </cell>
          <cell r="AX91">
            <v>3604.3466987527277</v>
          </cell>
          <cell r="AY91">
            <v>3301.1604830410674</v>
          </cell>
          <cell r="AZ91">
            <v>2997.9742673294072</v>
          </cell>
          <cell r="BA91">
            <v>2694.7880516177465</v>
          </cell>
          <cell r="BB91">
            <v>2391.6018359060868</v>
          </cell>
          <cell r="BC91">
            <v>2088.4156201944261</v>
          </cell>
          <cell r="BD91">
            <v>1785.2294044827663</v>
          </cell>
          <cell r="BE91">
            <v>1482.0431887711056</v>
          </cell>
          <cell r="BF91">
            <v>1178.8569730594456</v>
          </cell>
          <cell r="BG91">
            <v>875.67075734778507</v>
          </cell>
          <cell r="BH91">
            <v>572.48454163612507</v>
          </cell>
        </row>
        <row r="92">
          <cell r="A92">
            <v>-3029.9243619751301</v>
          </cell>
          <cell r="B92">
            <v>-11042.327764286494</v>
          </cell>
          <cell r="C92">
            <v>-7376.6425653347906</v>
          </cell>
          <cell r="D92">
            <v>-2885.2682477812873</v>
          </cell>
          <cell r="E92">
            <v>993.39331387033803</v>
          </cell>
          <cell r="F92">
            <v>4709.2010163310533</v>
          </cell>
          <cell r="G92">
            <v>8518.2544574109797</v>
          </cell>
          <cell r="H92">
            <v>12445.831967871613</v>
          </cell>
          <cell r="I92">
            <v>16578.230205398657</v>
          </cell>
          <cell r="J92">
            <v>20934.271432146874</v>
          </cell>
          <cell r="K92">
            <v>25530.949190113846</v>
          </cell>
          <cell r="L92">
            <v>30396.403810568674</v>
          </cell>
          <cell r="M92">
            <v>35559.260277747773</v>
          </cell>
          <cell r="N92">
            <v>41049.828027864176</v>
          </cell>
          <cell r="O92">
            <v>47307.22152901355</v>
          </cell>
          <cell r="P92">
            <v>54542.564130713843</v>
          </cell>
          <cell r="Q92">
            <v>62472.37400720935</v>
          </cell>
          <cell r="R92">
            <v>71017.795632851397</v>
          </cell>
          <cell r="S92">
            <v>80226.620547612591</v>
          </cell>
          <cell r="T92">
            <v>90150.350472916849</v>
          </cell>
          <cell r="U92">
            <v>100844.48534266782</v>
          </cell>
          <cell r="V92">
            <v>112368.8336948744</v>
          </cell>
          <cell r="W92">
            <v>124787.84715978507</v>
          </cell>
          <cell r="X92">
            <v>138170.98091520474</v>
          </cell>
          <cell r="Y92">
            <v>152593.08212489553</v>
          </cell>
          <cell r="Z92">
            <v>168134.80853245925</v>
          </cell>
          <cell r="AA92">
            <v>184883.07955175164</v>
          </cell>
          <cell r="AB92">
            <v>202931.56237661676</v>
          </cell>
          <cell r="AC92">
            <v>222381.19582858463</v>
          </cell>
          <cell r="AD92">
            <v>243340.75487222584</v>
          </cell>
          <cell r="AE92">
            <v>14808.157063776067</v>
          </cell>
          <cell r="AF92">
            <v>13613.294274378508</v>
          </cell>
          <cell r="AG92">
            <v>12822.974787398396</v>
          </cell>
          <cell r="AH92">
            <v>12081.001712007948</v>
          </cell>
          <cell r="AI92">
            <v>11382.824797704616</v>
          </cell>
          <cell r="AJ92">
            <v>10724.462575298659</v>
          </cell>
          <cell r="AK92">
            <v>10084.870136215748</v>
          </cell>
          <cell r="AL92">
            <v>9445.2776971328403</v>
          </cell>
          <cell r="AM92">
            <v>8805.1164767371101</v>
          </cell>
          <cell r="AN92">
            <v>8165.5240376542015</v>
          </cell>
          <cell r="AO92">
            <v>7525.3628172584704</v>
          </cell>
          <cell r="AP92">
            <v>6885.7703781755599</v>
          </cell>
          <cell r="AQ92">
            <v>6245.6091577798315</v>
          </cell>
          <cell r="AR92">
            <v>5606.0167186969211</v>
          </cell>
          <cell r="AS92">
            <v>5134.214766895805</v>
          </cell>
          <cell r="AT92">
            <v>4830.2033023764825</v>
          </cell>
          <cell r="AU92">
            <v>4526.191837857159</v>
          </cell>
          <cell r="AV92">
            <v>4222.1803733378365</v>
          </cell>
          <cell r="AW92">
            <v>3918.1689088185135</v>
          </cell>
          <cell r="AX92">
            <v>3614.1574442991905</v>
          </cell>
          <cell r="AY92">
            <v>3310.1459797798675</v>
          </cell>
          <cell r="AZ92">
            <v>3006.134515260545</v>
          </cell>
          <cell r="BA92">
            <v>2702.1230507412215</v>
          </cell>
          <cell r="BB92">
            <v>2398.1115862218985</v>
          </cell>
          <cell r="BC92">
            <v>2094.100121702576</v>
          </cell>
          <cell r="BD92">
            <v>1790.088657183253</v>
          </cell>
          <cell r="BE92">
            <v>1486.07719266393</v>
          </cell>
          <cell r="BF92">
            <v>1182.0657281446072</v>
          </cell>
          <cell r="BG92">
            <v>878.05426362528419</v>
          </cell>
          <cell r="BH92">
            <v>574.04279910596131</v>
          </cell>
        </row>
        <row r="93">
          <cell r="A93">
            <v>-3776.2335642390549</v>
          </cell>
          <cell r="B93">
            <v>-14792.283195018437</v>
          </cell>
          <cell r="C93">
            <v>-12083.137209780576</v>
          </cell>
          <cell r="D93">
            <v>-8393.6375082507711</v>
          </cell>
          <cell r="E93">
            <v>-5387.4540585114364</v>
          </cell>
          <cell r="F93">
            <v>-2631.0263973719357</v>
          </cell>
          <cell r="G93">
            <v>132.68312660711425</v>
          </cell>
          <cell r="H93">
            <v>2923.7232980887684</v>
          </cell>
          <cell r="I93">
            <v>5835.9009328821176</v>
          </cell>
          <cell r="J93">
            <v>8886.2225033847535</v>
          </cell>
          <cell r="K93">
            <v>12084.049306372337</v>
          </cell>
          <cell r="L93">
            <v>15451.162308674629</v>
          </cell>
          <cell r="M93">
            <v>19007.840910618404</v>
          </cell>
          <cell r="N93">
            <v>22781.356616331119</v>
          </cell>
          <cell r="O93">
            <v>27294.031689735759</v>
          </cell>
          <cell r="P93">
            <v>32780.611022177109</v>
          </cell>
          <cell r="Q93">
            <v>38860.622971553646</v>
          </cell>
          <cell r="R93">
            <v>45412.642049635993</v>
          </cell>
          <cell r="S93">
            <v>52473.311396504156</v>
          </cell>
          <cell r="T93">
            <v>60082.118854432796</v>
          </cell>
          <cell r="U93">
            <v>68281.617809515577</v>
          </cell>
          <cell r="V93">
            <v>77117.665177798757</v>
          </cell>
          <cell r="W93">
            <v>86639.677866896644</v>
          </cell>
          <cell r="X93">
            <v>96900.90914738932</v>
          </cell>
          <cell r="Y93">
            <v>107958.74647964943</v>
          </cell>
          <cell r="Z93">
            <v>119875.03246174005</v>
          </cell>
          <cell r="AA93">
            <v>132716.41069333209</v>
          </cell>
          <cell r="AB93">
            <v>146554.69848993584</v>
          </cell>
          <cell r="AC93">
            <v>161467.28853190772</v>
          </cell>
          <cell r="AD93">
            <v>177537.5816945126</v>
          </cell>
          <cell r="AE93">
            <v>17289.90130993101</v>
          </cell>
          <cell r="AF93">
            <v>15894.787818183329</v>
          </cell>
          <cell r="AG93">
            <v>14972.016275826596</v>
          </cell>
          <cell r="AH93">
            <v>14105.693667761583</v>
          </cell>
          <cell r="AI93">
            <v>13290.507153113786</v>
          </cell>
          <cell r="AJ93">
            <v>12521.807996117999</v>
          </cell>
          <cell r="AK93">
            <v>11775.024307729589</v>
          </cell>
          <cell r="AL93">
            <v>11028.240619341183</v>
          </cell>
          <cell r="AM93">
            <v>10280.792825843459</v>
          </cell>
          <cell r="AN93">
            <v>9534.0091374550502</v>
          </cell>
          <cell r="AO93">
            <v>8786.5613439573262</v>
          </cell>
          <cell r="AP93">
            <v>8039.7776555689161</v>
          </cell>
          <cell r="AQ93">
            <v>7292.3298620711948</v>
          </cell>
          <cell r="AR93">
            <v>6545.5461736827856</v>
          </cell>
          <cell r="AS93">
            <v>5994.6734925421379</v>
          </cell>
          <cell r="AT93">
            <v>5639.7118186492526</v>
          </cell>
          <cell r="AU93">
            <v>5284.7501447563691</v>
          </cell>
          <cell r="AV93">
            <v>4929.7884708634829</v>
          </cell>
          <cell r="AW93">
            <v>4574.8267969705985</v>
          </cell>
          <cell r="AX93">
            <v>4219.8651230777141</v>
          </cell>
          <cell r="AY93">
            <v>3864.9034491848292</v>
          </cell>
          <cell r="AZ93">
            <v>3509.9417752919449</v>
          </cell>
          <cell r="BA93">
            <v>3154.9801013990605</v>
          </cell>
          <cell r="BB93">
            <v>2800.0184275061752</v>
          </cell>
          <cell r="BC93">
            <v>2445.0567536132908</v>
          </cell>
          <cell r="BD93">
            <v>2090.0950797204064</v>
          </cell>
          <cell r="BE93">
            <v>1735.133405827522</v>
          </cell>
          <cell r="BF93">
            <v>1380.1717319346374</v>
          </cell>
          <cell r="BG93">
            <v>1025.2100580417532</v>
          </cell>
          <cell r="BH93">
            <v>670.24838414886858</v>
          </cell>
        </row>
        <row r="94">
          <cell r="A94">
            <v>-3024.63942967617</v>
          </cell>
          <cell r="B94">
            <v>-10868.88265571503</v>
          </cell>
          <cell r="C94">
            <v>-7131.6083487112892</v>
          </cell>
          <cell r="D94">
            <v>-2472.8915091903932</v>
          </cell>
          <cell r="E94">
            <v>1579.311806591393</v>
          </cell>
          <cell r="F94">
            <v>5454.8304410827668</v>
          </cell>
          <cell r="G94">
            <v>9432.3421863956009</v>
          </cell>
          <cell r="H94">
            <v>13538.070703394233</v>
          </cell>
          <cell r="I94">
            <v>17859.405350781828</v>
          </cell>
          <cell r="J94">
            <v>22415.731072981944</v>
          </cell>
          <cell r="K94">
            <v>27224.992152475446</v>
          </cell>
          <cell r="L94">
            <v>32316.393415373575</v>
          </cell>
          <cell r="M94">
            <v>37719.774617863775</v>
          </cell>
          <cell r="N94">
            <v>43466.34981485609</v>
          </cell>
          <cell r="O94">
            <v>49997.247141009371</v>
          </cell>
          <cell r="P94">
            <v>57526.034859518317</v>
          </cell>
          <cell r="Q94">
            <v>65771.796739821715</v>
          </cell>
          <cell r="R94">
            <v>74657.698544441053</v>
          </cell>
          <cell r="S94">
            <v>84233.435999332607</v>
          </cell>
          <cell r="T94">
            <v>94552.562838810438</v>
          </cell>
          <cell r="U94">
            <v>105672.79031276189</v>
          </cell>
          <cell r="V94">
            <v>117656.30994538647</v>
          </cell>
          <cell r="W94">
            <v>130570.14135053393</v>
          </cell>
          <cell r="X94">
            <v>144486.50704885164</v>
          </cell>
          <cell r="Y94">
            <v>159483.23638296057</v>
          </cell>
          <cell r="Z94">
            <v>175644.20078961668</v>
          </cell>
          <cell r="AA94">
            <v>193059.78286318132</v>
          </cell>
          <cell r="AB94">
            <v>211827.3818337073</v>
          </cell>
          <cell r="AC94">
            <v>232051.95828660289</v>
          </cell>
          <cell r="AD94">
            <v>253846.62117029936</v>
          </cell>
          <cell r="AE94">
            <v>15905.356385531712</v>
          </cell>
          <cell r="AF94">
            <v>14621.961131461352</v>
          </cell>
          <cell r="AG94">
            <v>13773.08351321951</v>
          </cell>
          <cell r="AH94">
            <v>12976.134497772977</v>
          </cell>
          <cell r="AI94">
            <v>12226.226687211594</v>
          </cell>
          <cell r="AJ94">
            <v>11519.083608363997</v>
          </cell>
          <cell r="AK94">
            <v>10832.101045895748</v>
          </cell>
          <cell r="AL94">
            <v>10145.118483427503</v>
          </cell>
          <cell r="AM94">
            <v>9457.5249962204853</v>
          </cell>
          <cell r="AN94">
            <v>8770.5424337522381</v>
          </cell>
          <cell r="AO94">
            <v>8082.9489465452225</v>
          </cell>
          <cell r="AP94">
            <v>7395.9663840769754</v>
          </cell>
          <cell r="AQ94">
            <v>6708.3728968699579</v>
          </cell>
          <cell r="AR94">
            <v>6021.3903344017126</v>
          </cell>
          <cell r="AS94">
            <v>5514.6305698701035</v>
          </cell>
          <cell r="AT94">
            <v>5188.0936032751406</v>
          </cell>
          <cell r="AU94">
            <v>4861.5566366801722</v>
          </cell>
          <cell r="AV94">
            <v>4535.0196700852048</v>
          </cell>
          <cell r="AW94">
            <v>4208.4827034902382</v>
          </cell>
          <cell r="AX94">
            <v>3881.9457368952712</v>
          </cell>
          <cell r="AY94">
            <v>3555.4087703003047</v>
          </cell>
          <cell r="AZ94">
            <v>3228.8718037053368</v>
          </cell>
          <cell r="BA94">
            <v>2902.3348371103693</v>
          </cell>
          <cell r="BB94">
            <v>2575.7978705154028</v>
          </cell>
          <cell r="BC94">
            <v>2249.2609039204353</v>
          </cell>
          <cell r="BD94">
            <v>1922.7239373254681</v>
          </cell>
          <cell r="BE94">
            <v>1596.1869707305009</v>
          </cell>
          <cell r="BF94">
            <v>1269.6500041355337</v>
          </cell>
          <cell r="BG94">
            <v>943.11303754056644</v>
          </cell>
          <cell r="BH94">
            <v>616.5760709455991</v>
          </cell>
        </row>
        <row r="95">
          <cell r="A95">
            <v>-3003.2905595574025</v>
          </cell>
          <cell r="B95">
            <v>-10740.26567191598</v>
          </cell>
          <cell r="C95">
            <v>-6930.2845307789776</v>
          </cell>
          <cell r="D95">
            <v>-2342.9857132489828</v>
          </cell>
          <cell r="E95">
            <v>1696.9983295017394</v>
          </cell>
          <cell r="F95">
            <v>5603.5508771498025</v>
          </cell>
          <cell r="G95">
            <v>9614.5253337457743</v>
          </cell>
          <cell r="H95">
            <v>13756.315902617671</v>
          </cell>
          <cell r="I95">
            <v>18116.142277038667</v>
          </cell>
          <cell r="J95">
            <v>22713.42790291581</v>
          </cell>
          <cell r="K95">
            <v>27566.341495758046</v>
          </cell>
          <cell r="L95">
            <v>32704.281957950388</v>
          </cell>
          <cell r="M95">
            <v>38157.344449663506</v>
          </cell>
          <cell r="N95">
            <v>43956.822813018181</v>
          </cell>
          <cell r="O95">
            <v>50541.650459421086</v>
          </cell>
          <cell r="P95">
            <v>58124.858462781624</v>
          </cell>
          <cell r="Q95">
            <v>66428.293872786337</v>
          </cell>
          <cell r="R95">
            <v>75376.346553102921</v>
          </cell>
          <cell r="S95">
            <v>85019.059817693109</v>
          </cell>
          <cell r="T95">
            <v>95410.361973036983</v>
          </cell>
          <cell r="U95">
            <v>106608.36792019849</v>
          </cell>
          <cell r="V95">
            <v>118675.70417104336</v>
          </cell>
          <cell r="W95">
            <v>131679.85909631092</v>
          </cell>
          <cell r="X95">
            <v>145693.56036435344</v>
          </cell>
          <cell r="Y95">
            <v>160795.18168142618</v>
          </cell>
          <cell r="Z95">
            <v>177069.18110828288</v>
          </cell>
          <cell r="AA95">
            <v>194606.57340442803</v>
          </cell>
          <cell r="AB95">
            <v>213505.43904168066</v>
          </cell>
          <cell r="AC95">
            <v>233871.47273378412</v>
          </cell>
          <cell r="AD95">
            <v>255818.57454979498</v>
          </cell>
          <cell r="AE95">
            <v>15925.980829972761</v>
          </cell>
          <cell r="AF95">
            <v>14640.921399792676</v>
          </cell>
          <cell r="AG95">
            <v>13790.943043607575</v>
          </cell>
          <cell r="AH95">
            <v>12992.960625935209</v>
          </cell>
          <cell r="AI95">
            <v>12242.080411386143</v>
          </cell>
          <cell r="AJ95">
            <v>11534.020381494629</v>
          </cell>
          <cell r="AK95">
            <v>10846.147010084527</v>
          </cell>
          <cell r="AL95">
            <v>10158.273638674425</v>
          </cell>
          <cell r="AM95">
            <v>9469.7885503406487</v>
          </cell>
          <cell r="AN95">
            <v>8781.9151789305452</v>
          </cell>
          <cell r="AO95">
            <v>8093.4300905967675</v>
          </cell>
          <cell r="AP95">
            <v>7405.5567191866658</v>
          </cell>
          <cell r="AQ95">
            <v>6717.0716308528872</v>
          </cell>
          <cell r="AR95">
            <v>6029.1982594427855</v>
          </cell>
          <cell r="AS95">
            <v>5521.7813805180685</v>
          </cell>
          <cell r="AT95">
            <v>5194.8209940787256</v>
          </cell>
          <cell r="AU95">
            <v>4867.8606076393844</v>
          </cell>
          <cell r="AV95">
            <v>4540.9002212000423</v>
          </cell>
          <cell r="AW95">
            <v>4213.9398347607021</v>
          </cell>
          <cell r="AX95">
            <v>3886.9794483213595</v>
          </cell>
          <cell r="AY95">
            <v>3560.0190618820184</v>
          </cell>
          <cell r="AZ95">
            <v>3233.0586754426772</v>
          </cell>
          <cell r="BA95">
            <v>2906.0982890033351</v>
          </cell>
          <cell r="BB95">
            <v>2579.1379025639935</v>
          </cell>
          <cell r="BC95">
            <v>2252.1775161246519</v>
          </cell>
          <cell r="BD95">
            <v>1925.2171296853107</v>
          </cell>
          <cell r="BE95">
            <v>1598.2567432459691</v>
          </cell>
          <cell r="BF95">
            <v>1271.2963568066277</v>
          </cell>
          <cell r="BG95">
            <v>944.33597036728611</v>
          </cell>
          <cell r="BH95">
            <v>617.37558392794483</v>
          </cell>
        </row>
        <row r="96">
          <cell r="A96">
            <v>-3768.9351636848833</v>
          </cell>
          <cell r="B96">
            <v>-15025.156960815613</v>
          </cell>
          <cell r="C96">
            <v>-12764.87040598535</v>
          </cell>
          <cell r="D96">
            <v>-9655.0477470294391</v>
          </cell>
          <cell r="E96">
            <v>-7155.0769541571608</v>
          </cell>
          <cell r="F96">
            <v>-4878.6015588855353</v>
          </cell>
          <cell r="G96">
            <v>-2620.8423494522303</v>
          </cell>
          <cell r="H96">
            <v>-364.59707206639234</v>
          </cell>
          <cell r="I96">
            <v>1980.4952641020072</v>
          </cell>
          <cell r="J96">
            <v>4429.7168723464583</v>
          </cell>
          <cell r="K96">
            <v>6989.5873630053175</v>
          </cell>
          <cell r="L96">
            <v>9678.681978536566</v>
          </cell>
          <cell r="M96">
            <v>12513.636739616813</v>
          </cell>
          <cell r="N96">
            <v>15518.96035449957</v>
          </cell>
          <cell r="O96">
            <v>19209.82634792801</v>
          </cell>
          <cell r="P96">
            <v>23813.20588336304</v>
          </cell>
          <cell r="Q96">
            <v>28941.88433470884</v>
          </cell>
          <cell r="R96">
            <v>34468.715422929541</v>
          </cell>
          <cell r="S96">
            <v>40424.60877196709</v>
          </cell>
          <cell r="T96">
            <v>46842.873600199782</v>
          </cell>
          <cell r="U96">
            <v>53759.405007194437</v>
          </cell>
          <cell r="V96">
            <v>61212.884722383445</v>
          </cell>
          <cell r="W96">
            <v>69244.997438383274</v>
          </cell>
          <cell r="X96">
            <v>77900.663938830738</v>
          </cell>
          <cell r="Y96">
            <v>87228.292324539027</v>
          </cell>
          <cell r="Z96">
            <v>97280.048742993167</v>
          </cell>
          <cell r="AA96">
            <v>108112.1491352796</v>
          </cell>
          <cell r="AB96">
            <v>119785.17363208871</v>
          </cell>
          <cell r="AC96">
            <v>132364.40535709518</v>
          </cell>
          <cell r="AD96">
            <v>145920.19553252615</v>
          </cell>
          <cell r="AE96">
            <v>13917.116661718532</v>
          </cell>
          <cell r="AF96">
            <v>12794.151476842795</v>
          </cell>
          <cell r="AG96">
            <v>12051.387306192713</v>
          </cell>
          <cell r="AH96">
            <v>11354.06043387564</v>
          </cell>
          <cell r="AI96">
            <v>10697.894408283772</v>
          </cell>
          <cell r="AJ96">
            <v>10079.147334260262</v>
          </cell>
          <cell r="AK96">
            <v>9478.0406231189827</v>
          </cell>
          <cell r="AL96">
            <v>8876.9339119777014</v>
          </cell>
          <cell r="AM96">
            <v>8275.2926443854431</v>
          </cell>
          <cell r="AN96">
            <v>7674.1859332441627</v>
          </cell>
          <cell r="AO96">
            <v>7072.5446656519052</v>
          </cell>
          <cell r="AP96">
            <v>6471.4379545106249</v>
          </cell>
          <cell r="AQ96">
            <v>5869.7966869183674</v>
          </cell>
          <cell r="AR96">
            <v>5268.6899757770861</v>
          </cell>
          <cell r="AS96">
            <v>4825.2774176739049</v>
          </cell>
          <cell r="AT96">
            <v>4539.5590126088246</v>
          </cell>
          <cell r="AU96">
            <v>4253.8406075437433</v>
          </cell>
          <cell r="AV96">
            <v>3968.1222024786603</v>
          </cell>
          <cell r="AW96">
            <v>3682.4037974135781</v>
          </cell>
          <cell r="AX96">
            <v>3396.6853923484955</v>
          </cell>
          <cell r="AY96">
            <v>3110.9669872834129</v>
          </cell>
          <cell r="AZ96">
            <v>2825.2485822183307</v>
          </cell>
          <cell r="BA96">
            <v>2539.5301771532481</v>
          </cell>
          <cell r="BB96">
            <v>2253.8117720881655</v>
          </cell>
          <cell r="BC96">
            <v>1968.0933670230831</v>
          </cell>
          <cell r="BD96">
            <v>1682.3749619580005</v>
          </cell>
          <cell r="BE96">
            <v>1396.6565568929179</v>
          </cell>
          <cell r="BF96">
            <v>1110.9381518278353</v>
          </cell>
          <cell r="BG96">
            <v>825.21974676275295</v>
          </cell>
          <cell r="BH96">
            <v>539.50134169767023</v>
          </cell>
        </row>
        <row r="97">
          <cell r="A97">
            <v>-3998.4899259050667</v>
          </cell>
          <cell r="B97">
            <v>-16037.859500659073</v>
          </cell>
          <cell r="C97">
            <v>-13917.559915461563</v>
          </cell>
          <cell r="D97">
            <v>-10988.39774558801</v>
          </cell>
          <cell r="E97">
            <v>-8642.5550222212896</v>
          </cell>
          <cell r="F97">
            <v>-6515.5969844750489</v>
          </cell>
          <cell r="G97">
            <v>-4426.1290516781046</v>
          </cell>
          <cell r="H97">
            <v>-2357.6936107724787</v>
          </cell>
          <cell r="I97">
            <v>-216.53673190883072</v>
          </cell>
          <cell r="J97">
            <v>2012.5719882145863</v>
          </cell>
          <cell r="K97">
            <v>4334.6523594279279</v>
          </cell>
          <cell r="L97">
            <v>6767.2874670300607</v>
          </cell>
          <cell r="M97">
            <v>9325.6420413436354</v>
          </cell>
          <cell r="N97">
            <v>12034.112436732392</v>
          </cell>
          <cell r="O97">
            <v>15435.890253611791</v>
          </cell>
          <cell r="P97">
            <v>19767.69278683728</v>
          </cell>
          <cell r="Q97">
            <v>24614.33552112733</v>
          </cell>
          <cell r="R97">
            <v>29837.23572660701</v>
          </cell>
          <cell r="S97">
            <v>35465.603248603773</v>
          </cell>
          <cell r="T97">
            <v>41530.915568650016</v>
          </cell>
          <cell r="U97">
            <v>48067.093846974938</v>
          </cell>
          <cell r="V97">
            <v>55110.692631632555</v>
          </cell>
          <cell r="W97">
            <v>62701.104295242316</v>
          </cell>
          <cell r="X97">
            <v>70880.779342685244</v>
          </cell>
          <cell r="Y97">
            <v>79695.463821858968</v>
          </cell>
          <cell r="Z97">
            <v>89194.45516524688</v>
          </cell>
          <cell r="AA97">
            <v>99430.877893132914</v>
          </cell>
          <cell r="AB97">
            <v>110461.98072037369</v>
          </cell>
          <cell r="AC97">
            <v>122349.45672834125</v>
          </cell>
          <cell r="AD97">
            <v>135159.78839264603</v>
          </cell>
          <cell r="AE97">
            <v>15766.545645405164</v>
          </cell>
          <cell r="AF97">
            <v>14494.350960550246</v>
          </cell>
          <cell r="AG97">
            <v>13652.881747854866</v>
          </cell>
          <cell r="AH97">
            <v>12862.887941709889</v>
          </cell>
          <cell r="AI97">
            <v>12119.52479796939</v>
          </cell>
          <cell r="AJ97">
            <v>11418.553165505695</v>
          </cell>
          <cell r="AK97">
            <v>10737.566102643919</v>
          </cell>
          <cell r="AL97">
            <v>10056.579039782146</v>
          </cell>
          <cell r="AM97">
            <v>9374.9863839021309</v>
          </cell>
          <cell r="AN97">
            <v>8693.9993210403554</v>
          </cell>
          <cell r="AO97">
            <v>8012.4066651603425</v>
          </cell>
          <cell r="AP97">
            <v>7331.4196022985661</v>
          </cell>
          <cell r="AQ97">
            <v>6649.8269464185505</v>
          </cell>
          <cell r="AR97">
            <v>5968.8398835567759</v>
          </cell>
          <cell r="AS97">
            <v>5466.5027610758043</v>
          </cell>
          <cell r="AT97">
            <v>5142.8155789756365</v>
          </cell>
          <cell r="AU97">
            <v>4819.1283968754688</v>
          </cell>
          <cell r="AV97">
            <v>4495.441214775301</v>
          </cell>
          <cell r="AW97">
            <v>4171.7540326751332</v>
          </cell>
          <cell r="AX97">
            <v>3848.066850574965</v>
          </cell>
          <cell r="AY97">
            <v>3524.3796684747981</v>
          </cell>
          <cell r="AZ97">
            <v>3200.6924863746299</v>
          </cell>
          <cell r="BA97">
            <v>2877.0053042744621</v>
          </cell>
          <cell r="BB97">
            <v>2553.3181221742939</v>
          </cell>
          <cell r="BC97">
            <v>2229.6309400741261</v>
          </cell>
          <cell r="BD97">
            <v>1905.9437579739583</v>
          </cell>
          <cell r="BE97">
            <v>1582.2565758737906</v>
          </cell>
          <cell r="BF97">
            <v>1258.5693937736226</v>
          </cell>
          <cell r="BG97">
            <v>934.88221167345478</v>
          </cell>
          <cell r="BH97">
            <v>611.19502957328689</v>
          </cell>
        </row>
        <row r="98">
          <cell r="A98">
            <v>-3717.5839875671563</v>
          </cell>
          <cell r="B98">
            <v>-14635.483621899695</v>
          </cell>
          <cell r="C98">
            <v>-12206.268671997344</v>
          </cell>
          <cell r="D98">
            <v>-8831.8679241845366</v>
          </cell>
          <cell r="E98">
            <v>-6083.9597380316673</v>
          </cell>
          <cell r="F98">
            <v>-3575.5629913387224</v>
          </cell>
          <cell r="G98">
            <v>-1070.953702001776</v>
          </cell>
          <cell r="H98">
            <v>1448.4149098067626</v>
          </cell>
          <cell r="I98">
            <v>4073.5909057197973</v>
          </cell>
          <cell r="J98">
            <v>6820.5879652328458</v>
          </cell>
          <cell r="K98">
            <v>9697.4354146117166</v>
          </cell>
          <cell r="L98">
            <v>12724.258028124012</v>
          </cell>
          <cell r="M98">
            <v>15919.52746671842</v>
          </cell>
          <cell r="N98">
            <v>19308.928570977492</v>
          </cell>
          <cell r="O98">
            <v>23404.466352640207</v>
          </cell>
          <cell r="P98">
            <v>28434.199566854393</v>
          </cell>
          <cell r="Q98">
            <v>34019.828428223598</v>
          </cell>
          <cell r="R98">
            <v>40039.084174346128</v>
          </cell>
          <cell r="S98">
            <v>46525.630387219207</v>
          </cell>
          <cell r="T98">
            <v>53515.744040197358</v>
          </cell>
          <cell r="U98">
            <v>61048.518382355214</v>
          </cell>
          <cell r="V98">
            <v>69166.081573290809</v>
          </cell>
          <cell r="W98">
            <v>77913.832291116792</v>
          </cell>
          <cell r="X98">
            <v>87340.693631312373</v>
          </cell>
          <cell r="Y98">
            <v>97499.386716402849</v>
          </cell>
          <cell r="Z98">
            <v>108446.72554666965</v>
          </cell>
          <cell r="AA98">
            <v>120243.93474088759</v>
          </cell>
          <cell r="AB98">
            <v>132956.99194410091</v>
          </cell>
          <cell r="AC98">
            <v>146656.9968174051</v>
          </cell>
          <cell r="AD98">
            <v>161420.56867336406</v>
          </cell>
          <cell r="AE98">
            <v>14903.255636241613</v>
          </cell>
          <cell r="AF98">
            <v>13700.719390581095</v>
          </cell>
          <cell r="AG98">
            <v>12905.324440484283</v>
          </cell>
          <cell r="AH98">
            <v>12158.586384551449</v>
          </cell>
          <cell r="AI98">
            <v>11455.925750390697</v>
          </cell>
          <cell r="AJ98">
            <v>10793.335499659108</v>
          </cell>
          <cell r="AK98">
            <v>10149.635572544123</v>
          </cell>
          <cell r="AL98">
            <v>9505.9356454291374</v>
          </cell>
          <cell r="AM98">
            <v>8861.663284265167</v>
          </cell>
          <cell r="AN98">
            <v>8217.9633571501818</v>
          </cell>
          <cell r="AO98">
            <v>7573.6909959862123</v>
          </cell>
          <cell r="AP98">
            <v>6929.9910688712271</v>
          </cell>
          <cell r="AQ98">
            <v>6285.7187077072567</v>
          </cell>
          <cell r="AR98">
            <v>5642.0187805922715</v>
          </cell>
          <cell r="AS98">
            <v>5167.186897928761</v>
          </cell>
          <cell r="AT98">
            <v>4861.2230597167209</v>
          </cell>
          <cell r="AU98">
            <v>4555.2592215046807</v>
          </cell>
          <cell r="AV98">
            <v>4249.2953832926396</v>
          </cell>
          <cell r="AW98">
            <v>3943.3315450805985</v>
          </cell>
          <cell r="AX98">
            <v>3637.3677068685574</v>
          </cell>
          <cell r="AY98">
            <v>3331.4038686565164</v>
          </cell>
          <cell r="AZ98">
            <v>3025.4400304444757</v>
          </cell>
          <cell r="BA98">
            <v>2719.4761922324346</v>
          </cell>
          <cell r="BB98">
            <v>2413.5123540203931</v>
          </cell>
          <cell r="BC98">
            <v>2107.548515808352</v>
          </cell>
          <cell r="BD98">
            <v>1801.5846775963109</v>
          </cell>
          <cell r="BE98">
            <v>1495.6208393842701</v>
          </cell>
          <cell r="BF98">
            <v>1189.6570011722288</v>
          </cell>
          <cell r="BG98">
            <v>883.69316296018792</v>
          </cell>
          <cell r="BH98">
            <v>577.72932474814672</v>
          </cell>
        </row>
        <row r="99">
          <cell r="A99">
            <v>-3234.5748909617714</v>
          </cell>
          <cell r="B99">
            <v>-12038.890732036214</v>
          </cell>
          <cell r="C99">
            <v>-8767.7564487772397</v>
          </cell>
          <cell r="D99">
            <v>-4723.3533298123002</v>
          </cell>
          <cell r="E99">
            <v>-1186.2461332389259</v>
          </cell>
          <cell r="F99">
            <v>2211.3821929827163</v>
          </cell>
          <cell r="G99">
            <v>5674.9624454702935</v>
          </cell>
          <cell r="H99">
            <v>9228.0126447517832</v>
          </cell>
          <cell r="I99">
            <v>12958.593660085642</v>
          </cell>
          <cell r="J99">
            <v>16884.763632848815</v>
          </cell>
          <cell r="K99">
            <v>21021.048427874834</v>
          </cell>
          <cell r="L99">
            <v>25393.443679448941</v>
          </cell>
          <cell r="M99">
            <v>30027.834652175265</v>
          </cell>
          <cell r="N99">
            <v>34953.311018301756</v>
          </cell>
          <cell r="O99">
            <v>40631.665338110288</v>
          </cell>
          <cell r="P99">
            <v>47279.956078128431</v>
          </cell>
          <cell r="Q99">
            <v>54586.890604899345</v>
          </cell>
          <cell r="R99">
            <v>62461.081448654346</v>
          </cell>
          <cell r="S99">
            <v>70946.566191498394</v>
          </cell>
          <cell r="T99">
            <v>80090.801167482568</v>
          </cell>
          <cell r="U99">
            <v>89944.926869202609</v>
          </cell>
          <cell r="V99">
            <v>100564.05395860114</v>
          </cell>
          <cell r="W99">
            <v>112007.57148153213</v>
          </cell>
          <cell r="X99">
            <v>124339.47900982274</v>
          </cell>
          <cell r="Y99">
            <v>137628.74456838684</v>
          </cell>
          <cell r="Z99">
            <v>151949.69034915022</v>
          </cell>
          <cell r="AA99">
            <v>167382.40836895062</v>
          </cell>
          <cell r="AB99">
            <v>184013.2083960406</v>
          </cell>
          <cell r="AC99">
            <v>201935.10065028843</v>
          </cell>
          <cell r="AD99">
            <v>221248.31597665127</v>
          </cell>
          <cell r="AE99">
            <v>15316.36721587455</v>
          </cell>
          <cell r="AF99">
            <v>14080.497203409244</v>
          </cell>
          <cell r="AG99">
            <v>13263.054261096049</v>
          </cell>
          <cell r="AH99">
            <v>12495.616960287605</v>
          </cell>
          <cell r="AI99">
            <v>11773.478887665811</v>
          </cell>
          <cell r="AJ99">
            <v>11092.521931577343</v>
          </cell>
          <cell r="AK99">
            <v>10430.978930426008</v>
          </cell>
          <cell r="AL99">
            <v>9769.4359292746794</v>
          </cell>
          <cell r="AM99">
            <v>9107.3046264585828</v>
          </cell>
          <cell r="AN99">
            <v>8445.7616253072538</v>
          </cell>
          <cell r="AO99">
            <v>7783.6303224911571</v>
          </cell>
          <cell r="AP99">
            <v>7122.0873213398272</v>
          </cell>
          <cell r="AQ99">
            <v>6459.9560185237315</v>
          </cell>
          <cell r="AR99">
            <v>5798.4130173724016</v>
          </cell>
          <cell r="AS99">
            <v>5310.4190073257814</v>
          </cell>
          <cell r="AT99">
            <v>4995.9739883838783</v>
          </cell>
          <cell r="AU99">
            <v>4681.5289694419735</v>
          </cell>
          <cell r="AV99">
            <v>4367.0839505000704</v>
          </cell>
          <cell r="AW99">
            <v>4052.6389315581673</v>
          </cell>
          <cell r="AX99">
            <v>3738.1939126162629</v>
          </cell>
          <cell r="AY99">
            <v>3423.7488936743589</v>
          </cell>
          <cell r="AZ99">
            <v>3109.3038747324558</v>
          </cell>
          <cell r="BA99">
            <v>2794.8588557905514</v>
          </cell>
          <cell r="BB99">
            <v>2480.4138368486483</v>
          </cell>
          <cell r="BC99">
            <v>2165.9688179067443</v>
          </cell>
          <cell r="BD99">
            <v>1851.5237989648404</v>
          </cell>
          <cell r="BE99">
            <v>1537.0787800229364</v>
          </cell>
          <cell r="BF99">
            <v>1222.6337610810326</v>
          </cell>
          <cell r="BG99">
            <v>908.18874213912852</v>
          </cell>
          <cell r="BH99">
            <v>593.74372319722465</v>
          </cell>
        </row>
        <row r="100">
          <cell r="A100">
            <v>-3773.2846773424885</v>
          </cell>
          <cell r="B100">
            <v>-15060.777700897921</v>
          </cell>
          <cell r="C100">
            <v>-12843.071887444743</v>
          </cell>
          <cell r="D100">
            <v>-9712.836079497034</v>
          </cell>
          <cell r="E100">
            <v>-7182.8008530231773</v>
          </cell>
          <cell r="F100">
            <v>-4881.3406812667217</v>
          </cell>
          <cell r="G100">
            <v>-2597.5972028910619</v>
          </cell>
          <cell r="H100">
            <v>-314.22034413052808</v>
          </cell>
          <cell r="I100">
            <v>2059.3648778603365</v>
          </cell>
          <cell r="J100">
            <v>4538.4909576458585</v>
          </cell>
          <cell r="K100">
            <v>7129.8016999905194</v>
          </cell>
          <cell r="L100">
            <v>9852.0212711269814</v>
          </cell>
          <cell r="M100">
            <v>12721.958884175692</v>
          </cell>
          <cell r="N100">
            <v>15764.225700424091</v>
          </cell>
          <cell r="O100">
            <v>19494.602842901077</v>
          </cell>
          <cell r="P100">
            <v>24140.602313139487</v>
          </cell>
          <cell r="Q100">
            <v>29315.237088164631</v>
          </cell>
          <cell r="R100">
            <v>34891.592208905771</v>
          </cell>
          <cell r="S100">
            <v>40900.854269814168</v>
          </cell>
          <cell r="T100">
            <v>47376.630961717834</v>
          </cell>
          <cell r="U100">
            <v>54355.139027825287</v>
          </cell>
          <cell r="V100">
            <v>61875.406811242436</v>
          </cell>
          <cell r="W100">
            <v>69979.492526779533</v>
          </cell>
          <cell r="X100">
            <v>78712.71947776583</v>
          </cell>
          <cell r="Y100">
            <v>88123.929533356786</v>
          </cell>
          <cell r="Z100">
            <v>98265.756283943323</v>
          </cell>
          <cell r="AA100">
            <v>109194.91940232544</v>
          </cell>
          <cell r="AB100">
            <v>120972.54185690904</v>
          </cell>
          <cell r="AC100">
            <v>133664.4917509871</v>
          </cell>
          <cell r="AD100">
            <v>147341.75069989296</v>
          </cell>
          <cell r="AE100">
            <v>14196.941033517922</v>
          </cell>
          <cell r="AF100">
            <v>13051.396959993877</v>
          </cell>
          <cell r="AG100">
            <v>12293.698408717459</v>
          </cell>
          <cell r="AH100">
            <v>11582.350740374319</v>
          </cell>
          <cell r="AI100">
            <v>10912.991518923682</v>
          </cell>
          <cell r="AJ100">
            <v>10281.803612829865</v>
          </cell>
          <cell r="AK100">
            <v>9668.610755404261</v>
          </cell>
          <cell r="AL100">
            <v>9055.4178979786575</v>
          </cell>
          <cell r="AM100">
            <v>8441.6797360479559</v>
          </cell>
          <cell r="AN100">
            <v>7828.486878622356</v>
          </cell>
          <cell r="AO100">
            <v>7214.7487166916544</v>
          </cell>
          <cell r="AP100">
            <v>6601.5558592660536</v>
          </cell>
          <cell r="AQ100">
            <v>5987.8176973353538</v>
          </cell>
          <cell r="AR100">
            <v>5374.6248399097522</v>
          </cell>
          <cell r="AS100">
            <v>4922.2968114878886</v>
          </cell>
          <cell r="AT100">
            <v>4630.8336120697659</v>
          </cell>
          <cell r="AU100">
            <v>4339.3704126516441</v>
          </cell>
          <cell r="AV100">
            <v>4047.9072132335205</v>
          </cell>
          <cell r="AW100">
            <v>3756.4440138153973</v>
          </cell>
          <cell r="AX100">
            <v>3464.9808143972737</v>
          </cell>
          <cell r="AY100">
            <v>3173.51761497915</v>
          </cell>
          <cell r="AZ100">
            <v>2882.054415561026</v>
          </cell>
          <cell r="BA100">
            <v>2590.5912161429028</v>
          </cell>
          <cell r="BB100">
            <v>2299.1280167247792</v>
          </cell>
          <cell r="BC100">
            <v>2007.6648173066558</v>
          </cell>
          <cell r="BD100">
            <v>1716.2016178885322</v>
          </cell>
          <cell r="BE100">
            <v>1424.7384184704085</v>
          </cell>
          <cell r="BF100">
            <v>1133.2752190522849</v>
          </cell>
          <cell r="BG100">
            <v>841.81201963416152</v>
          </cell>
          <cell r="BH100">
            <v>550.34882021603778</v>
          </cell>
        </row>
        <row r="101">
          <cell r="A101">
            <v>-3828.6946807807244</v>
          </cell>
          <cell r="B101">
            <v>-15263.415901443914</v>
          </cell>
          <cell r="C101">
            <v>-12910.74245561343</v>
          </cell>
          <cell r="D101">
            <v>-9682.545309060808</v>
          </cell>
          <cell r="E101">
            <v>-7161.8614385479423</v>
          </cell>
          <cell r="F101">
            <v>-4901.2459066629626</v>
          </cell>
          <cell r="G101">
            <v>-2662.2955250201303</v>
          </cell>
          <cell r="H101">
            <v>-427.8608335147747</v>
          </cell>
          <cell r="I101">
            <v>1893.480372486006</v>
          </cell>
          <cell r="J101">
            <v>4317.1956118010648</v>
          </cell>
          <cell r="K101">
            <v>6849.5991901419111</v>
          </cell>
          <cell r="L101">
            <v>9509.2098506214534</v>
          </cell>
          <cell r="M101">
            <v>12312.491488118303</v>
          </cell>
          <cell r="N101">
            <v>15284.183401555545</v>
          </cell>
          <cell r="O101">
            <v>18947.177339991464</v>
          </cell>
          <cell r="P101">
            <v>23531.277913160615</v>
          </cell>
          <cell r="Q101">
            <v>28642.037405435643</v>
          </cell>
          <cell r="R101">
            <v>34149.5584392241</v>
          </cell>
          <cell r="S101">
            <v>40084.64264411982</v>
          </cell>
          <cell r="T101">
            <v>46480.48286027096</v>
          </cell>
          <cell r="U101">
            <v>53372.848774269827</v>
          </cell>
          <cell r="V101">
            <v>60800.28696643914</v>
          </cell>
          <cell r="W101">
            <v>68804.336488309113</v>
          </cell>
          <cell r="X101">
            <v>77429.761175934167</v>
          </cell>
          <cell r="Y101">
            <v>86724.79999829657</v>
          </cell>
          <cell r="Z101">
            <v>96741.436840906652</v>
          </cell>
          <cell r="AA101">
            <v>107535.6912334056</v>
          </cell>
          <cell r="AB101">
            <v>119167.93164710733</v>
          </cell>
          <cell r="AC101">
            <v>131703.21311464289</v>
          </cell>
          <cell r="AD101">
            <v>145211.6410598951</v>
          </cell>
          <cell r="AE101">
            <v>14351.956107191201</v>
          </cell>
          <cell r="AF101">
            <v>13193.903944879998</v>
          </cell>
          <cell r="AG101">
            <v>12427.932153863345</v>
          </cell>
          <cell r="AH101">
            <v>11708.817346743253</v>
          </cell>
          <cell r="AI101">
            <v>11032.149454447108</v>
          </cell>
          <cell r="AJ101">
            <v>10394.069666536368</v>
          </cell>
          <cell r="AK101">
            <v>9774.1814135501772</v>
          </cell>
          <cell r="AL101">
            <v>9154.2931605639842</v>
          </cell>
          <cell r="AM101">
            <v>8533.8536489437156</v>
          </cell>
          <cell r="AN101">
            <v>7913.9653959575244</v>
          </cell>
          <cell r="AO101">
            <v>7293.5258843372558</v>
          </cell>
          <cell r="AP101">
            <v>6673.6376313510655</v>
          </cell>
          <cell r="AQ101">
            <v>6053.198119730796</v>
          </cell>
          <cell r="AR101">
            <v>5433.3098667446047</v>
          </cell>
          <cell r="AS101">
            <v>4976.0429108111921</v>
          </cell>
          <cell r="AT101">
            <v>4681.3972519305571</v>
          </cell>
          <cell r="AU101">
            <v>4386.7515930499221</v>
          </cell>
          <cell r="AV101">
            <v>4092.1059341692867</v>
          </cell>
          <cell r="AW101">
            <v>3797.4602752886522</v>
          </cell>
          <cell r="AX101">
            <v>3502.8146164080172</v>
          </cell>
          <cell r="AY101">
            <v>3208.1689575273817</v>
          </cell>
          <cell r="AZ101">
            <v>2913.5232986467468</v>
          </cell>
          <cell r="BA101">
            <v>2618.8776397661122</v>
          </cell>
          <cell r="BB101">
            <v>2324.2319808854768</v>
          </cell>
          <cell r="BC101">
            <v>2029.5863220048423</v>
          </cell>
          <cell r="BD101">
            <v>1734.9406631242073</v>
          </cell>
          <cell r="BE101">
            <v>1440.2950042435725</v>
          </cell>
          <cell r="BF101">
            <v>1145.6493453629375</v>
          </cell>
          <cell r="BG101">
            <v>851.0036864823029</v>
          </cell>
          <cell r="BH101">
            <v>556.35802760166769</v>
          </cell>
        </row>
        <row r="102">
          <cell r="A102">
            <v>-3568.4650083032657</v>
          </cell>
          <cell r="B102">
            <v>-13741.765782450273</v>
          </cell>
          <cell r="C102">
            <v>-10862.006528227206</v>
          </cell>
          <cell r="D102">
            <v>-7112.6803223252291</v>
          </cell>
          <cell r="E102">
            <v>-3893.3080354851518</v>
          </cell>
          <cell r="F102">
            <v>-846.06321969448402</v>
          </cell>
          <cell r="G102">
            <v>2232.8258160989485</v>
          </cell>
          <cell r="H102">
            <v>5364.9990095558205</v>
          </cell>
          <cell r="I102">
            <v>8642.3235963389088</v>
          </cell>
          <cell r="J102">
            <v>12082.251082968809</v>
          </cell>
          <cell r="K102">
            <v>15696.347658492336</v>
          </cell>
          <cell r="L102">
            <v>19508.263361217701</v>
          </cell>
          <cell r="M102">
            <v>23540.736487458646</v>
          </cell>
          <cell r="N102">
            <v>27821.860981301914</v>
          </cell>
          <cell r="O102">
            <v>32851.021704956082</v>
          </cell>
          <cell r="P102">
            <v>38856.858662631981</v>
          </cell>
          <cell r="Q102">
            <v>45486.60209817651</v>
          </cell>
          <cell r="R102">
            <v>52631.029746371074</v>
          </cell>
          <cell r="S102">
            <v>60330.09788023385</v>
          </cell>
          <cell r="T102">
            <v>68626.86468209805</v>
          </cell>
          <cell r="U102">
            <v>77567.731052893374</v>
          </cell>
          <cell r="V102">
            <v>87202.700116077947</v>
          </cell>
          <cell r="W102">
            <v>97585.656867534984</v>
          </cell>
          <cell r="X102">
            <v>108774.66953541734</v>
          </cell>
          <cell r="Y102">
            <v>120832.31433534046</v>
          </cell>
          <cell r="Z102">
            <v>133826.02543716456</v>
          </cell>
          <cell r="AA102">
            <v>147828.4721006077</v>
          </cell>
          <cell r="AB102">
            <v>162917.96508887692</v>
          </cell>
          <cell r="AC102">
            <v>179178.89463324545</v>
          </cell>
          <cell r="AD102">
            <v>196702.20239795814</v>
          </cell>
          <cell r="AE102">
            <v>17024.969035481616</v>
          </cell>
          <cell r="AF102">
            <v>15651.232796493125</v>
          </cell>
          <cell r="AG102">
            <v>14742.6008353365</v>
          </cell>
          <cell r="AH102">
            <v>13889.552844335367</v>
          </cell>
          <cell r="AI102">
            <v>13086.857391004509</v>
          </cell>
          <cell r="AJ102">
            <v>12329.936971919346</v>
          </cell>
          <cell r="AK102">
            <v>11594.596211835726</v>
          </cell>
          <cell r="AL102">
            <v>10859.255451752108</v>
          </cell>
          <cell r="AM102">
            <v>10123.260762607837</v>
          </cell>
          <cell r="AN102">
            <v>9387.9200025242189</v>
          </cell>
          <cell r="AO102">
            <v>8651.9253133799484</v>
          </cell>
          <cell r="AP102">
            <v>7916.5845532963303</v>
          </cell>
          <cell r="AQ102">
            <v>7180.5898641520598</v>
          </cell>
          <cell r="AR102">
            <v>6445.2491040684426</v>
          </cell>
          <cell r="AS102">
            <v>5902.817416877414</v>
          </cell>
          <cell r="AT102">
            <v>5553.2948025789774</v>
          </cell>
          <cell r="AU102">
            <v>5203.7721882805408</v>
          </cell>
          <cell r="AV102">
            <v>4854.2495739821034</v>
          </cell>
          <cell r="AW102">
            <v>4504.726959683665</v>
          </cell>
          <cell r="AX102">
            <v>4155.2043453852293</v>
          </cell>
          <cell r="AY102">
            <v>3805.6817310867914</v>
          </cell>
          <cell r="AZ102">
            <v>3456.1591167883548</v>
          </cell>
          <cell r="BA102">
            <v>3106.6365024899173</v>
          </cell>
          <cell r="BB102">
            <v>2757.1138881914808</v>
          </cell>
          <cell r="BC102">
            <v>2407.5912738930433</v>
          </cell>
          <cell r="BD102">
            <v>2058.0686595946058</v>
          </cell>
          <cell r="BE102">
            <v>1708.5460452961688</v>
          </cell>
          <cell r="BF102">
            <v>1359.0234309977316</v>
          </cell>
          <cell r="BG102">
            <v>1009.5008166992942</v>
          </cell>
          <cell r="BH102">
            <v>659.97820240085696</v>
          </cell>
        </row>
        <row r="103">
          <cell r="A103">
            <v>-3336.6819710220698</v>
          </cell>
          <cell r="B103">
            <v>-12659.47675496919</v>
          </cell>
          <cell r="C103">
            <v>-9510.9714908397327</v>
          </cell>
          <cell r="D103">
            <v>-5700.1081310425006</v>
          </cell>
          <cell r="E103">
            <v>-2425.3761593204267</v>
          </cell>
          <cell r="F103">
            <v>713.82709817186139</v>
          </cell>
          <cell r="G103">
            <v>3900.6205070811889</v>
          </cell>
          <cell r="H103">
            <v>7157.0529652902842</v>
          </cell>
          <cell r="I103">
            <v>10571.277885352634</v>
          </cell>
          <cell r="J103">
            <v>14160.683259698613</v>
          </cell>
          <cell r="K103">
            <v>17938.017302842934</v>
          </cell>
          <cell r="L103">
            <v>21927.571801681461</v>
          </cell>
          <cell r="M103">
            <v>26153.138558991603</v>
          </cell>
          <cell r="N103">
            <v>30642.696838132131</v>
          </cell>
          <cell r="O103">
            <v>35867.379535868895</v>
          </cell>
          <cell r="P103">
            <v>42045.321034356442</v>
          </cell>
          <cell r="Q103">
            <v>48850.232732293094</v>
          </cell>
          <cell r="R103">
            <v>56183.427410326382</v>
          </cell>
          <cell r="S103">
            <v>64085.917049132579</v>
          </cell>
          <cell r="T103">
            <v>72601.897496032179</v>
          </cell>
          <cell r="U103">
            <v>81778.995636831707</v>
          </cell>
          <cell r="V103">
            <v>91668.535756258323</v>
          </cell>
          <cell r="W103">
            <v>102325.82657664706</v>
          </cell>
          <cell r="X103">
            <v>113810.47058018704</v>
          </cell>
          <cell r="Y103">
            <v>126186.69734465817</v>
          </cell>
          <cell r="Z103">
            <v>139523.72275688671</v>
          </cell>
          <cell r="AA103">
            <v>153896.13611287551</v>
          </cell>
          <cell r="AB103">
            <v>169384.31726952267</v>
          </cell>
          <cell r="AC103">
            <v>186074.88618091331</v>
          </cell>
          <cell r="AD103">
            <v>204061.18733328086</v>
          </cell>
          <cell r="AE103">
            <v>14677.04125225574</v>
          </cell>
          <cell r="AF103">
            <v>13492.758132131852</v>
          </cell>
          <cell r="AG103">
            <v>12709.436368126277</v>
          </cell>
          <cell r="AH103">
            <v>11974.032942253123</v>
          </cell>
          <cell r="AI103">
            <v>11282.037893276405</v>
          </cell>
          <cell r="AJ103">
            <v>10629.50500511463</v>
          </cell>
          <cell r="AK103">
            <v>9995.5757070513282</v>
          </cell>
          <cell r="AL103">
            <v>9361.646408988021</v>
          </cell>
          <cell r="AM103">
            <v>8727.1533657702166</v>
          </cell>
          <cell r="AN103">
            <v>8093.224067706914</v>
          </cell>
          <cell r="AO103">
            <v>7458.7310244891078</v>
          </cell>
          <cell r="AP103">
            <v>6824.8017264258051</v>
          </cell>
          <cell r="AQ103">
            <v>6190.308683207998</v>
          </cell>
          <cell r="AR103">
            <v>5556.3793851446962</v>
          </cell>
          <cell r="AS103">
            <v>5088.7549076586356</v>
          </cell>
          <cell r="AT103">
            <v>4787.4352507498252</v>
          </cell>
          <cell r="AU103">
            <v>4486.1155938410157</v>
          </cell>
          <cell r="AV103">
            <v>4184.7959369322052</v>
          </cell>
          <cell r="AW103">
            <v>3883.4762800233952</v>
          </cell>
          <cell r="AX103">
            <v>3582.1566231145857</v>
          </cell>
          <cell r="AY103">
            <v>3280.8369662057762</v>
          </cell>
          <cell r="AZ103">
            <v>2979.5173092969662</v>
          </cell>
          <cell r="BA103">
            <v>2678.1976523881567</v>
          </cell>
          <cell r="BB103">
            <v>2376.8779954793467</v>
          </cell>
          <cell r="BC103">
            <v>2075.5583385705372</v>
          </cell>
          <cell r="BD103">
            <v>1774.2386816617275</v>
          </cell>
          <cell r="BE103">
            <v>1472.9190247529179</v>
          </cell>
          <cell r="BF103">
            <v>1171.5993678441082</v>
          </cell>
          <cell r="BG103">
            <v>870.27971093529845</v>
          </cell>
          <cell r="BH103">
            <v>568.96005402648882</v>
          </cell>
        </row>
        <row r="104">
          <cell r="A104">
            <v>-3480.1693705067191</v>
          </cell>
          <cell r="B104">
            <v>-13481.952996155047</v>
          </cell>
          <cell r="C104">
            <v>-10717.412488679223</v>
          </cell>
          <cell r="D104">
            <v>-7054.3744128498056</v>
          </cell>
          <cell r="E104">
            <v>-3913.76616805709</v>
          </cell>
          <cell r="F104">
            <v>-945.37873261806908</v>
          </cell>
          <cell r="G104">
            <v>2054.3366403852842</v>
          </cell>
          <cell r="H104">
            <v>5106.4951227765587</v>
          </cell>
          <cell r="I104">
            <v>8300.6442067427306</v>
          </cell>
          <cell r="J104">
            <v>11653.723932674895</v>
          </cell>
          <cell r="K104">
            <v>15177.058369930026</v>
          </cell>
          <cell r="L104">
            <v>18893.752629787479</v>
          </cell>
          <cell r="M104">
            <v>22826.066363110309</v>
          </cell>
          <cell r="N104">
            <v>27001.304742585056</v>
          </cell>
          <cell r="O104">
            <v>31905.804261644909</v>
          </cell>
          <cell r="P104">
            <v>37762.186794078531</v>
          </cell>
          <cell r="Q104">
            <v>44226.798452876064</v>
          </cell>
          <cell r="R104">
            <v>51193.274715341016</v>
          </cell>
          <cell r="S104">
            <v>58700.576634929967</v>
          </cell>
          <cell r="T104">
            <v>66790.689912933478</v>
          </cell>
          <cell r="U104">
            <v>75508.859709748096</v>
          </cell>
          <cell r="V104">
            <v>84903.843685157524</v>
          </cell>
          <cell r="W104">
            <v>95028.184682788778</v>
          </cell>
          <cell r="X104">
            <v>105938.50458377082</v>
          </cell>
          <cell r="Y104">
            <v>117695.82097301674</v>
          </cell>
          <cell r="Z104">
            <v>130365.88838913242</v>
          </cell>
          <cell r="AA104">
            <v>144019.56606644229</v>
          </cell>
          <cell r="AB104">
            <v>158733.21422578429</v>
          </cell>
          <cell r="AC104">
            <v>174589.12113038922</v>
          </cell>
          <cell r="AD104">
            <v>191675.96329521789</v>
          </cell>
          <cell r="AE104">
            <v>15403.300475941198</v>
          </cell>
          <cell r="AF104">
            <v>14160.415862187741</v>
          </cell>
          <cell r="AG104">
            <v>13338.333243971501</v>
          </cell>
          <cell r="AH104">
            <v>12566.540091314131</v>
          </cell>
          <cell r="AI104">
            <v>11840.303278045396</v>
          </cell>
          <cell r="AJ104">
            <v>11155.481318766319</v>
          </cell>
          <cell r="AK104">
            <v>10490.183504939514</v>
          </cell>
          <cell r="AL104">
            <v>9824.8856911127095</v>
          </cell>
          <cell r="AM104">
            <v>9158.9962365146257</v>
          </cell>
          <cell r="AN104">
            <v>8493.6984226878194</v>
          </cell>
          <cell r="AO104">
            <v>7827.8089680897328</v>
          </cell>
          <cell r="AP104">
            <v>7162.5111542629293</v>
          </cell>
          <cell r="AQ104">
            <v>6496.6216996648436</v>
          </cell>
          <cell r="AR104">
            <v>5831.3238858380382</v>
          </cell>
          <cell r="AS104">
            <v>5340.5600995391005</v>
          </cell>
          <cell r="AT104">
            <v>5024.3303407680296</v>
          </cell>
          <cell r="AU104">
            <v>4708.1005819969569</v>
          </cell>
          <cell r="AV104">
            <v>4391.8708232258832</v>
          </cell>
          <cell r="AW104">
            <v>4075.64106445481</v>
          </cell>
          <cell r="AX104">
            <v>3759.4113056837377</v>
          </cell>
          <cell r="AY104">
            <v>3443.1815469126645</v>
          </cell>
          <cell r="AZ104">
            <v>3126.9517881415918</v>
          </cell>
          <cell r="BA104">
            <v>2810.7220293705191</v>
          </cell>
          <cell r="BB104">
            <v>2494.4922705994459</v>
          </cell>
          <cell r="BC104">
            <v>2178.2625118283731</v>
          </cell>
          <cell r="BD104">
            <v>1862.0327530573002</v>
          </cell>
          <cell r="BE104">
            <v>1545.8029942862274</v>
          </cell>
          <cell r="BF104">
            <v>1229.5732355151542</v>
          </cell>
          <cell r="BG104">
            <v>913.34347674408173</v>
          </cell>
          <cell r="BH104">
            <v>597.11371797300853</v>
          </cell>
        </row>
        <row r="105">
          <cell r="A105">
            <v>-3261.2776939238443</v>
          </cell>
          <cell r="B105">
            <v>-12208.313102603715</v>
          </cell>
          <cell r="C105">
            <v>-8825.5587298401369</v>
          </cell>
          <cell r="D105">
            <v>-4569.6752291188932</v>
          </cell>
          <cell r="E105">
            <v>-966.27367989872357</v>
          </cell>
          <cell r="F105">
            <v>2441.4948204937268</v>
          </cell>
          <cell r="G105">
            <v>5915.4111512610516</v>
          </cell>
          <cell r="H105">
            <v>9479.0703982669966</v>
          </cell>
          <cell r="I105">
            <v>13221.027387444503</v>
          </cell>
          <cell r="J105">
            <v>17159.526616963129</v>
          </cell>
          <cell r="K105">
            <v>21309.141745001594</v>
          </cell>
          <cell r="L105">
            <v>25695.980125343958</v>
          </cell>
          <cell r="M105">
            <v>30346.005686659682</v>
          </cell>
          <cell r="N105">
            <v>35288.550663114307</v>
          </cell>
          <cell r="O105">
            <v>40988.408013020264</v>
          </cell>
          <cell r="P105">
            <v>47663.846945317375</v>
          </cell>
          <cell r="Q105">
            <v>55001.092321393626</v>
          </cell>
          <cell r="R105">
            <v>62907.947124459082</v>
          </cell>
          <cell r="S105">
            <v>71428.631614663784</v>
          </cell>
          <cell r="T105">
            <v>80610.798985875328</v>
          </cell>
          <cell r="U105">
            <v>90505.801873245087</v>
          </cell>
          <cell r="V105">
            <v>101168.97955044926</v>
          </cell>
          <cell r="W105">
            <v>112659.96742279842</v>
          </cell>
          <cell r="X105">
            <v>125043.0305471012</v>
          </cell>
          <cell r="Y105">
            <v>138387.42304354178</v>
          </cell>
          <cell r="Z105">
            <v>152767.77540963606</v>
          </cell>
          <cell r="AA105">
            <v>168264.51190237579</v>
          </cell>
          <cell r="AB105">
            <v>184964.30032283408</v>
          </cell>
          <cell r="AC105">
            <v>202960.53671871836</v>
          </cell>
          <cell r="AD105">
            <v>222353.86771564255</v>
          </cell>
          <cell r="AE105">
            <v>15464.102471854279</v>
          </cell>
          <cell r="AF105">
            <v>14216.311775451593</v>
          </cell>
          <cell r="AG105">
            <v>13390.984121272371</v>
          </cell>
          <cell r="AH105">
            <v>12616.144442048384</v>
          </cell>
          <cell r="AI105">
            <v>11887.040928372075</v>
          </cell>
          <cell r="AJ105">
            <v>11199.515747011843</v>
          </cell>
          <cell r="AK105">
            <v>10531.59177945776</v>
          </cell>
          <cell r="AL105">
            <v>9863.6678119036751</v>
          </cell>
          <cell r="AM105">
            <v>9195.1498681736484</v>
          </cell>
          <cell r="AN105">
            <v>8527.2259006195654</v>
          </cell>
          <cell r="AO105">
            <v>7858.7079568895388</v>
          </cell>
          <cell r="AP105">
            <v>7190.7839893354567</v>
          </cell>
          <cell r="AQ105">
            <v>6522.26604560543</v>
          </cell>
          <cell r="AR105">
            <v>5854.3420780513461</v>
          </cell>
          <cell r="AS105">
            <v>5361.6410824007207</v>
          </cell>
          <cell r="AT105">
            <v>5044.163058653553</v>
          </cell>
          <cell r="AU105">
            <v>4726.6850349063834</v>
          </cell>
          <cell r="AV105">
            <v>4409.2070111592147</v>
          </cell>
          <cell r="AW105">
            <v>4091.7289874120461</v>
          </cell>
          <cell r="AX105">
            <v>3774.2509636648779</v>
          </cell>
          <cell r="AY105">
            <v>3456.7729399177083</v>
          </cell>
          <cell r="AZ105">
            <v>3139.2949161705405</v>
          </cell>
          <cell r="BA105">
            <v>2821.8168924233714</v>
          </cell>
          <cell r="BB105">
            <v>2504.3388686762032</v>
          </cell>
          <cell r="BC105">
            <v>2186.8608449290341</v>
          </cell>
          <cell r="BD105">
            <v>1869.3828211818657</v>
          </cell>
          <cell r="BE105">
            <v>1551.9047974346968</v>
          </cell>
          <cell r="BF105">
            <v>1234.4267736875283</v>
          </cell>
          <cell r="BG105">
            <v>916.94874994035945</v>
          </cell>
          <cell r="BH105">
            <v>599.4707261931909</v>
          </cell>
        </row>
        <row r="106">
          <cell r="A106">
            <v>-3034.2009392496693</v>
          </cell>
          <cell r="B106">
            <v>-11164.706790088509</v>
          </cell>
          <cell r="C106">
            <v>-7628.1952990214704</v>
          </cell>
          <cell r="D106">
            <v>-3312.817430231798</v>
          </cell>
          <cell r="E106">
            <v>398.24283369758768</v>
          </cell>
          <cell r="F106">
            <v>3952.0413956172351</v>
          </cell>
          <cell r="G106">
            <v>7590.1133255159666</v>
          </cell>
          <cell r="H106">
            <v>11336.77979251446</v>
          </cell>
          <cell r="I106">
            <v>15277.280608350069</v>
          </cell>
          <cell r="J106">
            <v>19429.876711838402</v>
          </cell>
          <cell r="K106">
            <v>23810.591816381308</v>
          </cell>
          <cell r="L106">
            <v>28446.488119384714</v>
          </cell>
          <cell r="M106">
            <v>33364.955704102809</v>
          </cell>
          <cell r="N106">
            <v>38595.399213548953</v>
          </cell>
          <cell r="O106">
            <v>44575.239653842618</v>
          </cell>
          <cell r="P106">
            <v>51513.257066890539</v>
          </cell>
          <cell r="Q106">
            <v>59123.06150657835</v>
          </cell>
          <cell r="R106">
            <v>67323.634841705309</v>
          </cell>
          <cell r="S106">
            <v>76160.83999694763</v>
          </cell>
          <cell r="T106">
            <v>85684.100355015398</v>
          </cell>
          <cell r="U106">
            <v>95946.676164262608</v>
          </cell>
          <cell r="V106">
            <v>107005.9624045387</v>
          </cell>
          <cell r="W106">
            <v>118923.80977714015</v>
          </cell>
          <cell r="X106">
            <v>131766.87061404617</v>
          </cell>
          <cell r="Y106">
            <v>145606.97164098726</v>
          </cell>
          <cell r="Z106">
            <v>160521.51567907984</v>
          </cell>
          <cell r="AA106">
            <v>176593.91453160229</v>
          </cell>
          <cell r="AB106">
            <v>193914.05547689664</v>
          </cell>
          <cell r="AC106">
            <v>212578.80397632704</v>
          </cell>
          <cell r="AD106">
            <v>232692.54540876226</v>
          </cell>
          <cell r="AE106">
            <v>13721.377686312391</v>
          </cell>
          <cell r="AF106">
            <v>12614.20658149269</v>
          </cell>
          <cell r="AG106">
            <v>11881.889107616469</v>
          </cell>
          <cell r="AH106">
            <v>11194.369873679405</v>
          </cell>
          <cell r="AI106">
            <v>10547.432574746048</v>
          </cell>
          <cell r="AJ106">
            <v>9937.3879439978828</v>
          </cell>
          <cell r="AK106">
            <v>9344.7355711084456</v>
          </cell>
          <cell r="AL106">
            <v>8752.0831982190084</v>
          </cell>
          <cell r="AM106">
            <v>8158.903787212641</v>
          </cell>
          <cell r="AN106">
            <v>7566.2514143232065</v>
          </cell>
          <cell r="AO106">
            <v>6973.0720033168382</v>
          </cell>
          <cell r="AP106">
            <v>6380.4196304274019</v>
          </cell>
          <cell r="AQ106">
            <v>5787.2402194210345</v>
          </cell>
          <cell r="AR106">
            <v>5194.5878465315964</v>
          </cell>
          <cell r="AS106">
            <v>4757.411718136882</v>
          </cell>
          <cell r="AT106">
            <v>4475.7118342368885</v>
          </cell>
          <cell r="AU106">
            <v>4194.0119503368951</v>
          </cell>
          <cell r="AV106">
            <v>3912.3120664369017</v>
          </cell>
          <cell r="AW106">
            <v>3630.6121825369087</v>
          </cell>
          <cell r="AX106">
            <v>3348.9122986369152</v>
          </cell>
          <cell r="AY106">
            <v>3067.2124147369218</v>
          </cell>
          <cell r="AZ106">
            <v>2785.5125308369284</v>
          </cell>
          <cell r="BA106">
            <v>2503.8126469369349</v>
          </cell>
          <cell r="BB106">
            <v>2222.1127630369406</v>
          </cell>
          <cell r="BC106">
            <v>1940.4128791369474</v>
          </cell>
          <cell r="BD106">
            <v>1658.7129952369537</v>
          </cell>
          <cell r="BE106">
            <v>1377.0131113369603</v>
          </cell>
          <cell r="BF106">
            <v>1095.3132274369666</v>
          </cell>
          <cell r="BG106">
            <v>813.61334353697305</v>
          </cell>
          <cell r="BH106">
            <v>531.91345963697938</v>
          </cell>
        </row>
        <row r="107">
          <cell r="A107">
            <v>-3870.8806763380626</v>
          </cell>
          <cell r="B107">
            <v>-15466.245546860344</v>
          </cell>
          <cell r="C107">
            <v>-13274.499098303448</v>
          </cell>
          <cell r="D107">
            <v>-10348.865244023616</v>
          </cell>
          <cell r="E107">
            <v>-8002.1809628241372</v>
          </cell>
          <cell r="F107">
            <v>-5859.9828320083652</v>
          </cell>
          <cell r="G107">
            <v>-3748.5142360423424</v>
          </cell>
          <cell r="H107">
            <v>-1651.3025686283745</v>
          </cell>
          <cell r="I107">
            <v>523.11336758370032</v>
          </cell>
          <cell r="J107">
            <v>2789.7886050326574</v>
          </cell>
          <cell r="K107">
            <v>5154.1772651480578</v>
          </cell>
          <cell r="L107">
            <v>7633.9735965716091</v>
          </cell>
          <cell r="M107">
            <v>10244.648791967018</v>
          </cell>
          <cell r="N107">
            <v>13010.318179176345</v>
          </cell>
          <cell r="O107">
            <v>16458.132981648876</v>
          </cell>
          <cell r="P107">
            <v>20818.483221333383</v>
          </cell>
          <cell r="Q107">
            <v>25690.256593150851</v>
          </cell>
          <cell r="R107">
            <v>30940.238392860116</v>
          </cell>
          <cell r="S107">
            <v>36597.789923627664</v>
          </cell>
          <cell r="T107">
            <v>42694.551882890621</v>
          </cell>
          <cell r="U107">
            <v>49264.621317657722</v>
          </cell>
          <cell r="V107">
            <v>56344.742317310382</v>
          </cell>
          <cell r="W107">
            <v>63974.511510381228</v>
          </cell>
          <cell r="X107">
            <v>72196.599514581831</v>
          </cell>
          <cell r="Y107">
            <v>81056.989578571505</v>
          </cell>
          <cell r="Z107">
            <v>90605.234750106829</v>
          </cell>
          <cell r="AA107">
            <v>100894.73500882297</v>
          </cell>
          <cell r="AB107">
            <v>111983.03591355309</v>
          </cell>
          <cell r="AC107">
            <v>123932.15043441507</v>
          </cell>
          <cell r="AD107">
            <v>136808.9057695599</v>
          </cell>
          <cell r="AE107">
            <v>14255.421606729185</v>
          </cell>
          <cell r="AF107">
            <v>13105.158764993012</v>
          </cell>
          <cell r="AG107">
            <v>12344.33907335999</v>
          </cell>
          <cell r="AH107">
            <v>11630.061194959701</v>
          </cell>
          <cell r="AI107">
            <v>10957.944723840823</v>
          </cell>
          <cell r="AJ107">
            <v>10324.156804795959</v>
          </cell>
          <cell r="AK107">
            <v>9708.4380603002737</v>
          </cell>
          <cell r="AL107">
            <v>9092.7193158045866</v>
          </cell>
          <cell r="AM107">
            <v>8476.4530205649862</v>
          </cell>
          <cell r="AN107">
            <v>7860.7342760692982</v>
          </cell>
          <cell r="AO107">
            <v>7244.4679808297005</v>
          </cell>
          <cell r="AP107">
            <v>6628.7492363340125</v>
          </cell>
          <cell r="AQ107">
            <v>6012.4829410944149</v>
          </cell>
          <cell r="AR107">
            <v>5396.7641965987268</v>
          </cell>
          <cell r="AS107">
            <v>4942.5729215578103</v>
          </cell>
          <cell r="AT107">
            <v>4649.9091159716609</v>
          </cell>
          <cell r="AU107">
            <v>4357.2453103855114</v>
          </cell>
          <cell r="AV107">
            <v>4064.5815047993606</v>
          </cell>
          <cell r="AW107">
            <v>3771.9176992132102</v>
          </cell>
          <cell r="AX107">
            <v>3479.2538936270598</v>
          </cell>
          <cell r="AY107">
            <v>3186.590088040909</v>
          </cell>
          <cell r="AZ107">
            <v>2893.9262824547582</v>
          </cell>
          <cell r="BA107">
            <v>2601.2624768686069</v>
          </cell>
          <cell r="BB107">
            <v>2308.5986712824565</v>
          </cell>
          <cell r="BC107">
            <v>2015.9348656963052</v>
          </cell>
          <cell r="BD107">
            <v>1723.2710601101546</v>
          </cell>
          <cell r="BE107">
            <v>1430.6072545240036</v>
          </cell>
          <cell r="BF107">
            <v>1137.943448937853</v>
          </cell>
          <cell r="BG107">
            <v>845.27964335170202</v>
          </cell>
          <cell r="BH107">
            <v>552.61583776555142</v>
          </cell>
        </row>
        <row r="108">
          <cell r="A108">
            <v>-3921.1161919124897</v>
          </cell>
          <cell r="B108">
            <v>-15545.676508617544</v>
          </cell>
          <cell r="C108">
            <v>-12971.742282539779</v>
          </cell>
          <cell r="D108">
            <v>-9483.2647872449324</v>
          </cell>
          <cell r="E108">
            <v>-6634.5940958280908</v>
          </cell>
          <cell r="F108">
            <v>-4012.0187914466219</v>
          </cell>
          <cell r="G108">
            <v>-1396.3137296651801</v>
          </cell>
          <cell r="H108">
            <v>1231.8594085128539</v>
          </cell>
          <cell r="I108">
            <v>3968.044127870985</v>
          </cell>
          <cell r="J108">
            <v>6828.9867701635876</v>
          </cell>
          <cell r="K108">
            <v>9822.8531752420186</v>
          </cell>
          <cell r="L108">
            <v>12970.504056033335</v>
          </cell>
          <cell r="M108">
            <v>16290.976393684305</v>
          </cell>
          <cell r="N108">
            <v>19811.144191023635</v>
          </cell>
          <cell r="O108">
            <v>24069.605692309622</v>
          </cell>
          <cell r="P108">
            <v>29306.357216683205</v>
          </cell>
          <cell r="Q108">
            <v>35123.550716844744</v>
          </cell>
          <cell r="R108">
            <v>41392.348066472216</v>
          </cell>
          <cell r="S108">
            <v>48147.808446053023</v>
          </cell>
          <cell r="T108">
            <v>55427.712771369639</v>
          </cell>
          <cell r="U108">
            <v>63272.774988883837</v>
          </cell>
          <cell r="V108">
            <v>71726.869774530904</v>
          </cell>
          <cell r="W108">
            <v>80837.277909362951</v>
          </cell>
          <cell r="X108">
            <v>90654.950704341129</v>
          </cell>
          <cell r="Y108">
            <v>101234.79495311157</v>
          </cell>
          <cell r="Z108">
            <v>112635.98000640613</v>
          </cell>
          <cell r="AA108">
            <v>124922.26868542648</v>
          </cell>
          <cell r="AB108">
            <v>138162.37388489456</v>
          </cell>
          <cell r="AC108">
            <v>152430.34286012463</v>
          </cell>
          <cell r="AD108">
            <v>167805.971347299</v>
          </cell>
          <cell r="AE108">
            <v>18237.866440240563</v>
          </cell>
          <cell r="AF108">
            <v>16766.262116110775</v>
          </cell>
          <cell r="AG108">
            <v>15792.897153368594</v>
          </cell>
          <cell r="AH108">
            <v>14879.07608887383</v>
          </cell>
          <cell r="AI108">
            <v>14019.194791026732</v>
          </cell>
          <cell r="AJ108">
            <v>13208.349644677508</v>
          </cell>
          <cell r="AK108">
            <v>12420.621541177283</v>
          </cell>
          <cell r="AL108">
            <v>11632.893437677058</v>
          </cell>
          <cell r="AM108">
            <v>10844.464817726861</v>
          </cell>
          <cell r="AN108">
            <v>10056.736714226636</v>
          </cell>
          <cell r="AO108">
            <v>9268.3080942764409</v>
          </cell>
          <cell r="AP108">
            <v>8480.5799907762139</v>
          </cell>
          <cell r="AQ108">
            <v>7692.151370826019</v>
          </cell>
          <cell r="AR108">
            <v>6904.423267325792</v>
          </cell>
          <cell r="AS108">
            <v>6323.3475165666105</v>
          </cell>
          <cell r="AT108">
            <v>5948.9241185484716</v>
          </cell>
          <cell r="AU108">
            <v>5574.5007205303327</v>
          </cell>
          <cell r="AV108">
            <v>5200.0773225121939</v>
          </cell>
          <cell r="AW108">
            <v>4825.653924494055</v>
          </cell>
          <cell r="AX108">
            <v>4451.230526475917</v>
          </cell>
          <cell r="AY108">
            <v>4076.8071284577786</v>
          </cell>
          <cell r="AZ108">
            <v>3702.3837304396402</v>
          </cell>
          <cell r="BA108">
            <v>3327.9603324215018</v>
          </cell>
          <cell r="BB108">
            <v>2953.5369344033629</v>
          </cell>
          <cell r="BC108">
            <v>2579.113536385225</v>
          </cell>
          <cell r="BD108">
            <v>2204.6901383670861</v>
          </cell>
          <cell r="BE108">
            <v>1830.2667403489479</v>
          </cell>
          <cell r="BF108">
            <v>1455.843342330809</v>
          </cell>
          <cell r="BG108">
            <v>1081.4199443126709</v>
          </cell>
          <cell r="BH108">
            <v>706.99654629453187</v>
          </cell>
        </row>
        <row r="109">
          <cell r="A109">
            <v>-3725.7032334500536</v>
          </cell>
          <cell r="B109">
            <v>-14584.254961828261</v>
          </cell>
          <cell r="C109">
            <v>-11876.513461033981</v>
          </cell>
          <cell r="D109">
            <v>-8353.2972253480839</v>
          </cell>
          <cell r="E109">
            <v>-5442.6644041890031</v>
          </cell>
          <cell r="F109">
            <v>-2734.2950383127168</v>
          </cell>
          <cell r="G109">
            <v>-19.209738330001784</v>
          </cell>
          <cell r="H109">
            <v>2722.3248676530084</v>
          </cell>
          <cell r="I109">
            <v>5582.8452214293957</v>
          </cell>
          <cell r="J109">
            <v>8579.0567964285274</v>
          </cell>
          <cell r="K109">
            <v>11720.151471452496</v>
          </cell>
          <cell r="L109">
            <v>15027.576296708401</v>
          </cell>
          <cell r="M109">
            <v>18521.306614511202</v>
          </cell>
          <cell r="N109">
            <v>22228.151929146319</v>
          </cell>
          <cell r="O109">
            <v>26663.453268795562</v>
          </cell>
          <cell r="P109">
            <v>32058.683135665106</v>
          </cell>
          <cell r="Q109">
            <v>38038.103778654971</v>
          </cell>
          <cell r="R109">
            <v>44481.722385813555</v>
          </cell>
          <cell r="S109">
            <v>51425.575851482958</v>
          </cell>
          <cell r="T109">
            <v>58908.498707767729</v>
          </cell>
          <cell r="U109">
            <v>66972.340312425062</v>
          </cell>
          <cell r="V109">
            <v>75662.198897615322</v>
          </cell>
          <cell r="W109">
            <v>85026.67378846521</v>
          </cell>
          <cell r="X109">
            <v>95118.137202013808</v>
          </cell>
          <cell r="Y109">
            <v>105993.02714661673</v>
          </cell>
          <cell r="Z109">
            <v>117712.16305989248</v>
          </cell>
          <cell r="AA109">
            <v>130341.08595046288</v>
          </cell>
          <cell r="AB109">
            <v>143950.42494578063</v>
          </cell>
          <cell r="AC109">
            <v>158616.29229601767</v>
          </cell>
          <cell r="AD109">
            <v>174420.7090431315</v>
          </cell>
          <cell r="AE109">
            <v>16403.90022805781</v>
          </cell>
          <cell r="AF109">
            <v>15080.27772060594</v>
          </cell>
          <cell r="AG109">
            <v>14204.79254328937</v>
          </cell>
          <cell r="AH109">
            <v>13382.863639632373</v>
          </cell>
          <cell r="AI109">
            <v>12609.450419172874</v>
          </cell>
          <cell r="AJ109">
            <v>11880.142365256552</v>
          </cell>
          <cell r="AK109">
            <v>11171.626746996302</v>
          </cell>
          <cell r="AL109">
            <v>10463.111128736055</v>
          </cell>
          <cell r="AM109">
            <v>9753.9654366680443</v>
          </cell>
          <cell r="AN109">
            <v>9045.4498184077929</v>
          </cell>
          <cell r="AO109">
            <v>8336.3041263397827</v>
          </cell>
          <cell r="AP109">
            <v>7627.788508079534</v>
          </cell>
          <cell r="AQ109">
            <v>6918.6428160115247</v>
          </cell>
          <cell r="AR109">
            <v>6210.1271977512743</v>
          </cell>
          <cell r="AS109">
            <v>5687.4833527801338</v>
          </cell>
          <cell r="AT109">
            <v>5350.711281098108</v>
          </cell>
          <cell r="AU109">
            <v>5013.9392094160803</v>
          </cell>
          <cell r="AV109">
            <v>4677.1671377340535</v>
          </cell>
          <cell r="AW109">
            <v>4340.3950660520268</v>
          </cell>
          <cell r="AX109">
            <v>4003.6229943700009</v>
          </cell>
          <cell r="AY109">
            <v>3666.8509226879737</v>
          </cell>
          <cell r="AZ109">
            <v>3330.0788510059465</v>
          </cell>
          <cell r="BA109">
            <v>2993.3067793239197</v>
          </cell>
          <cell r="BB109">
            <v>2656.5347076418925</v>
          </cell>
          <cell r="BC109">
            <v>2319.7626359598657</v>
          </cell>
          <cell r="BD109">
            <v>1982.9905642778385</v>
          </cell>
          <cell r="BE109">
            <v>1646.218492595812</v>
          </cell>
          <cell r="BF109">
            <v>1309.4464209137848</v>
          </cell>
          <cell r="BG109">
            <v>972.67434923175824</v>
          </cell>
          <cell r="BH109">
            <v>635.90227754973102</v>
          </cell>
        </row>
        <row r="110">
          <cell r="A110">
            <v>-3645.7621699808519</v>
          </cell>
          <cell r="B110">
            <v>-14338.816373715994</v>
          </cell>
          <cell r="C110">
            <v>-11773.594482736953</v>
          </cell>
          <cell r="D110">
            <v>-8438.2987668586229</v>
          </cell>
          <cell r="E110">
            <v>-5709.4301027880665</v>
          </cell>
          <cell r="F110">
            <v>-3179.8833625735806</v>
          </cell>
          <cell r="G110">
            <v>-649.6100729463916</v>
          </cell>
          <cell r="H110">
            <v>1900.0171960540506</v>
          </cell>
          <cell r="I110">
            <v>4558.7903412307232</v>
          </cell>
          <cell r="J110">
            <v>7342.6465264795588</v>
          </cell>
          <cell r="K110">
            <v>10259.934254656546</v>
          </cell>
          <cell r="L110">
            <v>13330.917724229545</v>
          </cell>
          <cell r="M110">
            <v>16574.335321923296</v>
          </cell>
          <cell r="N110">
            <v>20015.758278179692</v>
          </cell>
          <cell r="O110">
            <v>24157.971995547992</v>
          </cell>
          <cell r="P110">
            <v>29225.541451111509</v>
          </cell>
          <cell r="Q110">
            <v>34848.618270739622</v>
          </cell>
          <cell r="R110">
            <v>40908.229157442562</v>
          </cell>
          <cell r="S110">
            <v>47438.263385336599</v>
          </cell>
          <cell r="T110">
            <v>54475.241140960876</v>
          </cell>
          <cell r="U110">
            <v>62058.51776784633</v>
          </cell>
          <cell r="V110">
            <v>70230.503867121093</v>
          </cell>
          <cell r="W110">
            <v>79036.902485097889</v>
          </cell>
          <cell r="X110">
            <v>88526.964714350295</v>
          </cell>
          <cell r="Y110">
            <v>98753.765137765018</v>
          </cell>
          <cell r="Z110">
            <v>109774.49865603138</v>
          </cell>
          <cell r="AA110">
            <v>121650.80035862052</v>
          </cell>
          <cell r="AB110">
            <v>134449.09022717996</v>
          </cell>
          <cell r="AC110">
            <v>148240.94459914847</v>
          </cell>
          <cell r="AD110">
            <v>163103.49646905684</v>
          </cell>
          <cell r="AE110">
            <v>14136.67806774267</v>
          </cell>
          <cell r="AF110">
            <v>12995.996582795549</v>
          </cell>
          <cell r="AG110">
            <v>12241.514299147186</v>
          </cell>
          <cell r="AH110">
            <v>11533.186148888291</v>
          </cell>
          <cell r="AI110">
            <v>10866.66821358221</v>
          </cell>
          <cell r="AJ110">
            <v>10238.159564596872</v>
          </cell>
          <cell r="AK110">
            <v>9627.5695791627368</v>
          </cell>
          <cell r="AL110">
            <v>9016.9795937286017</v>
          </cell>
          <cell r="AM110">
            <v>8405.8466184898843</v>
          </cell>
          <cell r="AN110">
            <v>7795.2566330557502</v>
          </cell>
          <cell r="AO110">
            <v>7184.1236578170328</v>
          </cell>
          <cell r="AP110">
            <v>6573.5336723828977</v>
          </cell>
          <cell r="AQ110">
            <v>5962.4006971441813</v>
          </cell>
          <cell r="AR110">
            <v>5351.8107117100462</v>
          </cell>
          <cell r="AS110">
            <v>4901.4027186276007</v>
          </cell>
          <cell r="AT110">
            <v>4611.176717896843</v>
          </cell>
          <cell r="AU110">
            <v>4320.9507171660853</v>
          </cell>
          <cell r="AV110">
            <v>4030.7247164353284</v>
          </cell>
          <cell r="AW110">
            <v>3740.4987157045703</v>
          </cell>
          <cell r="AX110">
            <v>3450.2727149738134</v>
          </cell>
          <cell r="AY110">
            <v>3160.0467142430562</v>
          </cell>
          <cell r="AZ110">
            <v>2869.8207135122984</v>
          </cell>
          <cell r="BA110">
            <v>2579.5947127815411</v>
          </cell>
          <cell r="BB110">
            <v>2289.3687120507839</v>
          </cell>
          <cell r="BC110">
            <v>1999.1427113200266</v>
          </cell>
          <cell r="BD110">
            <v>1708.9167105892691</v>
          </cell>
          <cell r="BE110">
            <v>1418.6907098585118</v>
          </cell>
          <cell r="BF110">
            <v>1128.4647091277545</v>
          </cell>
          <cell r="BG110">
            <v>838.23870839699714</v>
          </cell>
          <cell r="BH110">
            <v>548.01270766623975</v>
          </cell>
        </row>
        <row r="111">
          <cell r="A111">
            <v>-3559.7936228483022</v>
          </cell>
          <cell r="B111">
            <v>-13783.9868211256</v>
          </cell>
          <cell r="C111">
            <v>-11007.86868567831</v>
          </cell>
          <cell r="D111">
            <v>-7473.9780941222707</v>
          </cell>
          <cell r="E111">
            <v>-4505.6991679775601</v>
          </cell>
          <cell r="F111">
            <v>-1715.0761879863635</v>
          </cell>
          <cell r="G111">
            <v>1094.1022351314341</v>
          </cell>
          <cell r="H111">
            <v>3941.9581971238667</v>
          </cell>
          <cell r="I111">
            <v>6918.5113037385681</v>
          </cell>
          <cell r="J111">
            <v>10040.418050065633</v>
          </cell>
          <cell r="K111">
            <v>13317.781879822041</v>
          </cell>
          <cell r="L111">
            <v>16772.591869800905</v>
          </cell>
          <cell r="M111">
            <v>20425.679535292857</v>
          </cell>
          <cell r="N111">
            <v>24303.799799999913</v>
          </cell>
          <cell r="O111">
            <v>28902.476803566198</v>
          </cell>
          <cell r="P111">
            <v>34446.056452761564</v>
          </cell>
          <cell r="Q111">
            <v>40577.966597004859</v>
          </cell>
          <cell r="R111">
            <v>47185.912861697405</v>
          </cell>
          <cell r="S111">
            <v>54306.851168019028</v>
          </cell>
          <cell r="T111">
            <v>61980.606421353892</v>
          </cell>
          <cell r="U111">
            <v>70250.095237990216</v>
          </cell>
          <cell r="V111">
            <v>79161.565962672918</v>
          </cell>
          <cell r="W111">
            <v>88764.857319342162</v>
          </cell>
          <cell r="X111">
            <v>99113.677141601263</v>
          </cell>
          <cell r="Y111">
            <v>110265.90274175517</v>
          </cell>
          <cell r="Z111">
            <v>122283.90459827775</v>
          </cell>
          <cell r="AA111">
            <v>135234.89517197877</v>
          </cell>
          <cell r="AB111">
            <v>149191.30480167616</v>
          </cell>
          <cell r="AC111">
            <v>164231.18678162622</v>
          </cell>
          <cell r="AD111">
            <v>180438.65388616765</v>
          </cell>
          <cell r="AE111">
            <v>14977.124485314715</v>
          </cell>
          <cell r="AF111">
            <v>13768.627799156913</v>
          </cell>
          <cell r="AG111">
            <v>12969.290427957201</v>
          </cell>
          <cell r="AH111">
            <v>12218.851121633366</v>
          </cell>
          <cell r="AI111">
            <v>11512.707709373566</v>
          </cell>
          <cell r="AJ111">
            <v>10846.83329171743</v>
          </cell>
          <cell r="AK111">
            <v>10199.942828660161</v>
          </cell>
          <cell r="AL111">
            <v>9553.0523656029</v>
          </cell>
          <cell r="AM111">
            <v>8905.5866311941536</v>
          </cell>
          <cell r="AN111">
            <v>8258.6961681368884</v>
          </cell>
          <cell r="AO111">
            <v>7611.230433728143</v>
          </cell>
          <cell r="AP111">
            <v>6964.3399706708778</v>
          </cell>
          <cell r="AQ111">
            <v>6316.8742362621315</v>
          </cell>
          <cell r="AR111">
            <v>5669.9837732048672</v>
          </cell>
          <cell r="AS111">
            <v>5192.7983588344787</v>
          </cell>
          <cell r="AT111">
            <v>4885.3179931509676</v>
          </cell>
          <cell r="AU111">
            <v>4577.8376274674565</v>
          </cell>
          <cell r="AV111">
            <v>4270.3572617839463</v>
          </cell>
          <cell r="AW111">
            <v>3962.8768961004357</v>
          </cell>
          <cell r="AX111">
            <v>3655.3965304169246</v>
          </cell>
          <cell r="AY111">
            <v>3347.9161647334149</v>
          </cell>
          <cell r="AZ111">
            <v>3040.4357990499043</v>
          </cell>
          <cell r="BA111">
            <v>2732.9554333663937</v>
          </cell>
          <cell r="BB111">
            <v>2425.4750676828835</v>
          </cell>
          <cell r="BC111">
            <v>2117.9947019993729</v>
          </cell>
          <cell r="BD111">
            <v>1810.5143363158625</v>
          </cell>
          <cell r="BE111">
            <v>1503.0339706323521</v>
          </cell>
          <cell r="BF111">
            <v>1195.5536049488414</v>
          </cell>
          <cell r="BG111">
            <v>888.07323926533115</v>
          </cell>
          <cell r="BH111">
            <v>580.59287358182053</v>
          </cell>
        </row>
        <row r="112">
          <cell r="A112">
            <v>-3459.8628320512735</v>
          </cell>
          <cell r="B112">
            <v>-13290.394237014501</v>
          </cell>
          <cell r="C112">
            <v>-10230.508870900412</v>
          </cell>
          <cell r="D112">
            <v>-6433.1228343582279</v>
          </cell>
          <cell r="E112">
            <v>-3206.072991123292</v>
          </cell>
          <cell r="F112">
            <v>-136.27149397264799</v>
          </cell>
          <cell r="G112">
            <v>2971.8255189456918</v>
          </cell>
          <cell r="H112">
            <v>6139.9267810815063</v>
          </cell>
          <cell r="I112">
            <v>9457.9531093054011</v>
          </cell>
          <cell r="J112">
            <v>12943.270192072609</v>
          </cell>
          <cell r="K112">
            <v>16607.895179959698</v>
          </cell>
          <cell r="L112">
            <v>20475.65162456299</v>
          </cell>
          <cell r="M112">
            <v>24569.62775592694</v>
          </cell>
          <cell r="N112">
            <v>28917.762022851632</v>
          </cell>
          <cell r="O112">
            <v>34005.496531280398</v>
          </cell>
          <cell r="P112">
            <v>40056.032529083335</v>
          </cell>
          <cell r="Q112">
            <v>46729.017810070727</v>
          </cell>
          <cell r="R112">
            <v>53920.04428054922</v>
          </cell>
          <cell r="S112">
            <v>61669.32882437345</v>
          </cell>
          <cell r="T112">
            <v>70020.210466609627</v>
          </cell>
          <cell r="U112">
            <v>79019.392753471722</v>
          </cell>
          <cell r="V112">
            <v>88717.204948842118</v>
          </cell>
          <cell r="W112">
            <v>99167.88350815684</v>
          </cell>
          <cell r="X112">
            <v>110429.8754038402</v>
          </cell>
          <cell r="Y112">
            <v>122566.16499868099</v>
          </cell>
          <cell r="Z112">
            <v>135644.62629523868</v>
          </cell>
          <cell r="AA112">
            <v>149738.40253128615</v>
          </cell>
          <cell r="AB112">
            <v>164926.31524423335</v>
          </cell>
          <cell r="AC112">
            <v>181293.30509228518</v>
          </cell>
          <cell r="AD112">
            <v>198930.90689769143</v>
          </cell>
          <cell r="AE112">
            <v>15696.746278860674</v>
          </cell>
          <cell r="AF112">
            <v>14430.183669992546</v>
          </cell>
          <cell r="AG112">
            <v>13592.439687879296</v>
          </cell>
          <cell r="AH112">
            <v>12805.943227854586</v>
          </cell>
          <cell r="AI112">
            <v>12065.87099372185</v>
          </cell>
          <cell r="AJ112">
            <v>11368.002601309081</v>
          </cell>
          <cell r="AK112">
            <v>10690.030305707158</v>
          </cell>
          <cell r="AL112">
            <v>10012.058010105236</v>
          </cell>
          <cell r="AM112">
            <v>9333.4828024787439</v>
          </cell>
          <cell r="AN112">
            <v>8655.5105068768225</v>
          </cell>
          <cell r="AO112">
            <v>7976.9352992503291</v>
          </cell>
          <cell r="AP112">
            <v>7298.9630036484068</v>
          </cell>
          <cell r="AQ112">
            <v>6620.3877960219133</v>
          </cell>
          <cell r="AR112">
            <v>5942.4155004199911</v>
          </cell>
          <cell r="AS112">
            <v>5442.3022520665254</v>
          </cell>
          <cell r="AT112">
            <v>5120.0480509615154</v>
          </cell>
          <cell r="AU112">
            <v>4797.7938498565054</v>
          </cell>
          <cell r="AV112">
            <v>4475.5396487514945</v>
          </cell>
          <cell r="AW112">
            <v>4153.2854476464836</v>
          </cell>
          <cell r="AX112">
            <v>3831.0312465414736</v>
          </cell>
          <cell r="AY112">
            <v>3508.7770454364631</v>
          </cell>
          <cell r="AZ112">
            <v>3186.5228443314522</v>
          </cell>
          <cell r="BA112">
            <v>2864.2686432264413</v>
          </cell>
          <cell r="BB112">
            <v>2542.0144421214309</v>
          </cell>
          <cell r="BC112">
            <v>2219.76024101642</v>
          </cell>
          <cell r="BD112">
            <v>1897.5060399114095</v>
          </cell>
          <cell r="BE112">
            <v>1575.2518388063988</v>
          </cell>
          <cell r="BF112">
            <v>1252.9976377013884</v>
          </cell>
          <cell r="BG112">
            <v>930.74343659637748</v>
          </cell>
          <cell r="BH112">
            <v>608.48923549136691</v>
          </cell>
        </row>
        <row r="113">
          <cell r="A113">
            <v>-3760.8063921283119</v>
          </cell>
          <cell r="B113">
            <v>-14652.999072502938</v>
          </cell>
          <cell r="C113">
            <v>-11961.461747429927</v>
          </cell>
          <cell r="D113">
            <v>-8446.7839574093505</v>
          </cell>
          <cell r="E113">
            <v>-5603.6098009505749</v>
          </cell>
          <cell r="F113">
            <v>-2996.3399466354176</v>
          </cell>
          <cell r="G113">
            <v>-388.99837785383778</v>
          </cell>
          <cell r="H113">
            <v>2237.5821739780863</v>
          </cell>
          <cell r="I113">
            <v>4976.1024926956134</v>
          </cell>
          <cell r="J113">
            <v>7843.1546175621197</v>
          </cell>
          <cell r="K113">
            <v>10847.276506855465</v>
          </cell>
          <cell r="L113">
            <v>14009.304969507348</v>
          </cell>
          <cell r="M113">
            <v>17348.429934475691</v>
          </cell>
          <cell r="N113">
            <v>20891.195031553027</v>
          </cell>
          <cell r="O113">
            <v>25157.459744042328</v>
          </cell>
          <cell r="P113">
            <v>30379.336045236043</v>
          </cell>
          <cell r="Q113">
            <v>36174.237104216729</v>
          </cell>
          <cell r="R113">
            <v>42419.011392519649</v>
          </cell>
          <cell r="S113">
            <v>49148.58373809285</v>
          </cell>
          <cell r="T113">
            <v>56400.590274042552</v>
          </cell>
          <cell r="U113">
            <v>64215.588924298965</v>
          </cell>
          <cell r="V113">
            <v>72637.286229831137</v>
          </cell>
          <cell r="W113">
            <v>81712.781783970626</v>
          </cell>
          <cell r="X113">
            <v>91492.831643884259</v>
          </cell>
          <cell r="Y113">
            <v>102032.13219136455</v>
          </cell>
          <cell r="Z113">
            <v>113389.62603047055</v>
          </cell>
          <cell r="AA113">
            <v>125628.83163279768</v>
          </cell>
          <cell r="AB113">
            <v>138818.19857396674</v>
          </cell>
          <cell r="AC113">
            <v>153031.49034804455</v>
          </cell>
          <cell r="AD113">
            <v>168348.19690084294</v>
          </cell>
          <cell r="AE113">
            <v>15982.035630470908</v>
          </cell>
          <cell r="AF113">
            <v>14692.453166466026</v>
          </cell>
          <cell r="AG113">
            <v>13839.483134748198</v>
          </cell>
          <cell r="AH113">
            <v>13038.692052058514</v>
          </cell>
          <cell r="AI113">
            <v>12285.168958488439</v>
          </cell>
          <cell r="AJ113">
            <v>11574.616764118009</v>
          </cell>
          <cell r="AK113">
            <v>10884.322279370273</v>
          </cell>
          <cell r="AL113">
            <v>10194.027794622536</v>
          </cell>
          <cell r="AM113">
            <v>9503.1194398862335</v>
          </cell>
          <cell r="AN113">
            <v>8812.8249551384961</v>
          </cell>
          <cell r="AO113">
            <v>8121.9166004021927</v>
          </cell>
          <cell r="AP113">
            <v>7431.6221156544561</v>
          </cell>
          <cell r="AQ113">
            <v>6740.7137609181536</v>
          </cell>
          <cell r="AR113">
            <v>6050.4192761704153</v>
          </cell>
          <cell r="AS113">
            <v>5541.2164380497625</v>
          </cell>
          <cell r="AT113">
            <v>5213.1052465561952</v>
          </cell>
          <cell r="AU113">
            <v>4884.994055062627</v>
          </cell>
          <cell r="AV113">
            <v>4556.8828635690588</v>
          </cell>
          <cell r="AW113">
            <v>4228.7716720754916</v>
          </cell>
          <cell r="AX113">
            <v>3900.6604805819234</v>
          </cell>
          <cell r="AY113">
            <v>3572.5492890883552</v>
          </cell>
          <cell r="AZ113">
            <v>3244.438097594787</v>
          </cell>
          <cell r="BA113">
            <v>2916.3269061012188</v>
          </cell>
          <cell r="BB113">
            <v>2588.2157146076511</v>
          </cell>
          <cell r="BC113">
            <v>2260.1045231140829</v>
          </cell>
          <cell r="BD113">
            <v>1931.9933316205149</v>
          </cell>
          <cell r="BE113">
            <v>1603.8821401269465</v>
          </cell>
          <cell r="BF113">
            <v>1275.7709486333786</v>
          </cell>
          <cell r="BG113">
            <v>947.65975713981015</v>
          </cell>
          <cell r="BH113">
            <v>619.5485656462422</v>
          </cell>
        </row>
        <row r="114">
          <cell r="A114">
            <v>-3163.3334162369265</v>
          </cell>
          <cell r="B114">
            <v>-11802.162568153281</v>
          </cell>
          <cell r="C114">
            <v>-8462.7186977380934</v>
          </cell>
          <cell r="D114">
            <v>-4353.8828879675821</v>
          </cell>
          <cell r="E114">
            <v>-832.24241835238729</v>
          </cell>
          <cell r="F114">
            <v>2529.3036436031662</v>
          </cell>
          <cell r="G114">
            <v>5958.6744437853722</v>
          </cell>
          <cell r="H114">
            <v>9479.1316845781348</v>
          </cell>
          <cell r="I114">
            <v>13177.069003226257</v>
          </cell>
          <cell r="J114">
            <v>17070.335520680674</v>
          </cell>
          <cell r="K114">
            <v>21173.469526928115</v>
          </cell>
          <cell r="L114">
            <v>25512.254262610521</v>
          </cell>
          <cell r="M114">
            <v>30112.430719389391</v>
          </cell>
          <cell r="N114">
            <v>35002.725248466733</v>
          </cell>
          <cell r="O114">
            <v>40634.855408002593</v>
          </cell>
          <cell r="P114">
            <v>47221.387647019146</v>
          </cell>
          <cell r="Q114">
            <v>54458.547312453149</v>
          </cell>
          <cell r="R114">
            <v>62257.546491050816</v>
          </cell>
          <cell r="S114">
            <v>70662.002244359071</v>
          </cell>
          <cell r="T114">
            <v>79718.917739767203</v>
          </cell>
          <cell r="U114">
            <v>89478.945122703357</v>
          </cell>
          <cell r="V114">
            <v>99996.668796282887</v>
          </cell>
          <cell r="W114">
            <v>111330.91069269201</v>
          </cell>
          <cell r="X114">
            <v>123545.05924358223</v>
          </cell>
          <cell r="Y114">
            <v>136707.42388929173</v>
          </cell>
          <cell r="Z114">
            <v>150891.61710953835</v>
          </cell>
          <cell r="AA114">
            <v>166176.96611214866</v>
          </cell>
          <cell r="AB114">
            <v>182648.95648225292</v>
          </cell>
          <cell r="AC114">
            <v>200399.71027311991</v>
          </cell>
          <cell r="AD114">
            <v>219528.50121242553</v>
          </cell>
          <cell r="AE114">
            <v>14009.201700653655</v>
          </cell>
          <cell r="AF114">
            <v>12878.806220028762</v>
          </cell>
          <cell r="AG114">
            <v>12131.127420203939</v>
          </cell>
          <cell r="AH114">
            <v>11429.186562551497</v>
          </cell>
          <cell r="AI114">
            <v>10768.678899572857</v>
          </cell>
          <cell r="AJ114">
            <v>10145.837777206765</v>
          </cell>
          <cell r="AK114">
            <v>9540.7537382723021</v>
          </cell>
          <cell r="AL114">
            <v>8935.6696993378409</v>
          </cell>
          <cell r="AM114">
            <v>8330.0475669660555</v>
          </cell>
          <cell r="AN114">
            <v>7724.9635280315933</v>
          </cell>
          <cell r="AO114">
            <v>7119.3413956598088</v>
          </cell>
          <cell r="AP114">
            <v>6514.2573567253467</v>
          </cell>
          <cell r="AQ114">
            <v>5908.6352243535621</v>
          </cell>
          <cell r="AR114">
            <v>5303.5511854190981</v>
          </cell>
          <cell r="AS114">
            <v>4857.2047104946569</v>
          </cell>
          <cell r="AT114">
            <v>4569.5957995802373</v>
          </cell>
          <cell r="AU114">
            <v>4281.9868886658178</v>
          </cell>
          <cell r="AV114">
            <v>3994.3779777513987</v>
          </cell>
          <cell r="AW114">
            <v>3706.7690668369796</v>
          </cell>
          <cell r="AX114">
            <v>3419.1601559225596</v>
          </cell>
          <cell r="AY114">
            <v>3131.5512450081396</v>
          </cell>
          <cell r="AZ114">
            <v>2843.9423340937205</v>
          </cell>
          <cell r="BA114">
            <v>2556.3334231793006</v>
          </cell>
          <cell r="BB114">
            <v>2268.724512264881</v>
          </cell>
          <cell r="BC114">
            <v>1981.1156013504615</v>
          </cell>
          <cell r="BD114">
            <v>1693.5066904360419</v>
          </cell>
          <cell r="BE114">
            <v>1405.8977795216222</v>
          </cell>
          <cell r="BF114">
            <v>1118.2888686072026</v>
          </cell>
          <cell r="BG114">
            <v>830.67995769278298</v>
          </cell>
          <cell r="BH114">
            <v>543.07104677836344</v>
          </cell>
        </row>
        <row r="115">
          <cell r="A115">
            <v>-3141.06778294796</v>
          </cell>
          <cell r="B115">
            <v>-11490.888326045895</v>
          </cell>
          <cell r="C115">
            <v>-7886.2191228251922</v>
          </cell>
          <cell r="D115">
            <v>-3463.0771254760252</v>
          </cell>
          <cell r="E115">
            <v>402.10048998777592</v>
          </cell>
          <cell r="F115">
            <v>4119.7880154945688</v>
          </cell>
          <cell r="G115">
            <v>7925.3441210112205</v>
          </cell>
          <cell r="H115">
            <v>11844.124519360585</v>
          </cell>
          <cell r="I115">
            <v>15964.581623290665</v>
          </cell>
          <cell r="J115">
            <v>20305.720003929622</v>
          </cell>
          <cell r="K115">
            <v>24884.22446288338</v>
          </cell>
          <cell r="L115">
            <v>29728.227174924341</v>
          </cell>
          <cell r="M115">
            <v>34866.187748260592</v>
          </cell>
          <cell r="N115">
            <v>40328.722933544683</v>
          </cell>
          <cell r="O115">
            <v>46569.483325139132</v>
          </cell>
          <cell r="P115">
            <v>53805.514302951255</v>
          </cell>
          <cell r="Q115">
            <v>61741.054549710985</v>
          </cell>
          <cell r="R115">
            <v>70292.651409153332</v>
          </cell>
          <cell r="S115">
            <v>79508.130957163259</v>
          </cell>
          <cell r="T115">
            <v>89439.032132189808</v>
          </cell>
          <cell r="U115">
            <v>100140.89497441599</v>
          </cell>
          <cell r="V115">
            <v>111673.57124168501</v>
          </cell>
          <cell r="W115">
            <v>124101.55913934739</v>
          </cell>
          <cell r="X115">
            <v>137494.36403605656</v>
          </cell>
          <cell r="Y115">
            <v>151926.88718286905</v>
          </cell>
          <cell r="Z115">
            <v>167479.84460961854</v>
          </cell>
          <cell r="AA115">
            <v>184240.21854130388</v>
          </cell>
          <cell r="AB115">
            <v>202301.74385910481</v>
          </cell>
          <cell r="AC115">
            <v>221765.43232663057</v>
          </cell>
          <cell r="AD115">
            <v>242740.13751321458</v>
          </cell>
          <cell r="AE115">
            <v>16320.621350234454</v>
          </cell>
          <cell r="AF115">
            <v>15003.718573794713</v>
          </cell>
          <cell r="AG115">
            <v>14132.678035990957</v>
          </cell>
          <cell r="AH115">
            <v>13314.921878802515</v>
          </cell>
          <cell r="AI115">
            <v>12545.435101700887</v>
          </cell>
          <cell r="AJ115">
            <v>11819.829579223629</v>
          </cell>
          <cell r="AK115">
            <v>11114.910933926438</v>
          </cell>
          <cell r="AL115">
            <v>10409.992288629246</v>
          </cell>
          <cell r="AM115">
            <v>9704.4467682659924</v>
          </cell>
          <cell r="AN115">
            <v>8999.5281229688007</v>
          </cell>
          <cell r="AO115">
            <v>8293.9826026055453</v>
          </cell>
          <cell r="AP115">
            <v>7589.0639573083545</v>
          </cell>
          <cell r="AQ115">
            <v>6883.5184369451017</v>
          </cell>
          <cell r="AR115">
            <v>6178.59979164791</v>
          </cell>
          <cell r="AS115">
            <v>5658.6092908391565</v>
          </cell>
          <cell r="AT115">
            <v>5323.546934518843</v>
          </cell>
          <cell r="AU115">
            <v>4988.4845781985305</v>
          </cell>
          <cell r="AV115">
            <v>4653.422221878217</v>
          </cell>
          <cell r="AW115">
            <v>4318.3598655579026</v>
          </cell>
          <cell r="AX115">
            <v>3983.2975092375905</v>
          </cell>
          <cell r="AY115">
            <v>3648.2351529172765</v>
          </cell>
          <cell r="AZ115">
            <v>3313.1727965969635</v>
          </cell>
          <cell r="BA115">
            <v>2978.11044027665</v>
          </cell>
          <cell r="BB115">
            <v>2643.0480839563361</v>
          </cell>
          <cell r="BC115">
            <v>2307.9857276360231</v>
          </cell>
          <cell r="BD115">
            <v>1972.9233713157096</v>
          </cell>
          <cell r="BE115">
            <v>1637.8610149953968</v>
          </cell>
          <cell r="BF115">
            <v>1302.7986586750833</v>
          </cell>
          <cell r="BG115">
            <v>967.73630235477026</v>
          </cell>
          <cell r="BH115">
            <v>632.67394603445678</v>
          </cell>
        </row>
        <row r="116">
          <cell r="A116">
            <v>-3879.1937761590011</v>
          </cell>
          <cell r="B116">
            <v>-15456.390021359302</v>
          </cell>
          <cell r="C116">
            <v>-13151.819577766768</v>
          </cell>
          <cell r="D116">
            <v>-9938.5758359013853</v>
          </cell>
          <cell r="E116">
            <v>-7343.1559312832869</v>
          </cell>
          <cell r="F116">
            <v>-4980.5705809669716</v>
          </cell>
          <cell r="G116">
            <v>-2637.1305160141173</v>
          </cell>
          <cell r="H116">
            <v>-295.05829083613332</v>
          </cell>
          <cell r="I116">
            <v>2138.6819825480115</v>
          </cell>
          <cell r="J116">
            <v>4679.8769781430437</v>
          </cell>
          <cell r="K116">
            <v>7335.2607080789485</v>
          </cell>
          <cell r="L116">
            <v>10123.974742507266</v>
          </cell>
          <cell r="M116">
            <v>13063.144822510756</v>
          </cell>
          <cell r="N116">
            <v>16178.088964538494</v>
          </cell>
          <cell r="O116">
            <v>19999.191103922087</v>
          </cell>
          <cell r="P116">
            <v>24760.4475943248</v>
          </cell>
          <cell r="Q116">
            <v>30063.992003679421</v>
          </cell>
          <cell r="R116">
            <v>35779.264348680612</v>
          </cell>
          <cell r="S116">
            <v>41938.228138994207</v>
          </cell>
          <cell r="T116">
            <v>48575.328294610015</v>
          </cell>
          <cell r="U116">
            <v>55727.683784174042</v>
          </cell>
          <cell r="V116">
            <v>63435.295218335115</v>
          </cell>
          <cell r="W116">
            <v>71741.268559102551</v>
          </cell>
          <cell r="X116">
            <v>80692.056196342674</v>
          </cell>
          <cell r="Y116">
            <v>90337.71673967017</v>
          </cell>
          <cell r="Z116">
            <v>100732.1949786593</v>
          </cell>
          <cell r="AA116">
            <v>111933.62357709353</v>
          </cell>
          <cell r="AB116">
            <v>124004.64818852453</v>
          </cell>
          <cell r="AC116">
            <v>137012.77781139596</v>
          </cell>
          <cell r="AD116">
            <v>151030.76234314707</v>
          </cell>
          <cell r="AE116">
            <v>15911.358548445864</v>
          </cell>
          <cell r="AF116">
            <v>14627.478982851042</v>
          </cell>
          <cell r="AG116">
            <v>13778.281025873284</v>
          </cell>
          <cell r="AH116">
            <v>12981.031267852421</v>
          </cell>
          <cell r="AI116">
            <v>12230.840466533686</v>
          </cell>
          <cell r="AJ116">
            <v>11523.430534944153</v>
          </cell>
          <cell r="AK116">
            <v>10836.188727655534</v>
          </cell>
          <cell r="AL116">
            <v>10148.946920366914</v>
          </cell>
          <cell r="AM116">
            <v>9461.0939577964527</v>
          </cell>
          <cell r="AN116">
            <v>8773.8521505078297</v>
          </cell>
          <cell r="AO116">
            <v>8085.9991879373665</v>
          </cell>
          <cell r="AP116">
            <v>7398.7573806487471</v>
          </cell>
          <cell r="AQ116">
            <v>6710.904418078283</v>
          </cell>
          <cell r="AR116">
            <v>6023.6626107896636</v>
          </cell>
          <cell r="AS116">
            <v>5516.71161164556</v>
          </cell>
          <cell r="AT116">
            <v>5190.0514206459648</v>
          </cell>
          <cell r="AU116">
            <v>4863.3912296463704</v>
          </cell>
          <cell r="AV116">
            <v>4536.7310386467752</v>
          </cell>
          <cell r="AW116">
            <v>4210.0708476471809</v>
          </cell>
          <cell r="AX116">
            <v>3883.4106566475862</v>
          </cell>
          <cell r="AY116">
            <v>3556.7504656479919</v>
          </cell>
          <cell r="AZ116">
            <v>3230.0902746483976</v>
          </cell>
          <cell r="BA116">
            <v>2903.4300836488032</v>
          </cell>
          <cell r="BB116">
            <v>2576.7698926492085</v>
          </cell>
          <cell r="BC116">
            <v>2250.1097016496137</v>
          </cell>
          <cell r="BD116">
            <v>1923.4495106500194</v>
          </cell>
          <cell r="BE116">
            <v>1596.7893196504249</v>
          </cell>
          <cell r="BF116">
            <v>1270.1291286508306</v>
          </cell>
          <cell r="BG116">
            <v>943.46893765123605</v>
          </cell>
          <cell r="BH116">
            <v>616.80874665164185</v>
          </cell>
        </row>
        <row r="117">
          <cell r="A117">
            <v>-3106.9415095013264</v>
          </cell>
          <cell r="B117">
            <v>-11557.953199095382</v>
          </cell>
          <cell r="C117">
            <v>-8325.3014004912384</v>
          </cell>
          <cell r="D117">
            <v>-4167.9230592268432</v>
          </cell>
          <cell r="E117">
            <v>-568.3501995857988</v>
          </cell>
          <cell r="F117">
            <v>2857.1844215871829</v>
          </cell>
          <cell r="G117">
            <v>6356.1985661024237</v>
          </cell>
          <cell r="H117">
            <v>9952.2949313619629</v>
          </cell>
          <cell r="I117">
            <v>13731.201214334296</v>
          </cell>
          <cell r="J117">
            <v>17710.794247188511</v>
          </cell>
          <cell r="K117">
            <v>21906.110968995887</v>
          </cell>
          <cell r="L117">
            <v>26343.327109380247</v>
          </cell>
          <cell r="M117">
            <v>31048.728520818098</v>
          </cell>
          <cell r="N117">
            <v>36051.134205263988</v>
          </cell>
          <cell r="O117">
            <v>41795.596277465891</v>
          </cell>
          <cell r="P117">
            <v>48492.729158002818</v>
          </cell>
          <cell r="Q117">
            <v>55846.317547887731</v>
          </cell>
          <cell r="R117">
            <v>63770.784115396942</v>
          </cell>
          <cell r="S117">
            <v>72310.447617089638</v>
          </cell>
          <cell r="T117">
            <v>81513.067389774689</v>
          </cell>
          <cell r="U117">
            <v>91430.110451697168</v>
          </cell>
          <cell r="V117">
            <v>102117.03933948388</v>
          </cell>
          <cell r="W117">
            <v>113633.62229061901</v>
          </cell>
          <cell r="X117">
            <v>126044.26750619186</v>
          </cell>
          <cell r="Y117">
            <v>139418.38336332972</v>
          </cell>
          <cell r="Z117">
            <v>153830.76659185885</v>
          </cell>
          <cell r="AA117">
            <v>169362.02058612797</v>
          </cell>
          <cell r="AB117">
            <v>186099.00619146528</v>
          </cell>
          <cell r="AC117">
            <v>204135.32748636103</v>
          </cell>
          <cell r="AD117">
            <v>223571.85527718178</v>
          </cell>
          <cell r="AE117">
            <v>13879.234457666953</v>
          </cell>
          <cell r="AF117">
            <v>12759.325968895035</v>
          </cell>
          <cell r="AG117">
            <v>12018.583592310399</v>
          </cell>
          <cell r="AH117">
            <v>11323.154834344876</v>
          </cell>
          <cell r="AI117">
            <v>10668.774883834314</v>
          </cell>
          <cell r="AJ117">
            <v>10051.712031010082</v>
          </cell>
          <cell r="AK117">
            <v>9452.2415242379775</v>
          </cell>
          <cell r="AL117">
            <v>8852.7710174658732</v>
          </cell>
          <cell r="AM117">
            <v>8252.7674092982488</v>
          </cell>
          <cell r="AN117">
            <v>7653.2969025261418</v>
          </cell>
          <cell r="AO117">
            <v>7053.2932943585192</v>
          </cell>
          <cell r="AP117">
            <v>6453.8227875864113</v>
          </cell>
          <cell r="AQ117">
            <v>5853.8191794187896</v>
          </cell>
          <cell r="AR117">
            <v>5254.3486726466836</v>
          </cell>
          <cell r="AS117">
            <v>4812.1430775526787</v>
          </cell>
          <cell r="AT117">
            <v>4527.2023941367761</v>
          </cell>
          <cell r="AU117">
            <v>4242.2617107208725</v>
          </cell>
          <cell r="AV117">
            <v>3957.3210273049704</v>
          </cell>
          <cell r="AW117">
            <v>3672.3803438890691</v>
          </cell>
          <cell r="AX117">
            <v>3387.4396604731674</v>
          </cell>
          <cell r="AY117">
            <v>3102.4989770572652</v>
          </cell>
          <cell r="AZ117">
            <v>2817.5582936413639</v>
          </cell>
          <cell r="BA117">
            <v>2532.6176102254622</v>
          </cell>
          <cell r="BB117">
            <v>2247.67692680956</v>
          </cell>
          <cell r="BC117">
            <v>1962.7362433936582</v>
          </cell>
          <cell r="BD117">
            <v>1677.7955599777563</v>
          </cell>
          <cell r="BE117">
            <v>1392.8548765618548</v>
          </cell>
          <cell r="BF117">
            <v>1107.9141931459528</v>
          </cell>
          <cell r="BG117">
            <v>822.97350973005121</v>
          </cell>
          <cell r="BH117">
            <v>538.03282631414925</v>
          </cell>
        </row>
        <row r="118">
          <cell r="A118">
            <v>-3590.0339574449358</v>
          </cell>
          <cell r="B118">
            <v>-14031.933079102377</v>
          </cell>
          <cell r="C118">
            <v>-11431.626177891652</v>
          </cell>
          <cell r="D118">
            <v>-8092.4007226205367</v>
          </cell>
          <cell r="E118">
            <v>-5308.140530706215</v>
          </cell>
          <cell r="F118">
            <v>-2701.0213718412042</v>
          </cell>
          <cell r="G118">
            <v>-86.727372486829381</v>
          </cell>
          <cell r="H118">
            <v>2553.7943962414515</v>
          </cell>
          <cell r="I118">
            <v>5309.8485689558138</v>
          </cell>
          <cell r="J118">
            <v>8197.4977696006445</v>
          </cell>
          <cell r="K118">
            <v>11225.676018640472</v>
          </cell>
          <cell r="L118">
            <v>14415.147563185055</v>
          </cell>
          <cell r="M118">
            <v>17785.305524428706</v>
          </cell>
          <cell r="N118">
            <v>21361.949350571685</v>
          </cell>
          <cell r="O118">
            <v>25641.949878301493</v>
          </cell>
          <cell r="P118">
            <v>30848.322302627203</v>
          </cell>
          <cell r="Q118">
            <v>36618.426891246672</v>
          </cell>
          <cell r="R118">
            <v>42836.479694751775</v>
          </cell>
          <cell r="S118">
            <v>49537.256097217003</v>
          </cell>
          <cell r="T118">
            <v>56758.231186158751</v>
          </cell>
          <cell r="U118">
            <v>64539.789337529721</v>
          </cell>
          <cell r="V118">
            <v>72925.450071340936</v>
          </cell>
          <cell r="W118">
            <v>81962.111441042842</v>
          </cell>
          <cell r="X118">
            <v>91700.312317856529</v>
          </cell>
          <cell r="Y118">
            <v>102194.51503691936</v>
          </cell>
          <cell r="Z118">
            <v>113503.40998598502</v>
          </cell>
          <cell r="AA118">
            <v>125690.24384013651</v>
          </cell>
          <cell r="AB118">
            <v>138823.17327821243</v>
          </cell>
          <cell r="AC118">
            <v>152975.64615915905</v>
          </cell>
          <cell r="AD118">
            <v>168226.8122900931</v>
          </cell>
          <cell r="AE118">
            <v>14078.971895105158</v>
          </cell>
          <cell r="AF118">
            <v>12942.94669237507</v>
          </cell>
          <cell r="AG118">
            <v>12191.544218898765</v>
          </cell>
          <cell r="AH118">
            <v>11486.107476814193</v>
          </cell>
          <cell r="AI118">
            <v>10822.31027963743</v>
          </cell>
          <cell r="AJ118">
            <v>10196.367214195034</v>
          </cell>
          <cell r="AK118">
            <v>9588.2696679988421</v>
          </cell>
          <cell r="AL118">
            <v>8980.1721218026505</v>
          </cell>
          <cell r="AM118">
            <v>8371.5338022959677</v>
          </cell>
          <cell r="AN118">
            <v>7763.4362560997743</v>
          </cell>
          <cell r="AO118">
            <v>7154.7979365930896</v>
          </cell>
          <cell r="AP118">
            <v>6546.7003903968971</v>
          </cell>
          <cell r="AQ118">
            <v>5938.0620708902125</v>
          </cell>
          <cell r="AR118">
            <v>5329.964524694019</v>
          </cell>
          <cell r="AS118">
            <v>4881.395105092668</v>
          </cell>
          <cell r="AT118">
            <v>4592.3538120861585</v>
          </cell>
          <cell r="AU118">
            <v>4303.31251907965</v>
          </cell>
          <cell r="AV118">
            <v>4014.2712260731405</v>
          </cell>
          <cell r="AW118">
            <v>3725.2299330666306</v>
          </cell>
          <cell r="AX118">
            <v>3436.1886400601211</v>
          </cell>
          <cell r="AY118">
            <v>3147.1473470536121</v>
          </cell>
          <cell r="AZ118">
            <v>2858.1060540471021</v>
          </cell>
          <cell r="BA118">
            <v>2569.0647610405936</v>
          </cell>
          <cell r="BB118">
            <v>2280.0234680340836</v>
          </cell>
          <cell r="BC118">
            <v>1990.9821750275742</v>
          </cell>
          <cell r="BD118">
            <v>1701.9408820210649</v>
          </cell>
          <cell r="BE118">
            <v>1412.8995890145557</v>
          </cell>
          <cell r="BF118">
            <v>1123.8582960080464</v>
          </cell>
          <cell r="BG118">
            <v>834.81700300153716</v>
          </cell>
          <cell r="BH118">
            <v>545.7757099950278</v>
          </cell>
        </row>
        <row r="119">
          <cell r="A119">
            <v>-3870.2420421241641</v>
          </cell>
          <cell r="B119">
            <v>-15340.853513963799</v>
          </cell>
          <cell r="C119">
            <v>-13004.431834870695</v>
          </cell>
          <cell r="D119">
            <v>-9812.448113874425</v>
          </cell>
          <cell r="E119">
            <v>-7179.4323314798685</v>
          </cell>
          <cell r="F119">
            <v>-4752.8522266891441</v>
          </cell>
          <cell r="G119">
            <v>-2341.8761306544566</v>
          </cell>
          <cell r="H119">
            <v>71.647458264178979</v>
          </cell>
          <cell r="I119">
            <v>2581.0821181557008</v>
          </cell>
          <cell r="J119">
            <v>5202.3918224790132</v>
          </cell>
          <cell r="K119">
            <v>7942.6908112733272</v>
          </cell>
          <cell r="L119">
            <v>10821.531955654213</v>
          </cell>
          <cell r="M119">
            <v>13856.524433234868</v>
          </cell>
          <cell r="N119">
            <v>17073.290796389309</v>
          </cell>
          <cell r="O119">
            <v>21002.276860177488</v>
          </cell>
          <cell r="P119">
            <v>25878.193606517845</v>
          </cell>
          <cell r="Q119">
            <v>31304.905081411111</v>
          </cell>
          <cell r="R119">
            <v>37152.906271342174</v>
          </cell>
          <cell r="S119">
            <v>43454.902991760755</v>
          </cell>
          <cell r="T119">
            <v>50246.140095567585</v>
          </cell>
          <cell r="U119">
            <v>57564.598585190455</v>
          </cell>
          <cell r="V119">
            <v>65451.20802698272</v>
          </cell>
          <cell r="W119">
            <v>73950.075455903818</v>
          </cell>
          <cell r="X119">
            <v>83108.732050664941</v>
          </cell>
          <cell r="Y119">
            <v>92978.398958907288</v>
          </cell>
          <cell r="Z119">
            <v>103614.27375907979</v>
          </cell>
          <cell r="AA119">
            <v>115075.8391610971</v>
          </cell>
          <cell r="AB119">
            <v>127427.19567223135</v>
          </cell>
          <cell r="AC119">
            <v>140737.42008872234</v>
          </cell>
          <cell r="AD119">
            <v>155080.95181802244</v>
          </cell>
          <cell r="AE119">
            <v>16347.924191147989</v>
          </cell>
          <cell r="AF119">
            <v>15028.818362126356</v>
          </cell>
          <cell r="AG119">
            <v>14156.320656686483</v>
          </cell>
          <cell r="AH119">
            <v>13337.19647154208</v>
          </cell>
          <cell r="AI119">
            <v>12566.422416547688</v>
          </cell>
          <cell r="AJ119">
            <v>11839.60302532604</v>
          </cell>
          <cell r="AK119">
            <v>11133.505118454394</v>
          </cell>
          <cell r="AL119">
            <v>10427.407211582749</v>
          </cell>
          <cell r="AM119">
            <v>9720.6813809429204</v>
          </cell>
          <cell r="AN119">
            <v>9014.583474071278</v>
          </cell>
          <cell r="AO119">
            <v>8307.8576434314491</v>
          </cell>
          <cell r="AP119">
            <v>7601.7597365598076</v>
          </cell>
          <cell r="AQ119">
            <v>6895.0339059199787</v>
          </cell>
          <cell r="AR119">
            <v>6188.9359990483354</v>
          </cell>
          <cell r="AS119">
            <v>5668.0756037903784</v>
          </cell>
          <cell r="AT119">
            <v>5332.4527201461087</v>
          </cell>
          <cell r="AU119">
            <v>4996.82983650184</v>
          </cell>
          <cell r="AV119">
            <v>4661.2069528575703</v>
          </cell>
          <cell r="AW119">
            <v>4325.5840692133006</v>
          </cell>
          <cell r="AX119">
            <v>3989.9611855690328</v>
          </cell>
          <cell r="AY119">
            <v>3654.3383019247635</v>
          </cell>
          <cell r="AZ119">
            <v>3318.7154182804939</v>
          </cell>
          <cell r="BA119">
            <v>2983.0925346362251</v>
          </cell>
          <cell r="BB119">
            <v>2647.4696509919559</v>
          </cell>
          <cell r="BC119">
            <v>2311.8467673476866</v>
          </cell>
          <cell r="BD119">
            <v>1976.2238837034176</v>
          </cell>
          <cell r="BE119">
            <v>1640.6010000591486</v>
          </cell>
          <cell r="BF119">
            <v>1304.9781164148794</v>
          </cell>
          <cell r="BG119">
            <v>969.35523277061031</v>
          </cell>
          <cell r="BH119">
            <v>633.73234912634121</v>
          </cell>
        </row>
        <row r="120">
          <cell r="A120">
            <v>-3540.100750427921</v>
          </cell>
          <cell r="B120">
            <v>-13602.397513777432</v>
          </cell>
          <cell r="C120">
            <v>-10584.226415631634</v>
          </cell>
          <cell r="D120">
            <v>-6764.4593715904721</v>
          </cell>
          <cell r="E120">
            <v>-3552.6639575059094</v>
          </cell>
          <cell r="F120">
            <v>-527.12433081404242</v>
          </cell>
          <cell r="G120">
            <v>2530.8256859798239</v>
          </cell>
          <cell r="H120">
            <v>5642.6857553060272</v>
          </cell>
          <cell r="I120">
            <v>8899.6748133276378</v>
          </cell>
          <cell r="J120">
            <v>12319.234846422716</v>
          </cell>
          <cell r="K120">
            <v>15912.92480901051</v>
          </cell>
          <cell r="L120">
            <v>19704.299840294105</v>
          </cell>
          <cell r="M120">
            <v>23716.009656826463</v>
          </cell>
          <cell r="N120">
            <v>27976.073802765779</v>
          </cell>
          <cell r="O120">
            <v>32980.216007178016</v>
          </cell>
          <cell r="P120">
            <v>38955.264993165532</v>
          </cell>
          <cell r="Q120">
            <v>45550.781029553131</v>
          </cell>
          <cell r="R120">
            <v>52658.324116642158</v>
          </cell>
          <cell r="S120">
            <v>60317.644245063093</v>
          </cell>
          <cell r="T120">
            <v>68571.577300523655</v>
          </cell>
          <cell r="U120">
            <v>77466.284629863309</v>
          </cell>
          <cell r="V120">
            <v>87051.511205243383</v>
          </cell>
          <cell r="W120">
            <v>97380.863830294096</v>
          </cell>
          <cell r="X120">
            <v>108512.11094412787</v>
          </cell>
          <cell r="Y120">
            <v>120507.50569991722</v>
          </cell>
          <cell r="Z120">
            <v>133434.13412490251</v>
          </cell>
          <cell r="AA120">
            <v>147364.29030896563</v>
          </cell>
          <cell r="AB120">
            <v>162375.88072006783</v>
          </cell>
          <cell r="AC120">
            <v>178552.85990774614</v>
          </cell>
          <cell r="AD120">
            <v>195985.7000314038</v>
          </cell>
          <cell r="AE120">
            <v>16322.002519714955</v>
          </cell>
          <cell r="AF120">
            <v>15004.988297400418</v>
          </cell>
          <cell r="AG120">
            <v>14133.874045821844</v>
          </cell>
          <cell r="AH120">
            <v>13316.048684169762</v>
          </cell>
          <cell r="AI120">
            <v>12546.496787509916</v>
          </cell>
          <cell r="AJ120">
            <v>11820.829859024823</v>
          </cell>
          <cell r="AK120">
            <v>11115.851558393546</v>
          </cell>
          <cell r="AL120">
            <v>10410.873257762269</v>
          </cell>
          <cell r="AM120">
            <v>9705.2680290142125</v>
          </cell>
          <cell r="AN120">
            <v>9000.2897283829352</v>
          </cell>
          <cell r="AO120">
            <v>8294.6844996348773</v>
          </cell>
          <cell r="AP120">
            <v>7589.7061990036009</v>
          </cell>
          <cell r="AQ120">
            <v>6884.1009702555439</v>
          </cell>
          <cell r="AR120">
            <v>6179.1226696242675</v>
          </cell>
          <cell r="AS120">
            <v>5659.0881634437555</v>
          </cell>
          <cell r="AT120">
            <v>5323.9974517140063</v>
          </cell>
          <cell r="AU120">
            <v>4988.9067399842579</v>
          </cell>
          <cell r="AV120">
            <v>4653.8160282545086</v>
          </cell>
          <cell r="AW120">
            <v>4318.7253165247612</v>
          </cell>
          <cell r="AX120">
            <v>3983.6346047950119</v>
          </cell>
          <cell r="AY120">
            <v>3648.5438930652635</v>
          </cell>
          <cell r="AZ120">
            <v>3313.4531813355156</v>
          </cell>
          <cell r="BA120">
            <v>2978.3624696057664</v>
          </cell>
          <cell r="BB120">
            <v>2643.2717578760171</v>
          </cell>
          <cell r="BC120">
            <v>2308.1810461462692</v>
          </cell>
          <cell r="BD120">
            <v>1973.0903344165204</v>
          </cell>
          <cell r="BE120">
            <v>1637.9996226867722</v>
          </cell>
          <cell r="BF120">
            <v>1302.9089109570236</v>
          </cell>
          <cell r="BG120">
            <v>967.81819922727539</v>
          </cell>
          <cell r="BH120">
            <v>632.72748749752691</v>
          </cell>
        </row>
        <row r="121">
          <cell r="A121">
            <v>-3114.6276424226253</v>
          </cell>
          <cell r="B121">
            <v>-11526.204792126595</v>
          </cell>
          <cell r="C121">
            <v>-8007.3256267374773</v>
          </cell>
          <cell r="D121">
            <v>-3468.1996032600714</v>
          </cell>
          <cell r="E121">
            <v>381.74821365902949</v>
          </cell>
          <cell r="F121">
            <v>4013.3337048454723</v>
          </cell>
          <cell r="G121">
            <v>7729.9860211815185</v>
          </cell>
          <cell r="H121">
            <v>11556.533049000182</v>
          </cell>
          <cell r="I121">
            <v>15580.200434322167</v>
          </cell>
          <cell r="J121">
            <v>19819.682294027141</v>
          </cell>
          <cell r="K121">
            <v>24291.265900148006</v>
          </cell>
          <cell r="L121">
            <v>29022.534513794704</v>
          </cell>
          <cell r="M121">
            <v>34041.360797152927</v>
          </cell>
          <cell r="N121">
            <v>39377.834808495689</v>
          </cell>
          <cell r="O121">
            <v>45480.201853148334</v>
          </cell>
          <cell r="P121">
            <v>52562.391785765176</v>
          </cell>
          <cell r="Q121">
            <v>60330.842729336153</v>
          </cell>
          <cell r="R121">
            <v>68702.378708742079</v>
          </cell>
          <cell r="S121">
            <v>77723.818782646078</v>
          </cell>
          <cell r="T121">
            <v>87445.616694911194</v>
          </cell>
          <cell r="U121">
            <v>97922.143044658558</v>
          </cell>
          <cell r="V121">
            <v>109211.98936192052</v>
          </cell>
          <cell r="W121">
            <v>121378.2957894767</v>
          </cell>
          <cell r="X121">
            <v>134489.10420348286</v>
          </cell>
          <cell r="Y121">
            <v>148617.73874777183</v>
          </cell>
          <cell r="Z121">
            <v>163843.21591002113</v>
          </cell>
          <cell r="AA121">
            <v>180250.68643319907</v>
          </cell>
          <cell r="AB121">
            <v>197931.91153374506</v>
          </cell>
          <cell r="AC121">
            <v>216985.77608980483</v>
          </cell>
          <cell r="AD121">
            <v>237518.84166960232</v>
          </cell>
          <cell r="AE121">
            <v>15197.441915088124</v>
          </cell>
          <cell r="AF121">
            <v>13971.167925680624</v>
          </cell>
          <cell r="AG121">
            <v>13160.072092079317</v>
          </cell>
          <cell r="AH121">
            <v>12398.593626714484</v>
          </cell>
          <cell r="AI121">
            <v>11682.062659634461</v>
          </cell>
          <cell r="AJ121">
            <v>11006.393054631533</v>
          </cell>
          <cell r="AK121">
            <v>10349.986663179241</v>
          </cell>
          <cell r="AL121">
            <v>9693.5802717269471</v>
          </cell>
          <cell r="AM121">
            <v>9036.5901465306924</v>
          </cell>
          <cell r="AN121">
            <v>8380.1837550783985</v>
          </cell>
          <cell r="AO121">
            <v>7723.1936298821438</v>
          </cell>
          <cell r="AP121">
            <v>7066.7872384298489</v>
          </cell>
          <cell r="AQ121">
            <v>6409.7971132335942</v>
          </cell>
          <cell r="AR121">
            <v>5753.3907217812985</v>
          </cell>
          <cell r="AS121">
            <v>5269.1857847967713</v>
          </cell>
          <cell r="AT121">
            <v>4957.1823022800118</v>
          </cell>
          <cell r="AU121">
            <v>4645.1788197632522</v>
          </cell>
          <cell r="AV121">
            <v>4333.1753372464927</v>
          </cell>
          <cell r="AW121">
            <v>4021.1718547297328</v>
          </cell>
          <cell r="AX121">
            <v>3709.1683722129737</v>
          </cell>
          <cell r="AY121">
            <v>3397.1648896962138</v>
          </cell>
          <cell r="AZ121">
            <v>3085.1614071794543</v>
          </cell>
          <cell r="BA121">
            <v>2773.1579246626943</v>
          </cell>
          <cell r="BB121">
            <v>2461.1544421459344</v>
          </cell>
          <cell r="BC121">
            <v>2149.1509596291753</v>
          </cell>
          <cell r="BD121">
            <v>1837.1474771124156</v>
          </cell>
          <cell r="BE121">
            <v>1525.1439945956561</v>
          </cell>
          <cell r="BF121">
            <v>1213.1405120788963</v>
          </cell>
          <cell r="BG121">
            <v>901.13702956213695</v>
          </cell>
          <cell r="BH121">
            <v>589.13354704537733</v>
          </cell>
        </row>
        <row r="122">
          <cell r="A122">
            <v>-3254.0981040856605</v>
          </cell>
          <cell r="B122">
            <v>-12110.528850514358</v>
          </cell>
          <cell r="C122">
            <v>-8741.7879215678258</v>
          </cell>
          <cell r="D122">
            <v>-4586.5165033873318</v>
          </cell>
          <cell r="E122">
            <v>-965.82253577044025</v>
          </cell>
          <cell r="F122">
            <v>2510.3848496473483</v>
          </cell>
          <cell r="G122">
            <v>6056.0646514673881</v>
          </cell>
          <cell r="H122">
            <v>9695.2104797461216</v>
          </cell>
          <cell r="I122">
            <v>13516.749687167558</v>
          </cell>
          <cell r="J122">
            <v>17539.053428254483</v>
          </cell>
          <cell r="K122">
            <v>21777.070280267053</v>
          </cell>
          <cell r="L122">
            <v>26257.320276895636</v>
          </cell>
          <cell r="M122">
            <v>31006.261738065863</v>
          </cell>
          <cell r="N122">
            <v>36053.484987955424</v>
          </cell>
          <cell r="O122">
            <v>41864.000293644815</v>
          </cell>
          <cell r="P122">
            <v>48656.96455083687</v>
          </cell>
          <cell r="Q122">
            <v>56120.441866282068</v>
          </cell>
          <cell r="R122">
            <v>64163.32832222827</v>
          </cell>
          <cell r="S122">
            <v>72830.604956053576</v>
          </cell>
          <cell r="T122">
            <v>82170.74479996688</v>
          </cell>
          <cell r="U122">
            <v>92235.983973641909</v>
          </cell>
          <cell r="V122">
            <v>103082.61382247685</v>
          </cell>
          <cell r="W122">
            <v>114771.29573530627</v>
          </cell>
          <cell r="X122">
            <v>127367.40040223008</v>
          </cell>
          <cell r="Y122">
            <v>140941.37340990981</v>
          </cell>
          <cell r="Z122">
            <v>155569.12921897726</v>
          </cell>
          <cell r="AA122">
            <v>171332.47572693389</v>
          </cell>
          <cell r="AB122">
            <v>188319.57179097118</v>
          </cell>
          <cell r="AC122">
            <v>206625.4202694768</v>
          </cell>
          <cell r="AD122">
            <v>226352.39933963353</v>
          </cell>
          <cell r="AE122">
            <v>16068.919664623267</v>
          </cell>
          <cell r="AF122">
            <v>14772.326571344651</v>
          </cell>
          <cell r="AG122">
            <v>13914.71949093789</v>
          </cell>
          <cell r="AH122">
            <v>13109.575022898176</v>
          </cell>
          <cell r="AI122">
            <v>12351.955509590964</v>
          </cell>
          <cell r="AJ122">
            <v>11637.540500586021</v>
          </cell>
          <cell r="AK122">
            <v>10943.493329323577</v>
          </cell>
          <cell r="AL122">
            <v>10249.446158061137</v>
          </cell>
          <cell r="AM122">
            <v>9554.7817795943756</v>
          </cell>
          <cell r="AN122">
            <v>8860.7346083319353</v>
          </cell>
          <cell r="AO122">
            <v>8166.070229865174</v>
          </cell>
          <cell r="AP122">
            <v>7472.0230586027337</v>
          </cell>
          <cell r="AQ122">
            <v>6777.3586801359716</v>
          </cell>
          <cell r="AR122">
            <v>6083.3115088735303</v>
          </cell>
          <cell r="AS122">
            <v>5571.3404628849521</v>
          </cell>
          <cell r="AT122">
            <v>5241.445542170236</v>
          </cell>
          <cell r="AU122">
            <v>4911.5506214555189</v>
          </cell>
          <cell r="AV122">
            <v>4581.6557007408028</v>
          </cell>
          <cell r="AW122">
            <v>4251.7607800260866</v>
          </cell>
          <cell r="AX122">
            <v>3921.8658593113705</v>
          </cell>
          <cell r="AY122">
            <v>3591.9709385966548</v>
          </cell>
          <cell r="AZ122">
            <v>3262.0760178819387</v>
          </cell>
          <cell r="BA122">
            <v>2932.1810971672226</v>
          </cell>
          <cell r="BB122">
            <v>2602.2861764525073</v>
          </cell>
          <cell r="BC122">
            <v>2272.3912557377907</v>
          </cell>
          <cell r="BD122">
            <v>1942.4963350230746</v>
          </cell>
          <cell r="BE122">
            <v>1612.6014143083582</v>
          </cell>
          <cell r="BF122">
            <v>1282.7064935936421</v>
          </cell>
          <cell r="BG122">
            <v>952.81157287892574</v>
          </cell>
          <cell r="BH122">
            <v>622.91665216420961</v>
          </cell>
        </row>
        <row r="123">
          <cell r="A123">
            <v>-3811.6123409303564</v>
          </cell>
          <cell r="B123">
            <v>-15182.61580443825</v>
          </cell>
          <cell r="C123">
            <v>-13003.061688703958</v>
          </cell>
          <cell r="D123">
            <v>-10007.404962716988</v>
          </cell>
          <cell r="E123">
            <v>-7576.9959098644322</v>
          </cell>
          <cell r="F123">
            <v>-5357.5508871490638</v>
          </cell>
          <cell r="G123">
            <v>-3162.1266487316943</v>
          </cell>
          <cell r="H123">
            <v>-973.83068317463426</v>
          </cell>
          <cell r="I123">
            <v>1298.1931342546347</v>
          </cell>
          <cell r="J123">
            <v>3669.1119146939682</v>
          </cell>
          <cell r="K123">
            <v>6144.9794054906897</v>
          </cell>
          <cell r="L123">
            <v>8743.9877013310124</v>
          </cell>
          <cell r="M123">
            <v>11482.269060198325</v>
          </cell>
          <cell r="N123">
            <v>14384.146173292889</v>
          </cell>
          <cell r="O123">
            <v>17970.068891755785</v>
          </cell>
          <cell r="P123">
            <v>22468.557272954891</v>
          </cell>
          <cell r="Q123">
            <v>27486.371299663704</v>
          </cell>
          <cell r="R123">
            <v>32893.731269842152</v>
          </cell>
          <cell r="S123">
            <v>38720.878647455618</v>
          </cell>
          <cell r="T123">
            <v>45000.402619910325</v>
          </cell>
          <cell r="U123">
            <v>51767.422357925425</v>
          </cell>
          <cell r="V123">
            <v>59059.783424712703</v>
          </cell>
          <cell r="W123">
            <v>66918.269432911198</v>
          </cell>
          <cell r="X123">
            <v>75386.830132999879</v>
          </cell>
          <cell r="Y123">
            <v>84512.82720880644</v>
          </cell>
          <cell r="Z123">
            <v>94347.299154760331</v>
          </cell>
          <cell r="AA123">
            <v>104945.24671625537</v>
          </cell>
          <cell r="AB123">
            <v>116365.94048948922</v>
          </cell>
          <cell r="AC123">
            <v>128673.25240107806</v>
          </cell>
          <cell r="AD123">
            <v>141936.0129212953</v>
          </cell>
          <cell r="AE123">
            <v>14119.812920931572</v>
          </cell>
          <cell r="AF123">
            <v>12980.492276248064</v>
          </cell>
          <cell r="AG123">
            <v>12226.910094760839</v>
          </cell>
          <cell r="AH123">
            <v>11519.426984488517</v>
          </cell>
          <cell r="AI123">
            <v>10853.704209316755</v>
          </cell>
          <cell r="AJ123">
            <v>10225.945375145504</v>
          </cell>
          <cell r="AK123">
            <v>9616.0838274459202</v>
          </cell>
          <cell r="AL123">
            <v>9006.2222797463346</v>
          </cell>
          <cell r="AM123">
            <v>8395.8183900324584</v>
          </cell>
          <cell r="AN123">
            <v>7785.9568423328728</v>
          </cell>
          <cell r="AO123">
            <v>7175.5529526189957</v>
          </cell>
          <cell r="AP123">
            <v>6565.6914049194102</v>
          </cell>
          <cell r="AQ123">
            <v>5955.287515205534</v>
          </cell>
          <cell r="AR123">
            <v>5345.4259675059475</v>
          </cell>
          <cell r="AS123">
            <v>4895.555314022793</v>
          </cell>
          <cell r="AT123">
            <v>4605.6755547560679</v>
          </cell>
          <cell r="AU123">
            <v>4315.7957954893418</v>
          </cell>
          <cell r="AV123">
            <v>4025.9160362226166</v>
          </cell>
          <cell r="AW123">
            <v>3736.0362769558915</v>
          </cell>
          <cell r="AX123">
            <v>3446.1565176891659</v>
          </cell>
          <cell r="AY123">
            <v>3156.2767584224403</v>
          </cell>
          <cell r="AZ123">
            <v>2866.3969991557151</v>
          </cell>
          <cell r="BA123">
            <v>2576.5172398889895</v>
          </cell>
          <cell r="BB123">
            <v>2286.6374806222634</v>
          </cell>
          <cell r="BC123">
            <v>1996.7577213555383</v>
          </cell>
          <cell r="BD123">
            <v>1706.8779620888126</v>
          </cell>
          <cell r="BE123">
            <v>1416.9982028220873</v>
          </cell>
          <cell r="BF123">
            <v>1127.1184435553616</v>
          </cell>
          <cell r="BG123">
            <v>837.23868428863636</v>
          </cell>
          <cell r="BH123">
            <v>547.35892502191075</v>
          </cell>
        </row>
        <row r="124">
          <cell r="A124">
            <v>-3976.8009339018263</v>
          </cell>
          <cell r="B124">
            <v>-15954.461270350286</v>
          </cell>
          <cell r="C124">
            <v>-13697.242786660057</v>
          </cell>
          <cell r="D124">
            <v>-10595.910737793076</v>
          </cell>
          <cell r="E124">
            <v>-8134.1026447394806</v>
          </cell>
          <cell r="F124">
            <v>-5905.0545580831504</v>
          </cell>
          <cell r="G124">
            <v>-3706.6423210775083</v>
          </cell>
          <cell r="H124">
            <v>-1521.8195402462711</v>
          </cell>
          <cell r="I124">
            <v>743.36739052614575</v>
          </cell>
          <cell r="J124">
            <v>3104.4656131011161</v>
          </cell>
          <cell r="K124">
            <v>5567.1762403923476</v>
          </cell>
          <cell r="L124">
            <v>8149.7667655074256</v>
          </cell>
          <cell r="M124">
            <v>10868.219589572753</v>
          </cell>
          <cell r="N124">
            <v>13747.438031111911</v>
          </cell>
          <cell r="O124">
            <v>17328.522881163262</v>
          </cell>
          <cell r="P124">
            <v>21848.38448342343</v>
          </cell>
          <cell r="Q124">
            <v>26896.347243027147</v>
          </cell>
          <cell r="R124">
            <v>32336.196470587362</v>
          </cell>
          <cell r="S124">
            <v>38198.355331068044</v>
          </cell>
          <cell r="T124">
            <v>44515.608818794739</v>
          </cell>
          <cell r="U124">
            <v>51323.287112405975</v>
          </cell>
          <cell r="V124">
            <v>58659.463164126042</v>
          </cell>
          <cell r="W124">
            <v>66565.165628406525</v>
          </cell>
          <cell r="X124">
            <v>75084.608320771586</v>
          </cell>
          <cell r="Y124">
            <v>84265.437490149998</v>
          </cell>
          <cell r="Z124">
            <v>94158.998287600494</v>
          </cell>
          <cell r="AA124">
            <v>104820.62192169719</v>
          </cell>
          <cell r="AB124">
            <v>116309.9351065337</v>
          </cell>
          <cell r="AC124">
            <v>128691.19353297989</v>
          </cell>
          <cell r="AD124">
            <v>142033.64122817924</v>
          </cell>
          <cell r="AE124">
            <v>16122.712321812922</v>
          </cell>
          <cell r="AF124">
            <v>14821.778725922</v>
          </cell>
          <cell r="AG124">
            <v>13961.300701815069</v>
          </cell>
          <cell r="AH124">
            <v>13153.460915032008</v>
          </cell>
          <cell r="AI124">
            <v>12393.305178530572</v>
          </cell>
          <cell r="AJ124">
            <v>11676.49857864879</v>
          </cell>
          <cell r="AK124">
            <v>10980.128000316277</v>
          </cell>
          <cell r="AL124">
            <v>10283.757421983768</v>
          </cell>
          <cell r="AM124">
            <v>9586.767570270973</v>
          </cell>
          <cell r="AN124">
            <v>8890.3969919384617</v>
          </cell>
          <cell r="AO124">
            <v>8193.4071402256686</v>
          </cell>
          <cell r="AP124">
            <v>7497.0365618931573</v>
          </cell>
          <cell r="AQ124">
            <v>6800.0467101803633</v>
          </cell>
          <cell r="AR124">
            <v>6103.676131847852</v>
          </cell>
          <cell r="AS124">
            <v>5589.9912006981858</v>
          </cell>
          <cell r="AT124">
            <v>5258.9919167313674</v>
          </cell>
          <cell r="AU124">
            <v>4927.992632764548</v>
          </cell>
          <cell r="AV124">
            <v>4596.9933487977305</v>
          </cell>
          <cell r="AW124">
            <v>4265.9940648309112</v>
          </cell>
          <cell r="AX124">
            <v>3934.9947808640927</v>
          </cell>
          <cell r="AY124">
            <v>3603.9954968972738</v>
          </cell>
          <cell r="AZ124">
            <v>3272.9962129304554</v>
          </cell>
          <cell r="BA124">
            <v>2941.9969289636365</v>
          </cell>
          <cell r="BB124">
            <v>2610.9976449968176</v>
          </cell>
          <cell r="BC124">
            <v>2279.9983610299987</v>
          </cell>
          <cell r="BD124">
            <v>1948.9990770631803</v>
          </cell>
          <cell r="BE124">
            <v>1617.9997930963616</v>
          </cell>
          <cell r="BF124">
            <v>1287.0005091295427</v>
          </cell>
          <cell r="BG124">
            <v>956.00122516272404</v>
          </cell>
          <cell r="BH124">
            <v>625.00194119590537</v>
          </cell>
        </row>
        <row r="125">
          <cell r="A125">
            <v>-3223.7718630927047</v>
          </cell>
          <cell r="B125">
            <v>-12133.970750301545</v>
          </cell>
          <cell r="C125">
            <v>-8848.9173455927576</v>
          </cell>
          <cell r="D125">
            <v>-4783.9142066068071</v>
          </cell>
          <cell r="E125">
            <v>-1363.0933151118541</v>
          </cell>
          <cell r="F125">
            <v>1874.0000408642334</v>
          </cell>
          <cell r="G125">
            <v>5169.7853812724652</v>
          </cell>
          <cell r="H125">
            <v>8546.8259935446058</v>
          </cell>
          <cell r="I125">
            <v>12091.798304843822</v>
          </cell>
          <cell r="J125">
            <v>15822.29912894076</v>
          </cell>
          <cell r="K125">
            <v>19751.997436611102</v>
          </cell>
          <cell r="L125">
            <v>23905.874821418591</v>
          </cell>
          <cell r="M125">
            <v>28308.660446828708</v>
          </cell>
          <cell r="N125">
            <v>32988.634409875245</v>
          </cell>
          <cell r="O125">
            <v>38403.624473653974</v>
          </cell>
          <cell r="P125">
            <v>44767.321097835527</v>
          </cell>
          <cell r="Q125">
            <v>51767.26869127898</v>
          </cell>
          <cell r="R125">
            <v>59310.640408257437</v>
          </cell>
          <cell r="S125">
            <v>67439.623675762021</v>
          </cell>
          <cell r="T125">
            <v>76199.681040380165</v>
          </cell>
          <cell r="U125">
            <v>85639.804424341535</v>
          </cell>
          <cell r="V125">
            <v>95812.789120121393</v>
          </cell>
          <cell r="W125">
            <v>106775.52905595722</v>
          </cell>
          <cell r="X125">
            <v>118589.33498359482</v>
          </cell>
          <cell r="Y125">
            <v>131320.27736777568</v>
          </cell>
          <cell r="Z125">
            <v>145039.55589512692</v>
          </cell>
          <cell r="AA125">
            <v>159823.89766898617</v>
          </cell>
          <cell r="AB125">
            <v>175755.98631712605</v>
          </cell>
          <cell r="AC125">
            <v>192924.92441222572</v>
          </cell>
          <cell r="AD125">
            <v>211426.73179124627</v>
          </cell>
          <cell r="AE125">
            <v>13771.769806290833</v>
          </cell>
          <cell r="AF125">
            <v>12660.532586506128</v>
          </cell>
          <cell r="AG125">
            <v>11925.525657470995</v>
          </cell>
          <cell r="AH125">
            <v>11235.481491087929</v>
          </cell>
          <cell r="AI125">
            <v>10586.168297930852</v>
          </cell>
          <cell r="AJ125">
            <v>9973.8832622519531</v>
          </cell>
          <cell r="AK125">
            <v>9379.0543579556179</v>
          </cell>
          <cell r="AL125">
            <v>8784.2254536592882</v>
          </cell>
          <cell r="AM125">
            <v>8188.8675756846933</v>
          </cell>
          <cell r="AN125">
            <v>7594.0386713883636</v>
          </cell>
          <cell r="AO125">
            <v>6998.6807934137696</v>
          </cell>
          <cell r="AP125">
            <v>6403.8518891174372</v>
          </cell>
          <cell r="AQ125">
            <v>5808.4940111428432</v>
          </cell>
          <cell r="AR125">
            <v>5213.6651068465117</v>
          </cell>
          <cell r="AS125">
            <v>4774.8834376367704</v>
          </cell>
          <cell r="AT125">
            <v>4492.1490035136194</v>
          </cell>
          <cell r="AU125">
            <v>4209.4145693904684</v>
          </cell>
          <cell r="AV125">
            <v>3926.6801352673174</v>
          </cell>
          <cell r="AW125">
            <v>3643.9457011441659</v>
          </cell>
          <cell r="AX125">
            <v>3361.2112670210145</v>
          </cell>
          <cell r="AY125">
            <v>3078.4768328978626</v>
          </cell>
          <cell r="AZ125">
            <v>2795.7423987747111</v>
          </cell>
          <cell r="BA125">
            <v>2513.0079646515592</v>
          </cell>
          <cell r="BB125">
            <v>2230.2735305284082</v>
          </cell>
          <cell r="BC125">
            <v>1947.5390964052563</v>
          </cell>
          <cell r="BD125">
            <v>1664.8046622821048</v>
          </cell>
          <cell r="BE125">
            <v>1382.0702281589531</v>
          </cell>
          <cell r="BF125">
            <v>1099.3357940358014</v>
          </cell>
          <cell r="BG125">
            <v>816.60135991264985</v>
          </cell>
          <cell r="BH125">
            <v>533.86692578949817</v>
          </cell>
        </row>
        <row r="126">
          <cell r="A126">
            <v>-3836.0112646981111</v>
          </cell>
          <cell r="B126">
            <v>-15278.169505031248</v>
          </cell>
          <cell r="C126">
            <v>-12921.138737781463</v>
          </cell>
          <cell r="D126">
            <v>-9645.8436209155334</v>
          </cell>
          <cell r="E126">
            <v>-7098.7698847901029</v>
          </cell>
          <cell r="F126">
            <v>-4825.8974292756429</v>
          </cell>
          <cell r="G126">
            <v>-2574.2674294224444</v>
          </cell>
          <cell r="H126">
            <v>-326.65228130896406</v>
          </cell>
          <cell r="I126">
            <v>2008.6092006749459</v>
          </cell>
          <cell r="J126">
            <v>4447.0640497728655</v>
          </cell>
          <cell r="K126">
            <v>6995.0867372793618</v>
          </cell>
          <cell r="L126">
            <v>9671.2860365912129</v>
          </cell>
          <cell r="M126">
            <v>12492.213634582384</v>
          </cell>
          <cell r="N126">
            <v>15482.725489836859</v>
          </cell>
          <cell r="O126">
            <v>19166.917848811801</v>
          </cell>
          <cell r="P126">
            <v>23775.18669891205</v>
          </cell>
          <cell r="Q126">
            <v>28912.348044912029</v>
          </cell>
          <cell r="R126">
            <v>34448.320576944723</v>
          </cell>
          <cell r="S126">
            <v>40414.065043834722</v>
          </cell>
          <cell r="T126">
            <v>46842.945757800357</v>
          </cell>
          <cell r="U126">
            <v>53770.917189326559</v>
          </cell>
          <cell r="V126">
            <v>61236.725047882494</v>
          </cell>
          <cell r="W126">
            <v>69282.122973057863</v>
          </cell>
          <cell r="X126">
            <v>77952.106047995505</v>
          </cell>
          <cell r="Y126">
            <v>87295.162441078268</v>
          </cell>
          <cell r="Z126">
            <v>97363.544583214505</v>
          </cell>
          <cell r="AA126">
            <v>108213.56139732039</v>
          </cell>
          <cell r="AB126">
            <v>119905.89321433699</v>
          </cell>
          <cell r="AC126">
            <v>132505.93113699561</v>
          </cell>
          <cell r="AD126">
            <v>146084.14274927476</v>
          </cell>
          <cell r="AE126">
            <v>14500.053413819167</v>
          </cell>
          <cell r="AF126">
            <v>13330.051353884804</v>
          </cell>
          <cell r="AG126">
            <v>12556.175528159898</v>
          </cell>
          <cell r="AH126">
            <v>11829.6402018231</v>
          </cell>
          <cell r="AI126">
            <v>11145.989798461411</v>
          </cell>
          <cell r="AJ126">
            <v>10501.325688713456</v>
          </cell>
          <cell r="AK126">
            <v>9875.040831669121</v>
          </cell>
          <cell r="AL126">
            <v>9248.7559746247825</v>
          </cell>
          <cell r="AM126">
            <v>8621.9141705288239</v>
          </cell>
          <cell r="AN126">
            <v>7995.6293134844873</v>
          </cell>
          <cell r="AO126">
            <v>7368.7875093885277</v>
          </cell>
          <cell r="AP126">
            <v>6742.5026523441893</v>
          </cell>
          <cell r="AQ126">
            <v>6115.6608482482306</v>
          </cell>
          <cell r="AR126">
            <v>5489.375991203894</v>
          </cell>
          <cell r="AS126">
            <v>5027.3905143888724</v>
          </cell>
          <cell r="AT126">
            <v>4729.7044178031647</v>
          </cell>
          <cell r="AU126">
            <v>4432.018321217457</v>
          </cell>
          <cell r="AV126">
            <v>4134.3322246317484</v>
          </cell>
          <cell r="AW126">
            <v>3836.6461280460403</v>
          </cell>
          <cell r="AX126">
            <v>3538.9600314603317</v>
          </cell>
          <cell r="AY126">
            <v>3241.273934874624</v>
          </cell>
          <cell r="AZ126">
            <v>2943.5878382889155</v>
          </cell>
          <cell r="BA126">
            <v>2645.9017417032078</v>
          </cell>
          <cell r="BB126">
            <v>2348.2156451174988</v>
          </cell>
          <cell r="BC126">
            <v>2050.5295485317906</v>
          </cell>
          <cell r="BD126">
            <v>1752.8434519460823</v>
          </cell>
          <cell r="BE126">
            <v>1455.1573553603739</v>
          </cell>
          <cell r="BF126">
            <v>1157.4712587746656</v>
          </cell>
          <cell r="BG126">
            <v>859.78516218895732</v>
          </cell>
          <cell r="BH126">
            <v>562.09906560324873</v>
          </cell>
        </row>
        <row r="127">
          <cell r="A127">
            <v>-3505.8930579313851</v>
          </cell>
          <cell r="B127">
            <v>-13400.588684758519</v>
          </cell>
          <cell r="C127">
            <v>-10144.520698468827</v>
          </cell>
          <cell r="D127">
            <v>-6028.3303373260478</v>
          </cell>
          <cell r="E127">
            <v>-2523.4359714125812</v>
          </cell>
          <cell r="F127">
            <v>804.41457399068952</v>
          </cell>
          <cell r="G127">
            <v>4182.5322054909793</v>
          </cell>
          <cell r="H127">
            <v>7634.1775809790306</v>
          </cell>
          <cell r="I127">
            <v>11251.846430986488</v>
          </cell>
          <cell r="J127">
            <v>15053.865297616416</v>
          </cell>
          <cell r="K127">
            <v>19053.660197433132</v>
          </cell>
          <cell r="L127">
            <v>23276.760701056246</v>
          </cell>
          <cell r="M127">
            <v>27748.145214548465</v>
          </cell>
          <cell r="N127">
            <v>32497.309881472102</v>
          </cell>
          <cell r="O127">
            <v>38018.432299456574</v>
          </cell>
          <cell r="P127">
            <v>44540.904192121394</v>
          </cell>
          <cell r="Q127">
            <v>51723.895169395422</v>
          </cell>
          <cell r="R127">
            <v>59464.520403794646</v>
          </cell>
          <cell r="S127">
            <v>67806.070491910854</v>
          </cell>
          <cell r="T127">
            <v>76795.196791855255</v>
          </cell>
          <cell r="U127">
            <v>86482.172327909357</v>
          </cell>
          <cell r="V127">
            <v>96921.172949882079</v>
          </cell>
          <cell r="W127">
            <v>108170.58031959829</v>
          </cell>
          <cell r="X127">
            <v>120293.30841901572</v>
          </cell>
          <cell r="Y127">
            <v>133357.15540601598</v>
          </cell>
          <cell r="Z127">
            <v>147435.18278567452</v>
          </cell>
          <cell r="AA127">
            <v>162606.12401758239</v>
          </cell>
          <cell r="AB127">
            <v>178954.82484441527</v>
          </cell>
          <cell r="AC127">
            <v>196572.71780435491</v>
          </cell>
          <cell r="AD127">
            <v>215558.3335811421</v>
          </cell>
          <cell r="AE127">
            <v>18063.624194176966</v>
          </cell>
          <cell r="AF127">
            <v>16606.079389760926</v>
          </cell>
          <cell r="AG127">
            <v>15642.013831524395</v>
          </cell>
          <cell r="AH127">
            <v>14736.92329673822</v>
          </cell>
          <cell r="AI127">
            <v>13885.257194960021</v>
          </cell>
          <cell r="AJ127">
            <v>13082.158759552702</v>
          </cell>
          <cell r="AK127">
            <v>12301.95650972023</v>
          </cell>
          <cell r="AL127">
            <v>11521.754259887759</v>
          </cell>
          <cell r="AM127">
            <v>10740.858186249987</v>
          </cell>
          <cell r="AN127">
            <v>9960.6559364175155</v>
          </cell>
          <cell r="AO127">
            <v>9179.7598627797433</v>
          </cell>
          <cell r="AP127">
            <v>8399.5576129472738</v>
          </cell>
          <cell r="AQ127">
            <v>7618.6615393095026</v>
          </cell>
          <cell r="AR127">
            <v>6838.4592894770303</v>
          </cell>
          <cell r="AS127">
            <v>6262.9350622075681</v>
          </cell>
          <cell r="AT127">
            <v>5892.0888575011131</v>
          </cell>
          <cell r="AU127">
            <v>5521.2426527946609</v>
          </cell>
          <cell r="AV127">
            <v>5150.3964480882078</v>
          </cell>
          <cell r="AW127">
            <v>4779.5502433817537</v>
          </cell>
          <cell r="AX127">
            <v>4408.7040386753015</v>
          </cell>
          <cell r="AY127">
            <v>4037.8578339688474</v>
          </cell>
          <cell r="AZ127">
            <v>3667.0116292623948</v>
          </cell>
          <cell r="BA127">
            <v>3296.1654245559416</v>
          </cell>
          <cell r="BB127">
            <v>2925.3192198494885</v>
          </cell>
          <cell r="BC127">
            <v>2554.4730151430349</v>
          </cell>
          <cell r="BD127">
            <v>2183.6268104365818</v>
          </cell>
          <cell r="BE127">
            <v>1812.7806057301284</v>
          </cell>
          <cell r="BF127">
            <v>1441.9344010236755</v>
          </cell>
          <cell r="BG127">
            <v>1071.0881963172219</v>
          </cell>
          <cell r="BH127">
            <v>700.24199161076899</v>
          </cell>
        </row>
        <row r="128">
          <cell r="A128">
            <v>-3388.0853720114555</v>
          </cell>
          <cell r="B128">
            <v>-12865.576210463878</v>
          </cell>
          <cell r="C128">
            <v>-9798.0366961822983</v>
          </cell>
          <cell r="D128">
            <v>-5903.2575828677791</v>
          </cell>
          <cell r="E128">
            <v>-2675.9915053555624</v>
          </cell>
          <cell r="F128">
            <v>335.25166484842464</v>
          </cell>
          <cell r="G128">
            <v>3385.5372575791716</v>
          </cell>
          <cell r="H128">
            <v>6496.197513772644</v>
          </cell>
          <cell r="I128">
            <v>9755.607202612191</v>
          </cell>
          <cell r="J128">
            <v>13180.995239339869</v>
          </cell>
          <cell r="K128">
            <v>16784.272904484464</v>
          </cell>
          <cell r="L128">
            <v>20588.952570322032</v>
          </cell>
          <cell r="M128">
            <v>24617.825512086438</v>
          </cell>
          <cell r="N128">
            <v>28898.518219910431</v>
          </cell>
          <cell r="O128">
            <v>33907.973359405463</v>
          </cell>
          <cell r="P128">
            <v>39865.187472085032</v>
          </cell>
          <cell r="Q128">
            <v>46435.156071776553</v>
          </cell>
          <cell r="R128">
            <v>53515.168408264639</v>
          </cell>
          <cell r="S128">
            <v>61144.820502367053</v>
          </cell>
          <cell r="T128">
            <v>69366.782316901983</v>
          </cell>
          <cell r="U128">
            <v>78227.036394794311</v>
          </cell>
          <cell r="V128">
            <v>87775.135023278257</v>
          </cell>
          <cell r="W128">
            <v>98064.477362425096</v>
          </cell>
          <cell r="X128">
            <v>109152.60808787926</v>
          </cell>
          <cell r="Y128">
            <v>121101.53921800587</v>
          </cell>
          <cell r="Z128">
            <v>133978.09692531591</v>
          </cell>
          <cell r="AA128">
            <v>147854.2952717641</v>
          </cell>
          <cell r="AB128">
            <v>162807.73895808883</v>
          </cell>
          <cell r="AC128">
            <v>178922.05733963021</v>
          </cell>
          <cell r="AD128">
            <v>196287.37213592412</v>
          </cell>
          <cell r="AE128">
            <v>14183.830008814266</v>
          </cell>
          <cell r="AF128">
            <v>13039.343857318045</v>
          </cell>
          <cell r="AG128">
            <v>12282.345048641126</v>
          </cell>
          <cell r="AH128">
            <v>11571.65431736848</v>
          </cell>
          <cell r="AI128">
            <v>10902.913256215003</v>
          </cell>
          <cell r="AJ128">
            <v>10272.308258806224</v>
          </cell>
          <cell r="AK128">
            <v>9659.6816914485207</v>
          </cell>
          <cell r="AL128">
            <v>9047.0551240908153</v>
          </cell>
          <cell r="AM128">
            <v>8433.8837558224714</v>
          </cell>
          <cell r="AN128">
            <v>7821.2571884647668</v>
          </cell>
          <cell r="AO128">
            <v>7208.0858201964229</v>
          </cell>
          <cell r="AP128">
            <v>6595.4592528387193</v>
          </cell>
          <cell r="AQ128">
            <v>5982.2878845703754</v>
          </cell>
          <cell r="AR128">
            <v>5369.6613172126699</v>
          </cell>
          <cell r="AS128">
            <v>4917.751018493339</v>
          </cell>
          <cell r="AT128">
            <v>4626.5569884123815</v>
          </cell>
          <cell r="AU128">
            <v>4335.362958331425</v>
          </cell>
          <cell r="AV128">
            <v>4044.1689282504676</v>
          </cell>
          <cell r="AW128">
            <v>3752.9748981695111</v>
          </cell>
          <cell r="AX128">
            <v>3461.7808680885537</v>
          </cell>
          <cell r="AY128">
            <v>3170.5868380075967</v>
          </cell>
          <cell r="AZ128">
            <v>2879.3928079266393</v>
          </cell>
          <cell r="BA128">
            <v>2588.1987778456823</v>
          </cell>
          <cell r="BB128">
            <v>2297.0047477647254</v>
          </cell>
          <cell r="BC128">
            <v>2005.8107176837684</v>
          </cell>
          <cell r="BD128">
            <v>1714.6166876028112</v>
          </cell>
          <cell r="BE128">
            <v>1423.4226575218545</v>
          </cell>
          <cell r="BF128">
            <v>1132.2286274408973</v>
          </cell>
          <cell r="BG128">
            <v>841.03459735994045</v>
          </cell>
          <cell r="BH128">
            <v>549.84056727898326</v>
          </cell>
        </row>
        <row r="129">
          <cell r="A129">
            <v>-3059.3244912724449</v>
          </cell>
          <cell r="B129">
            <v>-11182.755100171606</v>
          </cell>
          <cell r="C129">
            <v>-7552.1318941347236</v>
          </cell>
          <cell r="D129">
            <v>-2922.8868702711989</v>
          </cell>
          <cell r="E129">
            <v>1066.2452262291756</v>
          </cell>
          <cell r="F129">
            <v>4860.8420939436528</v>
          </cell>
          <cell r="G129">
            <v>8751.5618272748306</v>
          </cell>
          <cell r="H129">
            <v>12764.163111098151</v>
          </cell>
          <cell r="I129">
            <v>16985.968273700822</v>
          </cell>
          <cell r="J129">
            <v>21436.086166605735</v>
          </cell>
          <cell r="K129">
            <v>26131.893149771382</v>
          </cell>
          <cell r="L129">
            <v>31102.037133599344</v>
          </cell>
          <cell r="M129">
            <v>36375.691672371948</v>
          </cell>
          <cell r="N129">
            <v>41983.646142645943</v>
          </cell>
          <cell r="O129">
            <v>48369.304693319893</v>
          </cell>
          <cell r="P129">
            <v>55746.364975683573</v>
          </cell>
          <cell r="Q129">
            <v>63829.870563026227</v>
          </cell>
          <cell r="R129">
            <v>72540.919696981538</v>
          </cell>
          <cell r="S129">
            <v>81928.230213968316</v>
          </cell>
          <cell r="T129">
            <v>92044.302042657248</v>
          </cell>
          <cell r="U129">
            <v>102945.71081762158</v>
          </cell>
          <cell r="V129">
            <v>114693.42428697835</v>
          </cell>
          <cell r="W129">
            <v>127353.14328357724</v>
          </cell>
          <cell r="X129">
            <v>140995.66916666919</v>
          </cell>
          <cell r="Y129">
            <v>155697.29978902618</v>
          </cell>
          <cell r="Z129">
            <v>171540.25620401825</v>
          </cell>
          <cell r="AA129">
            <v>188613.1424990691</v>
          </cell>
          <cell r="AB129">
            <v>207011.4413271783</v>
          </cell>
          <cell r="AC129">
            <v>226838.04790784346</v>
          </cell>
          <cell r="AD129">
            <v>248203.84548386166</v>
          </cell>
          <cell r="AE129">
            <v>15748.373000072759</v>
          </cell>
          <cell r="AF129">
            <v>14477.644656883393</v>
          </cell>
          <cell r="AG129">
            <v>13637.145328264358</v>
          </cell>
          <cell r="AH129">
            <v>12848.062075234613</v>
          </cell>
          <cell r="AI129">
            <v>12105.555737738692</v>
          </cell>
          <cell r="AJ129">
            <v>11405.392050728065</v>
          </cell>
          <cell r="AK129">
            <v>10725.189898946224</v>
          </cell>
          <cell r="AL129">
            <v>10044.987747164381</v>
          </cell>
          <cell r="AM129">
            <v>9364.1807003756039</v>
          </cell>
          <cell r="AN129">
            <v>8683.9785485937609</v>
          </cell>
          <cell r="AO129">
            <v>8003.1715018049863</v>
          </cell>
          <cell r="AP129">
            <v>7322.9693500231424</v>
          </cell>
          <cell r="AQ129">
            <v>6642.1623032343678</v>
          </cell>
          <cell r="AR129">
            <v>5961.9601514525248</v>
          </cell>
          <cell r="AS129">
            <v>5460.2020267158568</v>
          </cell>
          <cell r="AT129">
            <v>5136.887929024364</v>
          </cell>
          <cell r="AU129">
            <v>4813.5738313328702</v>
          </cell>
          <cell r="AV129">
            <v>4490.2597336413783</v>
          </cell>
          <cell r="AW129">
            <v>4166.9456359498854</v>
          </cell>
          <cell r="AX129">
            <v>3843.6315382583925</v>
          </cell>
          <cell r="AY129">
            <v>3520.3174405668997</v>
          </cell>
          <cell r="AZ129">
            <v>3197.0033428754068</v>
          </cell>
          <cell r="BA129">
            <v>2873.689245183914</v>
          </cell>
          <cell r="BB129">
            <v>2550.3751474924211</v>
          </cell>
          <cell r="BC129">
            <v>2227.0610498009282</v>
          </cell>
          <cell r="BD129">
            <v>1903.7469521094358</v>
          </cell>
          <cell r="BE129">
            <v>1580.4328544179432</v>
          </cell>
          <cell r="BF129">
            <v>1257.1187567264508</v>
          </cell>
          <cell r="BG129">
            <v>933.80465903495815</v>
          </cell>
          <cell r="BH129">
            <v>610.49056134346552</v>
          </cell>
        </row>
        <row r="130">
          <cell r="A130">
            <v>-3470.7966434890386</v>
          </cell>
          <cell r="B130">
            <v>-13280.17633509095</v>
          </cell>
          <cell r="C130">
            <v>-10265.17069630414</v>
          </cell>
          <cell r="D130">
            <v>-6281.8279883454361</v>
          </cell>
          <cell r="E130">
            <v>-2817.0276395730148</v>
          </cell>
          <cell r="F130">
            <v>478.66520368573265</v>
          </cell>
          <cell r="G130">
            <v>3823.7164181330731</v>
          </cell>
          <cell r="H130">
            <v>7241.1706433249783</v>
          </cell>
          <cell r="I130">
            <v>10822.626498474841</v>
          </cell>
          <cell r="J130">
            <v>14586.101548492366</v>
          </cell>
          <cell r="K130">
            <v>18544.869966365466</v>
          </cell>
          <cell r="L130">
            <v>22724.1951520234</v>
          </cell>
          <cell r="M130">
            <v>27148.822746726459</v>
          </cell>
          <cell r="N130">
            <v>31847.820104131497</v>
          </cell>
          <cell r="O130">
            <v>37310.377293874531</v>
          </cell>
          <cell r="P130">
            <v>43763.667363193243</v>
          </cell>
          <cell r="Q130">
            <v>50870.482692369384</v>
          </cell>
          <cell r="R130">
            <v>58529.018565139355</v>
          </cell>
          <cell r="S130">
            <v>66782.106481144569</v>
          </cell>
          <cell r="T130">
            <v>75675.903060656579</v>
          </cell>
          <cell r="U130">
            <v>85260.148182332996</v>
          </cell>
          <cell r="V130">
            <v>95588.443160878334</v>
          </cell>
          <cell r="W130">
            <v>106718.55052035989</v>
          </cell>
          <cell r="X130">
            <v>118712.71703970461</v>
          </cell>
          <cell r="Y130">
            <v>131638.021877058</v>
          </cell>
          <cell r="Z130">
            <v>145566.75171994156</v>
          </cell>
          <cell r="AA130">
            <v>160576.80505929168</v>
          </cell>
          <cell r="AB130">
            <v>176752.12784834305</v>
          </cell>
          <cell r="AC130">
            <v>194183.18298284363</v>
          </cell>
          <cell r="AD130">
            <v>212967.4562282383</v>
          </cell>
          <cell r="AE130">
            <v>17633.969514886663</v>
          </cell>
          <cell r="AF130">
            <v>16211.093331715219</v>
          </cell>
          <cell r="AG130">
            <v>15269.958680022481</v>
          </cell>
          <cell r="AH130">
            <v>14386.396293700425</v>
          </cell>
          <cell r="AI130">
            <v>13554.987606596513</v>
          </cell>
          <cell r="AJ130">
            <v>12770.991373327275</v>
          </cell>
          <cell r="AK130">
            <v>12009.346725437243</v>
          </cell>
          <cell r="AL130">
            <v>11247.702077547208</v>
          </cell>
          <cell r="AM130">
            <v>10485.380108888108</v>
          </cell>
          <cell r="AN130">
            <v>9723.7354609980757</v>
          </cell>
          <cell r="AO130">
            <v>8961.4134923389756</v>
          </cell>
          <cell r="AP130">
            <v>8199.7688444489431</v>
          </cell>
          <cell r="AQ130">
            <v>7437.4468757898421</v>
          </cell>
          <cell r="AR130">
            <v>6675.8022278998096</v>
          </cell>
          <cell r="AS130">
            <v>6113.9672068844802</v>
          </cell>
          <cell r="AT130">
            <v>5751.9418127438548</v>
          </cell>
          <cell r="AU130">
            <v>5389.9164186032313</v>
          </cell>
          <cell r="AV130">
            <v>5027.8910244626068</v>
          </cell>
          <cell r="AW130">
            <v>4665.8656303219841</v>
          </cell>
          <cell r="AX130">
            <v>4303.8402361813587</v>
          </cell>
          <cell r="AY130">
            <v>3941.8148420407342</v>
          </cell>
          <cell r="AZ130">
            <v>3579.7894479001111</v>
          </cell>
          <cell r="BA130">
            <v>3217.7640537594866</v>
          </cell>
          <cell r="BB130">
            <v>2855.7386596188626</v>
          </cell>
          <cell r="BC130">
            <v>2493.7132654782386</v>
          </cell>
          <cell r="BD130">
            <v>2131.6878713376141</v>
          </cell>
          <cell r="BE130">
            <v>1769.66247719699</v>
          </cell>
          <cell r="BF130">
            <v>1407.6370830563658</v>
          </cell>
          <cell r="BG130">
            <v>1045.6116889157415</v>
          </cell>
          <cell r="BH130">
            <v>683.58629477511715</v>
          </cell>
        </row>
        <row r="131">
          <cell r="A131">
            <v>-3328.2091276645142</v>
          </cell>
          <cell r="B131">
            <v>-12614.492180960613</v>
          </cell>
          <cell r="C131">
            <v>-9493.8764861326017</v>
          </cell>
          <cell r="D131">
            <v>-5579.2122409461499</v>
          </cell>
          <cell r="E131">
            <v>-2204.8384158290401</v>
          </cell>
          <cell r="F131">
            <v>1015.1166988176648</v>
          </cell>
          <cell r="G131">
            <v>4287.281730121962</v>
          </cell>
          <cell r="H131">
            <v>7634.1756044669664</v>
          </cell>
          <cell r="I131">
            <v>11144.302829219099</v>
          </cell>
          <cell r="J131">
            <v>14835.268669940726</v>
          </cell>
          <cell r="K131">
            <v>18720.309862242608</v>
          </cell>
          <cell r="L131">
            <v>22824.237239483267</v>
          </cell>
          <cell r="M131">
            <v>27171.457433038286</v>
          </cell>
          <cell r="N131">
            <v>31790.323888474297</v>
          </cell>
          <cell r="O131">
            <v>37151.625014863152</v>
          </cell>
          <cell r="P131">
            <v>43474.226630507248</v>
          </cell>
          <cell r="Q131">
            <v>50434.384581460399</v>
          </cell>
          <cell r="R131">
            <v>57934.877682594481</v>
          </cell>
          <cell r="S131">
            <v>66017.653555871366</v>
          </cell>
          <cell r="T131">
            <v>74727.916326161547</v>
          </cell>
          <cell r="U131">
            <v>84114.379432028334</v>
          </cell>
          <cell r="V131">
            <v>94229.538062869877</v>
          </cell>
          <cell r="W131">
            <v>105129.96274606462</v>
          </cell>
          <cell r="X131">
            <v>116876.61572605018</v>
          </cell>
          <cell r="Y131">
            <v>129535.19190473197</v>
          </cell>
          <cell r="Z131">
            <v>143176.48624998186</v>
          </cell>
          <cell r="AA131">
            <v>157876.78972701356</v>
          </cell>
          <cell r="AB131">
            <v>173718.31596693964</v>
          </cell>
          <cell r="AC131">
            <v>190789.66105871706</v>
          </cell>
          <cell r="AD131">
            <v>209186.29903593735</v>
          </cell>
          <cell r="AE131">
            <v>15186.782377048838</v>
          </cell>
          <cell r="AF131">
            <v>13961.368500435956</v>
          </cell>
          <cell r="AG131">
            <v>13150.841572242554</v>
          </cell>
          <cell r="AH131">
            <v>12389.897210492858</v>
          </cell>
          <cell r="AI131">
            <v>11673.868820698051</v>
          </cell>
          <cell r="AJ131">
            <v>10998.673132680415</v>
          </cell>
          <cell r="AK131">
            <v>10342.727146929157</v>
          </cell>
          <cell r="AL131">
            <v>9686.7811611778998</v>
          </cell>
          <cell r="AM131">
            <v>9030.2518511155431</v>
          </cell>
          <cell r="AN131">
            <v>8374.3058653642875</v>
          </cell>
          <cell r="AO131">
            <v>7717.7765553019308</v>
          </cell>
          <cell r="AP131">
            <v>7061.8305695506751</v>
          </cell>
          <cell r="AQ131">
            <v>6405.3012594883185</v>
          </cell>
          <cell r="AR131">
            <v>5749.3552737370619</v>
          </cell>
          <cell r="AS131">
            <v>5265.4899597610283</v>
          </cell>
          <cell r="AT131">
            <v>4953.7053175602168</v>
          </cell>
          <cell r="AU131">
            <v>4641.9206753594053</v>
          </cell>
          <cell r="AV131">
            <v>4330.1360331585929</v>
          </cell>
          <cell r="AW131">
            <v>4018.3513909577796</v>
          </cell>
          <cell r="AX131">
            <v>3706.5667487569685</v>
          </cell>
          <cell r="AY131">
            <v>3394.7821065561561</v>
          </cell>
          <cell r="AZ131">
            <v>3082.9974643553437</v>
          </cell>
          <cell r="BA131">
            <v>2771.2128221545318</v>
          </cell>
          <cell r="BB131">
            <v>2459.4281799537193</v>
          </cell>
          <cell r="BC131">
            <v>2147.6435377529074</v>
          </cell>
          <cell r="BD131">
            <v>1835.8588955520952</v>
          </cell>
          <cell r="BE131">
            <v>1524.0742533512832</v>
          </cell>
          <cell r="BF131">
            <v>1212.2896111504708</v>
          </cell>
          <cell r="BG131">
            <v>900.50496894965909</v>
          </cell>
          <cell r="BH131">
            <v>588.72032674884667</v>
          </cell>
        </row>
        <row r="132">
          <cell r="A132">
            <v>-3752.4647353153532</v>
          </cell>
          <cell r="B132">
            <v>-14733.789582140416</v>
          </cell>
          <cell r="C132">
            <v>-12068.137869569342</v>
          </cell>
          <cell r="D132">
            <v>-8499.433761782715</v>
          </cell>
          <cell r="E132">
            <v>-5504.5544947596236</v>
          </cell>
          <cell r="F132">
            <v>-2706.0703579830865</v>
          </cell>
          <cell r="G132">
            <v>102.37451125800976</v>
          </cell>
          <cell r="H132">
            <v>2941.0554228606698</v>
          </cell>
          <cell r="I132">
            <v>5903.5205143885369</v>
          </cell>
          <cell r="J132">
            <v>9006.7166676436391</v>
          </cell>
          <cell r="K132">
            <v>12260.265612988176</v>
          </cell>
          <cell r="L132">
            <v>15686.166040639861</v>
          </cell>
          <cell r="M132">
            <v>19305.010798773579</v>
          </cell>
          <cell r="N132">
            <v>23144.056185038899</v>
          </cell>
          <cell r="O132">
            <v>27722.458206873445</v>
          </cell>
          <cell r="P132">
            <v>33274.26063079125</v>
          </cell>
          <cell r="Q132">
            <v>39423.096710864222</v>
          </cell>
          <cell r="R132">
            <v>46049.282915772979</v>
          </cell>
          <cell r="S132">
            <v>53189.877176272763</v>
          </cell>
          <cell r="T132">
            <v>60884.814326591622</v>
          </cell>
          <cell r="U132">
            <v>69177.129445923536</v>
          </cell>
          <cell r="V132">
            <v>78113.198538502373</v>
          </cell>
          <cell r="W132">
            <v>87742.997898295172</v>
          </cell>
          <cell r="X132">
            <v>98120.383608850912</v>
          </cell>
          <cell r="Y132">
            <v>109303.39274144849</v>
          </cell>
          <cell r="Z132">
            <v>121354.56793604037</v>
          </cell>
          <cell r="AA132">
            <v>134341.30718025772</v>
          </cell>
          <cell r="AB132">
            <v>148336.24074266921</v>
          </cell>
          <cell r="AC132">
            <v>163417.63736834819</v>
          </cell>
          <cell r="AD132">
            <v>179669.84200845702</v>
          </cell>
          <cell r="AE132">
            <v>17504.643182251497</v>
          </cell>
          <cell r="AF132">
            <v>16092.202276197213</v>
          </cell>
          <cell r="AG132">
            <v>15157.969842006702</v>
          </cell>
          <cell r="AH132">
            <v>14280.887442109763</v>
          </cell>
          <cell r="AI132">
            <v>13455.576249749356</v>
          </cell>
          <cell r="AJ132">
            <v>12677.329791513068</v>
          </cell>
          <cell r="AK132">
            <v>11921.270993649579</v>
          </cell>
          <cell r="AL132">
            <v>11165.212195786093</v>
          </cell>
          <cell r="AM132">
            <v>10408.481044577973</v>
          </cell>
          <cell r="AN132">
            <v>9652.4222467144846</v>
          </cell>
          <cell r="AO132">
            <v>8895.6910955063668</v>
          </cell>
          <cell r="AP132">
            <v>8139.6322976428773</v>
          </cell>
          <cell r="AQ132">
            <v>7382.9011464347595</v>
          </cell>
          <cell r="AR132">
            <v>6626.8423485712719</v>
          </cell>
          <cell r="AS132">
            <v>6069.1277873737135</v>
          </cell>
          <cell r="AT132">
            <v>5709.7574628420889</v>
          </cell>
          <cell r="AU132">
            <v>5350.3871383104652</v>
          </cell>
          <cell r="AV132">
            <v>4991.0168137788405</v>
          </cell>
          <cell r="AW132">
            <v>4631.6464892472168</v>
          </cell>
          <cell r="AX132">
            <v>4272.276164715593</v>
          </cell>
          <cell r="AY132">
            <v>3912.9058401839684</v>
          </cell>
          <cell r="AZ132">
            <v>3553.5355156523442</v>
          </cell>
          <cell r="BA132">
            <v>3194.1651911207205</v>
          </cell>
          <cell r="BB132">
            <v>2834.7948665890958</v>
          </cell>
          <cell r="BC132">
            <v>2475.4245420574712</v>
          </cell>
          <cell r="BD132">
            <v>2116.0542175258474</v>
          </cell>
          <cell r="BE132">
            <v>1756.6838929942235</v>
          </cell>
          <cell r="BF132">
            <v>1397.3135684625997</v>
          </cell>
          <cell r="BG132">
            <v>1037.9432439309753</v>
          </cell>
          <cell r="BH132">
            <v>678.57291939935169</v>
          </cell>
        </row>
        <row r="133">
          <cell r="A133">
            <v>-3340.3216083934685</v>
          </cell>
          <cell r="B133">
            <v>-12637.246781026115</v>
          </cell>
          <cell r="C133">
            <v>-9311.8423548095798</v>
          </cell>
          <cell r="D133">
            <v>-5201.037368501773</v>
          </cell>
          <cell r="E133">
            <v>-1676.7883265062644</v>
          </cell>
          <cell r="F133">
            <v>1690.6879152366434</v>
          </cell>
          <cell r="G133">
            <v>5118.1201888258038</v>
          </cell>
          <cell r="H133">
            <v>8628.9059637225291</v>
          </cell>
          <cell r="I133">
            <v>12312.719271505859</v>
          </cell>
          <cell r="J133">
            <v>16187.710388602529</v>
          </cell>
          <cell r="K133">
            <v>20267.975631809561</v>
          </cell>
          <cell r="L133">
            <v>24579.312591049787</v>
          </cell>
          <cell r="M133">
            <v>29147.240411252365</v>
          </cell>
          <cell r="N133">
            <v>34000.983535990832</v>
          </cell>
          <cell r="O133">
            <v>39614.275134114003</v>
          </cell>
          <cell r="P133">
            <v>46208.668212960831</v>
          </cell>
          <cell r="Q133">
            <v>53461.846374820838</v>
          </cell>
          <cell r="R133">
            <v>61278.107607351842</v>
          </cell>
          <cell r="S133">
            <v>69701.165512701875</v>
          </cell>
          <cell r="T133">
            <v>78778.12729355901</v>
          </cell>
          <cell r="U133">
            <v>88559.757207180883</v>
          </cell>
          <cell r="V133">
            <v>99100.760472045091</v>
          </cell>
          <cell r="W133">
            <v>110460.08921491059</v>
          </cell>
          <cell r="X133">
            <v>122701.27216934478</v>
          </cell>
          <cell r="Y133">
            <v>135892.7699696038</v>
          </cell>
          <cell r="Z133">
            <v>150108.35802690056</v>
          </cell>
          <cell r="AA133">
            <v>165427.53912935199</v>
          </cell>
          <cell r="AB133">
            <v>181935.98807313296</v>
          </cell>
          <cell r="AC133">
            <v>199726.03081150167</v>
          </cell>
          <cell r="AD133">
            <v>218897.16080140983</v>
          </cell>
          <cell r="AE133">
            <v>16289.402513448107</v>
          </cell>
          <cell r="AF133">
            <v>14975.018769339234</v>
          </cell>
          <cell r="AG133">
            <v>14105.64439802513</v>
          </cell>
          <cell r="AH133">
            <v>13289.452482507051</v>
          </cell>
          <cell r="AI133">
            <v>12521.437615180674</v>
          </cell>
          <cell r="AJ133">
            <v>11797.220064392202</v>
          </cell>
          <cell r="AK133">
            <v>11093.649819971602</v>
          </cell>
          <cell r="AL133">
            <v>10390.079575551004</v>
          </cell>
          <cell r="AM133">
            <v>9685.8836551798613</v>
          </cell>
          <cell r="AN133">
            <v>8982.313410759265</v>
          </cell>
          <cell r="AO133">
            <v>8278.117490388122</v>
          </cell>
          <cell r="AP133">
            <v>7574.5472459675229</v>
          </cell>
          <cell r="AQ133">
            <v>6870.3513255963817</v>
          </cell>
          <cell r="AR133">
            <v>6166.7810811757827</v>
          </cell>
          <cell r="AS133">
            <v>5647.7852421649368</v>
          </cell>
          <cell r="AT133">
            <v>5313.3638085638468</v>
          </cell>
          <cell r="AU133">
            <v>4978.9423749627567</v>
          </cell>
          <cell r="AV133">
            <v>4644.5209413616667</v>
          </cell>
          <cell r="AW133">
            <v>4310.0995077605776</v>
          </cell>
          <cell r="AX133">
            <v>3975.6780741594866</v>
          </cell>
          <cell r="AY133">
            <v>3641.2566405583971</v>
          </cell>
          <cell r="AZ133">
            <v>3306.835206957307</v>
          </cell>
          <cell r="BA133">
            <v>2972.413773356217</v>
          </cell>
          <cell r="BB133">
            <v>2637.9923397551261</v>
          </cell>
          <cell r="BC133">
            <v>2303.5709061540369</v>
          </cell>
          <cell r="BD133">
            <v>1969.1494725529465</v>
          </cell>
          <cell r="BE133">
            <v>1634.7280389518571</v>
          </cell>
          <cell r="BF133">
            <v>1300.3066053507666</v>
          </cell>
          <cell r="BG133">
            <v>965.88517174967728</v>
          </cell>
          <cell r="BH133">
            <v>631.46373814858691</v>
          </cell>
        </row>
        <row r="134">
          <cell r="A134">
            <v>-3908.3108922014367</v>
          </cell>
          <cell r="B134">
            <v>-15769.961651237532</v>
          </cell>
          <cell r="C134">
            <v>-13720.38176465335</v>
          </cell>
          <cell r="D134">
            <v>-10742.161036526206</v>
          </cell>
          <cell r="E134">
            <v>-8428.8648011110799</v>
          </cell>
          <cell r="F134">
            <v>-6377.1038803857127</v>
          </cell>
          <cell r="G134">
            <v>-4362.3524819657532</v>
          </cell>
          <cell r="H134">
            <v>-2368.6544021636678</v>
          </cell>
          <cell r="I134">
            <v>-304.58453711932725</v>
          </cell>
          <cell r="J134">
            <v>1844.6673346958726</v>
          </cell>
          <cell r="K134">
            <v>4083.9414095280113</v>
          </cell>
          <cell r="L134">
            <v>6430.3343801202609</v>
          </cell>
          <cell r="M134">
            <v>8898.5890641447077</v>
          </cell>
          <cell r="N134">
            <v>11512.417616352237</v>
          </cell>
          <cell r="O134">
            <v>14801.776308195296</v>
          </cell>
          <cell r="P134">
            <v>18997.247881758161</v>
          </cell>
          <cell r="Q134">
            <v>23692.873820693676</v>
          </cell>
          <cell r="R134">
            <v>28753.03340452454</v>
          </cell>
          <cell r="S134">
            <v>34206.026327474443</v>
          </cell>
          <cell r="T134">
            <v>40082.349262576485</v>
          </cell>
          <cell r="U134">
            <v>46414.866418847807</v>
          </cell>
          <cell r="V134">
            <v>53238.993339260836</v>
          </cell>
          <cell r="W134">
            <v>60592.894967428932</v>
          </cell>
          <cell r="X134">
            <v>68517.699090723327</v>
          </cell>
          <cell r="Y134">
            <v>77057.726353534032</v>
          </cell>
          <cell r="Z134">
            <v>86260.738127058037</v>
          </cell>
          <cell r="AA134">
            <v>96178.203621863315</v>
          </cell>
          <cell r="AB134">
            <v>106865.58773709528</v>
          </cell>
          <cell r="AC134">
            <v>118382.66125616542</v>
          </cell>
          <cell r="AD134">
            <v>130793.83512373695</v>
          </cell>
          <cell r="AE134">
            <v>13992.605808541239</v>
          </cell>
          <cell r="AF134">
            <v>12863.549442152951</v>
          </cell>
          <cell r="AG134">
            <v>12116.75637421791</v>
          </cell>
          <cell r="AH134">
            <v>11415.647065356887</v>
          </cell>
          <cell r="AI134">
            <v>10755.921867657029</v>
          </cell>
          <cell r="AJ134">
            <v>10133.818589194594</v>
          </cell>
          <cell r="AK134">
            <v>9529.4513583726621</v>
          </cell>
          <cell r="AL134">
            <v>8925.0841275507282</v>
          </cell>
          <cell r="AM134">
            <v>8320.1794407396919</v>
          </cell>
          <cell r="AN134">
            <v>7715.8122099177608</v>
          </cell>
          <cell r="AO134">
            <v>7110.9075231067209</v>
          </cell>
          <cell r="AP134">
            <v>6506.5402922847907</v>
          </cell>
          <cell r="AQ134">
            <v>5901.6356054737507</v>
          </cell>
          <cell r="AR134">
            <v>5297.2683746518187</v>
          </cell>
          <cell r="AS134">
            <v>4851.4506606161776</v>
          </cell>
          <cell r="AT134">
            <v>4564.1824633668266</v>
          </cell>
          <cell r="AU134">
            <v>4276.9142661174756</v>
          </cell>
          <cell r="AV134">
            <v>3989.6460688681236</v>
          </cell>
          <cell r="AW134">
            <v>3702.3778716187717</v>
          </cell>
          <cell r="AX134">
            <v>3415.1096743694193</v>
          </cell>
          <cell r="AY134">
            <v>3127.8414771200669</v>
          </cell>
          <cell r="AZ134">
            <v>2840.5732798707145</v>
          </cell>
          <cell r="BA134">
            <v>2553.3050826213625</v>
          </cell>
          <cell r="BB134">
            <v>2266.0368853720097</v>
          </cell>
          <cell r="BC134">
            <v>1978.7686881226577</v>
          </cell>
          <cell r="BD134">
            <v>1691.5004908733051</v>
          </cell>
          <cell r="BE134">
            <v>1404.2322936239532</v>
          </cell>
          <cell r="BF134">
            <v>1116.9640963746006</v>
          </cell>
          <cell r="BG134">
            <v>829.69589912524862</v>
          </cell>
          <cell r="BH134">
            <v>542.42770187589599</v>
          </cell>
        </row>
        <row r="135">
          <cell r="A135">
            <v>-3384.5779169297575</v>
          </cell>
          <cell r="B135">
            <v>-12740.50475287994</v>
          </cell>
          <cell r="C135">
            <v>-9407.0154133557371</v>
          </cell>
          <cell r="D135">
            <v>-5341.3300095779168</v>
          </cell>
          <cell r="E135">
            <v>-1811.3743625531974</v>
          </cell>
          <cell r="F135">
            <v>1581.8497488872133</v>
          </cell>
          <cell r="G135">
            <v>5034.1183137138514</v>
          </cell>
          <cell r="H135">
            <v>8569.0106692928675</v>
          </cell>
          <cell r="I135">
            <v>12277.316104019752</v>
          </cell>
          <cell r="J135">
            <v>16177.365325298684</v>
          </cell>
          <cell r="K135">
            <v>20283.273301934154</v>
          </cell>
          <cell r="L135">
            <v>24621.00547098754</v>
          </cell>
          <cell r="M135">
            <v>29216.202157763579</v>
          </cell>
          <cell r="N135">
            <v>34098.377536979868</v>
          </cell>
          <cell r="O135">
            <v>39747.948987403608</v>
          </cell>
          <cell r="P135">
            <v>46389.433997947039</v>
          </cell>
          <cell r="Q135">
            <v>53695.51253577946</v>
          </cell>
          <cell r="R135">
            <v>61568.780937950069</v>
          </cell>
          <cell r="S135">
            <v>70053.271627672249</v>
          </cell>
          <cell r="T135">
            <v>79196.435379607356</v>
          </cell>
          <cell r="U135">
            <v>89049.406695371435</v>
          </cell>
          <cell r="V135">
            <v>99667.289780832216</v>
          </cell>
          <cell r="W135">
            <v>111109.46672456678</v>
          </cell>
          <cell r="X135">
            <v>123439.92960101401</v>
          </cell>
          <cell r="Y135">
            <v>136727.63835565763</v>
          </cell>
          <cell r="Z135">
            <v>151046.90647376631</v>
          </cell>
          <cell r="AA135">
            <v>166477.81658960009</v>
          </cell>
          <cell r="AB135">
            <v>183106.66836044</v>
          </cell>
          <cell r="AC135">
            <v>201026.46111024186</v>
          </cell>
          <cell r="AD135">
            <v>220337.41394217237</v>
          </cell>
          <cell r="AE135">
            <v>17099.38087232002</v>
          </cell>
          <cell r="AF135">
            <v>15719.640379422952</v>
          </cell>
          <cell r="AG135">
            <v>14807.037017607752</v>
          </cell>
          <cell r="AH135">
            <v>13950.260569433549</v>
          </cell>
          <cell r="AI135">
            <v>13144.056737145891</v>
          </cell>
          <cell r="AJ135">
            <v>12383.828010209638</v>
          </cell>
          <cell r="AK135">
            <v>11645.273261510478</v>
          </cell>
          <cell r="AL135">
            <v>10906.71851281132</v>
          </cell>
          <cell r="AM135">
            <v>10167.506976892855</v>
          </cell>
          <cell r="AN135">
            <v>9428.952228193697</v>
          </cell>
          <cell r="AO135">
            <v>8689.7406922752307</v>
          </cell>
          <cell r="AP135">
            <v>7951.1859435760716</v>
          </cell>
          <cell r="AQ135">
            <v>7211.9744076576071</v>
          </cell>
          <cell r="AR135">
            <v>6473.4196589584481</v>
          </cell>
          <cell r="AS135">
            <v>5928.6171399545037</v>
          </cell>
          <cell r="AT135">
            <v>5577.5668506457723</v>
          </cell>
          <cell r="AU135">
            <v>5226.5165613370418</v>
          </cell>
          <cell r="AV135">
            <v>4875.4662720283122</v>
          </cell>
          <cell r="AW135">
            <v>4524.4159827195817</v>
          </cell>
          <cell r="AX135">
            <v>4173.3656934108521</v>
          </cell>
          <cell r="AY135">
            <v>3822.3154041021212</v>
          </cell>
          <cell r="AZ135">
            <v>3471.2651147933911</v>
          </cell>
          <cell r="BA135">
            <v>3120.2148254846611</v>
          </cell>
          <cell r="BB135">
            <v>2769.1645361759302</v>
          </cell>
          <cell r="BC135">
            <v>2418.1142468672001</v>
          </cell>
          <cell r="BD135">
            <v>2067.0639575584696</v>
          </cell>
          <cell r="BE135">
            <v>1716.0136682497393</v>
          </cell>
          <cell r="BF135">
            <v>1364.9633789410086</v>
          </cell>
          <cell r="BG135">
            <v>1013.9130896322786</v>
          </cell>
          <cell r="BH135">
            <v>662.86280032354784</v>
          </cell>
        </row>
        <row r="136">
          <cell r="A136">
            <v>-3419.2968990813033</v>
          </cell>
          <cell r="B136">
            <v>-13028.36137947518</v>
          </cell>
          <cell r="C136">
            <v>-9858.3671586795317</v>
          </cell>
          <cell r="D136">
            <v>-5751.8741708064181</v>
          </cell>
          <cell r="E136">
            <v>-2283.2485526306132</v>
          </cell>
          <cell r="F136">
            <v>981.62310948785705</v>
          </cell>
          <cell r="G136">
            <v>4297.4404709213204</v>
          </cell>
          <cell r="H136">
            <v>7687.0426900095435</v>
          </cell>
          <cell r="I136">
            <v>11240.906853072836</v>
          </cell>
          <cell r="J136">
            <v>14977.018213736565</v>
          </cell>
          <cell r="K136">
            <v>18908.669657025563</v>
          </cell>
          <cell r="L136">
            <v>23060.990801700813</v>
          </cell>
          <cell r="M136">
            <v>27458.617612662034</v>
          </cell>
          <cell r="N136">
            <v>32130.481447785089</v>
          </cell>
          <cell r="O136">
            <v>37559.212731167252</v>
          </cell>
          <cell r="P136">
            <v>43968.862101375125</v>
          </cell>
          <cell r="Q136">
            <v>51026.689044774939</v>
          </cell>
          <cell r="R136">
            <v>58632.433436066996</v>
          </cell>
          <cell r="S136">
            <v>66828.63153068973</v>
          </cell>
          <cell r="T136">
            <v>75661.121784136849</v>
          </cell>
          <cell r="U136">
            <v>85179.30121032965</v>
          </cell>
          <cell r="V136">
            <v>95436.401641755743</v>
          </cell>
          <cell r="W136">
            <v>106489.78743640082</v>
          </cell>
          <cell r="X136">
            <v>118401.27629644251</v>
          </cell>
          <cell r="Y136">
            <v>131237.48499293387</v>
          </cell>
          <cell r="Z136">
            <v>145070.20192999224</v>
          </cell>
          <cell r="AA136">
            <v>159976.7886321143</v>
          </cell>
          <cell r="AB136">
            <v>176040.61239999477</v>
          </cell>
          <cell r="AC136">
            <v>193351.51255454108</v>
          </cell>
          <cell r="AD136">
            <v>212006.30287662213</v>
          </cell>
          <cell r="AE136">
            <v>16499.523307316093</v>
          </cell>
          <cell r="AF136">
            <v>15168.185021410412</v>
          </cell>
          <cell r="AG136">
            <v>14287.596387761136</v>
          </cell>
          <cell r="AH136">
            <v>13460.876222781744</v>
          </cell>
          <cell r="AI136">
            <v>12682.954552950376</v>
          </cell>
          <cell r="AJ136">
            <v>11949.395151435388</v>
          </cell>
          <cell r="AK136">
            <v>11236.74939069812</v>
          </cell>
          <cell r="AL136">
            <v>10524.103629960855</v>
          </cell>
          <cell r="AM136">
            <v>9810.824122533355</v>
          </cell>
          <cell r="AN136">
            <v>9098.1783617960864</v>
          </cell>
          <cell r="AO136">
            <v>8384.8988543685864</v>
          </cell>
          <cell r="AP136">
            <v>7672.2530936313206</v>
          </cell>
          <cell r="AQ136">
            <v>6958.9735862038206</v>
          </cell>
          <cell r="AR136">
            <v>6246.3278254665538</v>
          </cell>
          <cell r="AS136">
            <v>5720.6373383483224</v>
          </cell>
          <cell r="AT136">
            <v>5381.9021248491235</v>
          </cell>
          <cell r="AU136">
            <v>5043.1669113499229</v>
          </cell>
          <cell r="AV136">
            <v>4704.431697850725</v>
          </cell>
          <cell r="AW136">
            <v>4365.6964843515243</v>
          </cell>
          <cell r="AX136">
            <v>4026.9612708523255</v>
          </cell>
          <cell r="AY136">
            <v>3688.2260573531262</v>
          </cell>
          <cell r="AZ136">
            <v>3349.4908438539264</v>
          </cell>
          <cell r="BA136">
            <v>3010.7556303547267</v>
          </cell>
          <cell r="BB136">
            <v>2672.0204168555279</v>
          </cell>
          <cell r="BC136">
            <v>2333.2852033563281</v>
          </cell>
          <cell r="BD136">
            <v>1994.5499898571284</v>
          </cell>
          <cell r="BE136">
            <v>1655.8147763579291</v>
          </cell>
          <cell r="BF136">
            <v>1317.0795628587293</v>
          </cell>
          <cell r="BG136">
            <v>978.34434935952982</v>
          </cell>
          <cell r="BH136">
            <v>639.60913586033007</v>
          </cell>
        </row>
        <row r="137">
          <cell r="A137">
            <v>-3022.3447242110633</v>
          </cell>
          <cell r="B137">
            <v>-10805.924489039353</v>
          </cell>
          <cell r="C137">
            <v>-6993.6835128290568</v>
          </cell>
          <cell r="D137">
            <v>-2328.1762340778773</v>
          </cell>
          <cell r="E137">
            <v>1806.9103360529589</v>
          </cell>
          <cell r="F137">
            <v>5806.327112911943</v>
          </cell>
          <cell r="G137">
            <v>9914.0954256598779</v>
          </cell>
          <cell r="H137">
            <v>14157.167145325917</v>
          </cell>
          <cell r="I137">
            <v>18623.715845131697</v>
          </cell>
          <cell r="J137">
            <v>23333.463726992082</v>
          </cell>
          <cell r="K137">
            <v>28305.060834094329</v>
          </cell>
          <cell r="L137">
            <v>33568.49923788297</v>
          </cell>
          <cell r="M137">
            <v>39154.536237987799</v>
          </cell>
          <cell r="N137">
            <v>45094.97627981058</v>
          </cell>
          <cell r="O137">
            <v>51832.082145038374</v>
          </cell>
          <cell r="P137">
            <v>59581.235298220636</v>
          </cell>
          <cell r="Q137">
            <v>68064.041996622109</v>
          </cell>
          <cell r="R137">
            <v>77205.39102461384</v>
          </cell>
          <cell r="S137">
            <v>87056.406734698699</v>
          </cell>
          <cell r="T137">
            <v>97672.182395729076</v>
          </cell>
          <cell r="U137">
            <v>109112.08831019778</v>
          </cell>
          <cell r="V137">
            <v>121440.10385147517</v>
          </cell>
          <cell r="W137">
            <v>134725.1752779595</v>
          </cell>
          <cell r="X137">
            <v>149041.60132526976</v>
          </cell>
          <cell r="Y137">
            <v>164469.4487329628</v>
          </cell>
          <cell r="Z137">
            <v>181095.00002966949</v>
          </cell>
          <cell r="AA137">
            <v>199011.23608095368</v>
          </cell>
          <cell r="AB137">
            <v>218318.35609861714</v>
          </cell>
          <cell r="AC137">
            <v>239124.33801967706</v>
          </cell>
          <cell r="AD137">
            <v>261545.5423890205</v>
          </cell>
          <cell r="AE137">
            <v>16889.975050849473</v>
          </cell>
          <cell r="AF137">
            <v>15527.131408983954</v>
          </cell>
          <cell r="AG137">
            <v>14625.70415103384</v>
          </cell>
          <cell r="AH137">
            <v>13779.420128128491</v>
          </cell>
          <cell r="AI137">
            <v>12983.089388734285</v>
          </cell>
          <cell r="AJ137">
            <v>12232.170725259295</v>
          </cell>
          <cell r="AK137">
            <v>11502.66061186051</v>
          </cell>
          <cell r="AL137">
            <v>10773.150498461722</v>
          </cell>
          <cell r="AM137">
            <v>10042.991641121234</v>
          </cell>
          <cell r="AN137">
            <v>9313.4815277224479</v>
          </cell>
          <cell r="AO137">
            <v>8583.3226703819619</v>
          </cell>
          <cell r="AP137">
            <v>7853.8125569831745</v>
          </cell>
          <cell r="AQ137">
            <v>7123.6536996426867</v>
          </cell>
          <cell r="AR137">
            <v>6394.1435862439002</v>
          </cell>
          <cell r="AS137">
            <v>5856.0129356475381</v>
          </cell>
          <cell r="AT137">
            <v>5509.2617478535994</v>
          </cell>
          <cell r="AU137">
            <v>5162.5105600596598</v>
          </cell>
          <cell r="AV137">
            <v>4815.759372265722</v>
          </cell>
          <cell r="AW137">
            <v>4469.0081844717824</v>
          </cell>
          <cell r="AX137">
            <v>4122.2569966778437</v>
          </cell>
          <cell r="AY137">
            <v>3775.505808883905</v>
          </cell>
          <cell r="AZ137">
            <v>3428.7546210899663</v>
          </cell>
          <cell r="BA137">
            <v>3082.0034332960272</v>
          </cell>
          <cell r="BB137">
            <v>2735.2522455020885</v>
          </cell>
          <cell r="BC137">
            <v>2388.5010577081493</v>
          </cell>
          <cell r="BD137">
            <v>2041.7498699142102</v>
          </cell>
          <cell r="BE137">
            <v>1694.9986821202715</v>
          </cell>
          <cell r="BF137">
            <v>1348.2474943263321</v>
          </cell>
          <cell r="BG137">
            <v>1001.4963065323933</v>
          </cell>
          <cell r="BH137">
            <v>654.74511873845404</v>
          </cell>
        </row>
        <row r="138">
          <cell r="A138">
            <v>-3651.8548542272656</v>
          </cell>
          <cell r="B138">
            <v>-14215.217607618009</v>
          </cell>
          <cell r="C138">
            <v>-11342.022929702471</v>
          </cell>
          <cell r="D138">
            <v>-7535.9305340493511</v>
          </cell>
          <cell r="E138">
            <v>-4314.7223449897683</v>
          </cell>
          <cell r="F138">
            <v>-1286.1346936226521</v>
          </cell>
          <cell r="G138">
            <v>1769.5267710349092</v>
          </cell>
          <cell r="H138">
            <v>4873.8364237946935</v>
          </cell>
          <cell r="I138">
            <v>8119.9654261104688</v>
          </cell>
          <cell r="J138">
            <v>11525.434856280917</v>
          </cell>
          <cell r="K138">
            <v>15101.493977153972</v>
          </cell>
          <cell r="L138">
            <v>18871.662124115916</v>
          </cell>
          <cell r="M138">
            <v>22858.42140414763</v>
          </cell>
          <cell r="N138">
            <v>27089.977840438045</v>
          </cell>
          <cell r="O138">
            <v>32075.175733944088</v>
          </cell>
          <cell r="P138">
            <v>38046.289136885447</v>
          </cell>
          <cell r="Q138">
            <v>44641.993055947838</v>
          </cell>
          <cell r="R138">
            <v>51749.738611531924</v>
          </cell>
          <cell r="S138">
            <v>59409.276926603394</v>
          </cell>
          <cell r="T138">
            <v>67663.445107111213</v>
          </cell>
          <cell r="U138">
            <v>76558.405814866608</v>
          </cell>
          <cell r="V138">
            <v>86143.905439087393</v>
          </cell>
          <cell r="W138">
            <v>96473.552310469982</v>
          </cell>
          <cell r="X138">
            <v>107605.11651374304</v>
          </cell>
          <cell r="Y138">
            <v>119600.85297544893</v>
          </cell>
          <cell r="Z138">
            <v>132527.84963386913</v>
          </cell>
          <cell r="AA138">
            <v>146458.40263828565</v>
          </cell>
          <cell r="AB138">
            <v>161470.42067593671</v>
          </cell>
          <cell r="AC138">
            <v>177647.86068792397</v>
          </cell>
          <cell r="AD138">
            <v>195081.19741087937</v>
          </cell>
          <cell r="AE138">
            <v>17864.661255084193</v>
          </cell>
          <cell r="AF138">
            <v>16423.170670742074</v>
          </cell>
          <cell r="AG138">
            <v>15469.723873994539</v>
          </cell>
          <cell r="AH138">
            <v>14574.60251654567</v>
          </cell>
          <cell r="AI138">
            <v>13732.317145284998</v>
          </cell>
          <cell r="AJ138">
            <v>12938.064488740869</v>
          </cell>
          <cell r="AK138">
            <v>12166.455826277397</v>
          </cell>
          <cell r="AL138">
            <v>11394.847163813927</v>
          </cell>
          <cell r="AM138">
            <v>10622.552319711647</v>
          </cell>
          <cell r="AN138">
            <v>9850.9436572481773</v>
          </cell>
          <cell r="AO138">
            <v>9078.6488131458991</v>
          </cell>
          <cell r="AP138">
            <v>8307.0401506824292</v>
          </cell>
          <cell r="AQ138">
            <v>7534.7453065801492</v>
          </cell>
          <cell r="AR138">
            <v>6763.1366441166801</v>
          </cell>
          <cell r="AS138">
            <v>6193.9515651015054</v>
          </cell>
          <cell r="AT138">
            <v>5827.1900695346258</v>
          </cell>
          <cell r="AU138">
            <v>5460.4285739677462</v>
          </cell>
          <cell r="AV138">
            <v>5093.6670784008675</v>
          </cell>
          <cell r="AW138">
            <v>4726.9055828339888</v>
          </cell>
          <cell r="AX138">
            <v>4360.1440872671092</v>
          </cell>
          <cell r="AY138">
            <v>3993.38259170023</v>
          </cell>
          <cell r="AZ138">
            <v>3626.6210961333513</v>
          </cell>
          <cell r="BA138">
            <v>3259.8596005664717</v>
          </cell>
          <cell r="BB138">
            <v>2893.098104999593</v>
          </cell>
          <cell r="BC138">
            <v>2526.3366094327134</v>
          </cell>
          <cell r="BD138">
            <v>2159.5751138658347</v>
          </cell>
          <cell r="BE138">
            <v>1792.8136182989554</v>
          </cell>
          <cell r="BF138">
            <v>1426.0521227320764</v>
          </cell>
          <cell r="BG138">
            <v>1059.2906271651973</v>
          </cell>
          <cell r="BH138">
            <v>692.52913159831826</v>
          </cell>
        </row>
        <row r="139">
          <cell r="A139">
            <v>-3828.5693901204645</v>
          </cell>
          <cell r="B139">
            <v>-15225.479555779639</v>
          </cell>
          <cell r="C139">
            <v>-12844.01984938846</v>
          </cell>
          <cell r="D139">
            <v>-9707.5619020712766</v>
          </cell>
          <cell r="E139">
            <v>-7182.9289800986753</v>
          </cell>
          <cell r="F139">
            <v>-4866.5106106769736</v>
          </cell>
          <cell r="G139">
            <v>-2569.2517234558636</v>
          </cell>
          <cell r="H139">
            <v>-273.67538067197023</v>
          </cell>
          <cell r="I139">
            <v>2112.0257827658515</v>
          </cell>
          <cell r="J139">
            <v>4603.4297283710348</v>
          </cell>
          <cell r="K139">
            <v>7207.1445214585292</v>
          </cell>
          <cell r="L139">
            <v>9942.0248117228257</v>
          </cell>
          <cell r="M139">
            <v>12824.930937445988</v>
          </cell>
          <cell r="N139">
            <v>15880.824448467845</v>
          </cell>
          <cell r="O139">
            <v>19633.325634026776</v>
          </cell>
          <cell r="P139">
            <v>24313.186314556959</v>
          </cell>
          <cell r="Q139">
            <v>29526.989872300455</v>
          </cell>
          <cell r="R139">
            <v>35145.554550156397</v>
          </cell>
          <cell r="S139">
            <v>41200.30300579498</v>
          </cell>
          <cell r="T139">
            <v>47725.097319464345</v>
          </cell>
          <cell r="U139">
            <v>54756.42837270489</v>
          </cell>
          <cell r="V139">
            <v>62333.619929025619</v>
          </cell>
          <cell r="W139">
            <v>70499.048557893489</v>
          </cell>
          <cell r="X139">
            <v>79298.380631993772</v>
          </cell>
          <cell r="Y139">
            <v>88780.82772320362</v>
          </cell>
          <cell r="Z139">
            <v>98999.421825618861</v>
          </cell>
          <cell r="AA139">
            <v>110011.31194485954</v>
          </cell>
          <cell r="AB139">
            <v>121878.08371237386</v>
          </cell>
          <cell r="AC139">
            <v>134666.10381223168</v>
          </cell>
          <cell r="AD139">
            <v>148446.89114666462</v>
          </cell>
          <cell r="AE139">
            <v>14901.137417093738</v>
          </cell>
          <cell r="AF139">
            <v>13698.772089477154</v>
          </cell>
          <cell r="AG139">
            <v>12903.490189901282</v>
          </cell>
          <cell r="AH139">
            <v>12156.858268821608</v>
          </cell>
          <cell r="AI139">
            <v>11454.297504732609</v>
          </cell>
          <cell r="AJ139">
            <v>10791.801428816947</v>
          </cell>
          <cell r="AK139">
            <v>10148.192991611579</v>
          </cell>
          <cell r="AL139">
            <v>9504.5845544062049</v>
          </cell>
          <cell r="AM139">
            <v>8860.4037645126446</v>
          </cell>
          <cell r="AN139">
            <v>8216.7953273072708</v>
          </cell>
          <cell r="AO139">
            <v>7572.6145374137113</v>
          </cell>
          <cell r="AP139">
            <v>6929.0061002083376</v>
          </cell>
          <cell r="AQ139">
            <v>6284.8253103147772</v>
          </cell>
          <cell r="AR139">
            <v>5641.2168731094043</v>
          </cell>
          <cell r="AS139">
            <v>5166.4524789202515</v>
          </cell>
          <cell r="AT139">
            <v>4860.5321277473167</v>
          </cell>
          <cell r="AU139">
            <v>4554.611776574382</v>
          </cell>
          <cell r="AV139">
            <v>4248.6914254014491</v>
          </cell>
          <cell r="AW139">
            <v>3942.7710742285153</v>
          </cell>
          <cell r="AX139">
            <v>3636.8507230555811</v>
          </cell>
          <cell r="AY139">
            <v>3330.9303718826477</v>
          </cell>
          <cell r="AZ139">
            <v>3025.0100207097144</v>
          </cell>
          <cell r="BA139">
            <v>2719.0896695367805</v>
          </cell>
          <cell r="BB139">
            <v>2413.1693183638467</v>
          </cell>
          <cell r="BC139">
            <v>2107.2489671909134</v>
          </cell>
          <cell r="BD139">
            <v>1801.3286160179796</v>
          </cell>
          <cell r="BE139">
            <v>1495.408264845046</v>
          </cell>
          <cell r="BF139">
            <v>1189.4879136721124</v>
          </cell>
          <cell r="BG139">
            <v>883.56756249917896</v>
          </cell>
          <cell r="BH139">
            <v>577.64721132624527</v>
          </cell>
        </row>
        <row r="140">
          <cell r="A140">
            <v>-3723.713659062455</v>
          </cell>
          <cell r="B140">
            <v>-14476.265314502576</v>
          </cell>
          <cell r="C140">
            <v>-11790.077887253281</v>
          </cell>
          <cell r="D140">
            <v>-8217.8510009200982</v>
          </cell>
          <cell r="E140">
            <v>-5258.5959018168069</v>
          </cell>
          <cell r="F140">
            <v>-2519.5436776548181</v>
          </cell>
          <cell r="G140">
            <v>227.91854175078151</v>
          </cell>
          <cell r="H140">
            <v>3003.7095819559904</v>
          </cell>
          <cell r="I140">
            <v>5900.6600879613934</v>
          </cell>
          <cell r="J140">
            <v>8935.6270741219814</v>
          </cell>
          <cell r="K140">
            <v>12117.988516921889</v>
          </cell>
          <cell r="L140">
            <v>15469.410371416307</v>
          </cell>
          <cell r="M140">
            <v>19010.106002624503</v>
          </cell>
          <cell r="N140">
            <v>22767.110224641721</v>
          </cell>
          <cell r="O140">
            <v>27256.720786889844</v>
          </cell>
          <cell r="P140">
            <v>32711.076304363582</v>
          </cell>
          <cell r="Q140">
            <v>38754.382671154839</v>
          </cell>
          <cell r="R140">
            <v>45266.846616883282</v>
          </cell>
          <cell r="S140">
            <v>52284.890063674829</v>
          </cell>
          <cell r="T140">
            <v>59847.762462125356</v>
          </cell>
          <cell r="U140">
            <v>67997.760299684101</v>
          </cell>
          <cell r="V140">
            <v>76780.463650043603</v>
          </cell>
          <cell r="W140">
            <v>86244.991086473136</v>
          </cell>
          <cell r="X140">
            <v>96444.274384736927</v>
          </cell>
          <cell r="Y140">
            <v>107435.35455191383</v>
          </cell>
          <cell r="Z140">
            <v>119279.70083670363</v>
          </cell>
          <cell r="AA140">
            <v>132043.55450533243</v>
          </cell>
          <cell r="AB140">
            <v>145798.29930567491</v>
          </cell>
          <cell r="AC140">
            <v>160620.86069146945</v>
          </cell>
          <cell r="AD140">
            <v>176594.13603934634</v>
          </cell>
          <cell r="AE140">
            <v>16604.57802711636</v>
          </cell>
          <cell r="AF140">
            <v>15264.762928397357</v>
          </cell>
          <cell r="AG140">
            <v>14378.567466572242</v>
          </cell>
          <cell r="AH140">
            <v>13546.583461318958</v>
          </cell>
          <cell r="AI140">
            <v>12763.70865790133</v>
          </cell>
          <cell r="AJ140">
            <v>12025.478583425214</v>
          </cell>
          <cell r="AK140">
            <v>11308.295309735806</v>
          </cell>
          <cell r="AL140">
            <v>10591.112036046397</v>
          </cell>
          <cell r="AM140">
            <v>9873.290980514972</v>
          </cell>
          <cell r="AN140">
            <v>9156.1077068255654</v>
          </cell>
          <cell r="AO140">
            <v>8438.2866512941346</v>
          </cell>
          <cell r="AP140">
            <v>7721.1033776047298</v>
          </cell>
          <cell r="AQ140">
            <v>7003.2823220733017</v>
          </cell>
          <cell r="AR140">
            <v>6286.0990483838941</v>
          </cell>
          <cell r="AS140">
            <v>5757.0614180908424</v>
          </cell>
          <cell r="AT140">
            <v>5416.1694311941437</v>
          </cell>
          <cell r="AU140">
            <v>5075.2774442974451</v>
          </cell>
          <cell r="AV140">
            <v>4734.3854574007464</v>
          </cell>
          <cell r="AW140">
            <v>4393.4934705040478</v>
          </cell>
          <cell r="AX140">
            <v>4052.6014836073487</v>
          </cell>
          <cell r="AY140">
            <v>3711.7094967106505</v>
          </cell>
          <cell r="AZ140">
            <v>3370.8175098139523</v>
          </cell>
          <cell r="BA140">
            <v>3029.9255229172541</v>
          </cell>
          <cell r="BB140">
            <v>2689.0335360205554</v>
          </cell>
          <cell r="BC140">
            <v>2348.1415491238567</v>
          </cell>
          <cell r="BD140">
            <v>2007.2495622271581</v>
          </cell>
          <cell r="BE140">
            <v>1666.3575753304594</v>
          </cell>
          <cell r="BF140">
            <v>1325.4655884337608</v>
          </cell>
          <cell r="BG140">
            <v>984.57360153706213</v>
          </cell>
          <cell r="BH140">
            <v>643.68161464036348</v>
          </cell>
        </row>
        <row r="141">
          <cell r="A141">
            <v>-3735.1762854164535</v>
          </cell>
          <cell r="B141">
            <v>-14768.890133793539</v>
          </cell>
          <cell r="C141">
            <v>-12269.605963155165</v>
          </cell>
          <cell r="D141">
            <v>-8871.2573957969453</v>
          </cell>
          <cell r="E141">
            <v>-6057.3111754238726</v>
          </cell>
          <cell r="F141">
            <v>-3449.420850134466</v>
          </cell>
          <cell r="G141">
            <v>-841.0134936861557</v>
          </cell>
          <cell r="H141">
            <v>1787.0482107533335</v>
          </cell>
          <cell r="I141">
            <v>4526.6676834643131</v>
          </cell>
          <cell r="J141">
            <v>7394.1121235798983</v>
          </cell>
          <cell r="K141">
            <v>10397.928208903169</v>
          </cell>
          <cell r="L141">
            <v>13558.855805075173</v>
          </cell>
          <cell r="M141">
            <v>16896.072988384658</v>
          </cell>
          <cell r="N141">
            <v>20435.73087554322</v>
          </cell>
          <cell r="O141">
            <v>24692.274444235911</v>
          </cell>
          <cell r="P141">
            <v>29895.873633004278</v>
          </cell>
          <cell r="Q141">
            <v>35669.022079382616</v>
          </cell>
          <cell r="R141">
            <v>41890.355043234922</v>
          </cell>
          <cell r="S141">
            <v>48594.666253419738</v>
          </cell>
          <cell r="T141">
            <v>55819.450566390835</v>
          </cell>
          <cell r="U141">
            <v>63605.113661752141</v>
          </cell>
          <cell r="V141">
            <v>71995.198017023853</v>
          </cell>
          <cell r="W141">
            <v>81036.626425416602</v>
          </cell>
          <cell r="X141">
            <v>90779.964418523668</v>
          </cell>
          <cell r="Y141">
            <v>101279.7030615683</v>
          </cell>
          <cell r="Z141">
            <v>112594.56370278155</v>
          </cell>
          <cell r="AA141">
            <v>124787.82638126603</v>
          </cell>
          <cell r="AB141">
            <v>137927.68373001544</v>
          </cell>
          <cell r="AC141">
            <v>152087.62235334583</v>
          </cell>
          <cell r="AD141">
            <v>167346.83381164743</v>
          </cell>
          <cell r="AE141">
            <v>15919.522018061189</v>
          </cell>
          <cell r="AF141">
            <v>14634.983746184844</v>
          </cell>
          <cell r="AG141">
            <v>13785.350100343809</v>
          </cell>
          <cell r="AH141">
            <v>12987.691305963441</v>
          </cell>
          <cell r="AI141">
            <v>12237.115612318028</v>
          </cell>
          <cell r="AJ141">
            <v>11529.342737522578</v>
          </cell>
          <cell r="AK141">
            <v>10841.74833447068</v>
          </cell>
          <cell r="AL141">
            <v>10154.153931418783</v>
          </cell>
          <cell r="AM141">
            <v>9465.9480595261721</v>
          </cell>
          <cell r="AN141">
            <v>8778.3536564742753</v>
          </cell>
          <cell r="AO141">
            <v>8090.1477845816635</v>
          </cell>
          <cell r="AP141">
            <v>7402.553381529764</v>
          </cell>
          <cell r="AQ141">
            <v>6714.347509637154</v>
          </cell>
          <cell r="AR141">
            <v>6026.7531065852563</v>
          </cell>
          <cell r="AS141">
            <v>5519.5420115439092</v>
          </cell>
          <cell r="AT141">
            <v>5192.7142245131135</v>
          </cell>
          <cell r="AU141">
            <v>4865.8864374823179</v>
          </cell>
          <cell r="AV141">
            <v>4539.0586504515222</v>
          </cell>
          <cell r="AW141">
            <v>4212.2308634207266</v>
          </cell>
          <cell r="AX141">
            <v>3885.4030763899318</v>
          </cell>
          <cell r="AY141">
            <v>3558.5752893591357</v>
          </cell>
          <cell r="AZ141">
            <v>3231.74750232834</v>
          </cell>
          <cell r="BA141">
            <v>2904.9197152975448</v>
          </cell>
          <cell r="BB141">
            <v>2578.0919282667487</v>
          </cell>
          <cell r="BC141">
            <v>2251.264141235953</v>
          </cell>
          <cell r="BD141">
            <v>1924.4363542051574</v>
          </cell>
          <cell r="BE141">
            <v>1597.608567174362</v>
          </cell>
          <cell r="BF141">
            <v>1270.7807801435665</v>
          </cell>
          <cell r="BG141">
            <v>943.95299311277086</v>
          </cell>
          <cell r="BH141">
            <v>617.12520608197542</v>
          </cell>
        </row>
        <row r="142">
          <cell r="A142">
            <v>-3698.5379952290696</v>
          </cell>
          <cell r="B142">
            <v>-14453.667359511177</v>
          </cell>
          <cell r="C142">
            <v>-11606.168349783171</v>
          </cell>
          <cell r="D142">
            <v>-7764.0483649737507</v>
          </cell>
          <cell r="E142">
            <v>-4603.5554467533048</v>
          </cell>
          <cell r="F142">
            <v>-1681.4965329329746</v>
          </cell>
          <cell r="G142">
            <v>1260.3294998386493</v>
          </cell>
          <cell r="H142">
            <v>4242.8993054018101</v>
          </cell>
          <cell r="I142">
            <v>7359.566874584646</v>
          </cell>
          <cell r="J142">
            <v>10627.689749241181</v>
          </cell>
          <cell r="K142">
            <v>14057.807054390776</v>
          </cell>
          <cell r="L142">
            <v>17672.776362372442</v>
          </cell>
          <cell r="M142">
            <v>21494.237013195841</v>
          </cell>
          <cell r="N142">
            <v>25550.067341158716</v>
          </cell>
          <cell r="O142">
            <v>30353.939290130264</v>
          </cell>
          <cell r="P142">
            <v>36138.870674524973</v>
          </cell>
          <cell r="Q142">
            <v>42536.343962804662</v>
          </cell>
          <cell r="R142">
            <v>49430.469728565578</v>
          </cell>
          <cell r="S142">
            <v>56859.804394362814</v>
          </cell>
          <cell r="T142">
            <v>64865.897618037088</v>
          </cell>
          <cell r="U142">
            <v>73493.524665348872</v>
          </cell>
          <cell r="V142">
            <v>82790.936822304007</v>
          </cell>
          <cell r="W142">
            <v>92810.131247639234</v>
          </cell>
          <cell r="X142">
            <v>103607.14177465711</v>
          </cell>
          <cell r="Y142">
            <v>115242.35228876329</v>
          </cell>
          <cell r="Z142">
            <v>127780.83443331647</v>
          </cell>
          <cell r="AA142">
            <v>141292.71153246131</v>
          </cell>
          <cell r="AB142">
            <v>155853.55076623603</v>
          </cell>
          <cell r="AC142">
            <v>171544.7857912535</v>
          </cell>
          <cell r="AD142">
            <v>188454.17217052399</v>
          </cell>
          <cell r="AE142">
            <v>17511.632305617804</v>
          </cell>
          <cell r="AF142">
            <v>16098.627450693659</v>
          </cell>
          <cell r="AG142">
            <v>15164.02200314507</v>
          </cell>
          <cell r="AH142">
            <v>14286.589408329477</v>
          </cell>
          <cell r="AI142">
            <v>13460.948691872007</v>
          </cell>
          <cell r="AJ142">
            <v>12682.39150119465</v>
          </cell>
          <cell r="AK142">
            <v>11926.030829813639</v>
          </cell>
          <cell r="AL142">
            <v>11169.670158432626</v>
          </cell>
          <cell r="AM142">
            <v>10412.636865254754</v>
          </cell>
          <cell r="AN142">
            <v>9656.2761938737403</v>
          </cell>
          <cell r="AO142">
            <v>8899.2429006958682</v>
          </cell>
          <cell r="AP142">
            <v>8142.8822293148569</v>
          </cell>
          <cell r="AQ142">
            <v>7385.8489361369839</v>
          </cell>
          <cell r="AR142">
            <v>6629.4882647559716</v>
          </cell>
          <cell r="AS142">
            <v>6071.5510234482981</v>
          </cell>
          <cell r="AT142">
            <v>5712.0372122139643</v>
          </cell>
          <cell r="AU142">
            <v>5352.5234009796313</v>
          </cell>
          <cell r="AV142">
            <v>4993.0095897452984</v>
          </cell>
          <cell r="AW142">
            <v>4633.4957785109655</v>
          </cell>
          <cell r="AX142">
            <v>4273.9819672766325</v>
          </cell>
          <cell r="AY142">
            <v>3914.4681560422991</v>
          </cell>
          <cell r="AZ142">
            <v>3554.9543448079658</v>
          </cell>
          <cell r="BA142">
            <v>3195.4405335736333</v>
          </cell>
          <cell r="BB142">
            <v>2835.9267223392994</v>
          </cell>
          <cell r="BC142">
            <v>2476.4129111049665</v>
          </cell>
          <cell r="BD142">
            <v>2116.8990998706336</v>
          </cell>
          <cell r="BE142">
            <v>1757.3852886363009</v>
          </cell>
          <cell r="BF142">
            <v>1397.8714774019677</v>
          </cell>
          <cell r="BG142">
            <v>1038.357666167635</v>
          </cell>
          <cell r="BH142">
            <v>678.84385493330194</v>
          </cell>
        </row>
        <row r="143">
          <cell r="A143">
            <v>-3794.6540549412393</v>
          </cell>
          <cell r="B143">
            <v>-15017.478607483765</v>
          </cell>
          <cell r="C143">
            <v>-12410.797091009901</v>
          </cell>
          <cell r="D143">
            <v>-8993.1207958342748</v>
          </cell>
          <cell r="E143">
            <v>-6250.7590621259151</v>
          </cell>
          <cell r="F143">
            <v>-3733.8250550222147</v>
          </cell>
          <cell r="G143">
            <v>-1223.2750949921569</v>
          </cell>
          <cell r="H143">
            <v>1299.532975990028</v>
          </cell>
          <cell r="I143">
            <v>3927.078252619061</v>
          </cell>
          <cell r="J143">
            <v>6675.5881631984066</v>
          </cell>
          <cell r="K143">
            <v>9552.9691369527027</v>
          </cell>
          <cell r="L143">
            <v>12579.419223367933</v>
          </cell>
          <cell r="M143">
            <v>15773.382737433069</v>
          </cell>
          <cell r="N143">
            <v>19160.860504600092</v>
          </cell>
          <cell r="O143">
            <v>23263.259305976298</v>
          </cell>
          <cell r="P143">
            <v>28312.474616627798</v>
          </cell>
          <cell r="Q143">
            <v>33922.332079951972</v>
          </cell>
          <cell r="R143">
            <v>39967.697357365891</v>
          </cell>
          <cell r="S143">
            <v>46482.380052299413</v>
          </cell>
          <cell r="T143">
            <v>53502.814495563049</v>
          </cell>
          <cell r="U143">
            <v>61068.263509755598</v>
          </cell>
          <cell r="V143">
            <v>69221.037992432728</v>
          </cell>
          <cell r="W143">
            <v>78006.733546087198</v>
          </cell>
          <cell r="X143">
            <v>87474.48547832972</v>
          </cell>
          <cell r="Y143">
            <v>97677.243598396439</v>
          </cell>
          <cell r="Z143">
            <v>108672.06834682341</v>
          </cell>
          <cell r="AA143">
            <v>120520.44991443737</v>
          </cell>
          <cell r="AB143">
            <v>133288.65213538305</v>
          </cell>
          <cell r="AC143">
            <v>147048.08307746009</v>
          </cell>
          <cell r="AD143">
            <v>161875.69440235072</v>
          </cell>
          <cell r="AE143">
            <v>15787.908155488851</v>
          </cell>
          <cell r="AF143">
            <v>14513.989740376532</v>
          </cell>
          <cell r="AG143">
            <v>13671.380398768608</v>
          </cell>
          <cell r="AH143">
            <v>12880.316209102131</v>
          </cell>
          <cell r="AI143">
            <v>12135.945862959081</v>
          </cell>
          <cell r="AJ143">
            <v>11434.024465473694</v>
          </cell>
          <cell r="AK143">
            <v>10752.114715212634</v>
          </cell>
          <cell r="AL143">
            <v>10070.204964951577</v>
          </cell>
          <cell r="AM143">
            <v>9387.6888011382653</v>
          </cell>
          <cell r="AN143">
            <v>8705.779050877205</v>
          </cell>
          <cell r="AO143">
            <v>8023.2628870638946</v>
          </cell>
          <cell r="AP143">
            <v>7341.3531368028353</v>
          </cell>
          <cell r="AQ143">
            <v>6658.8369729895239</v>
          </cell>
          <cell r="AR143">
            <v>5976.9272227284655</v>
          </cell>
          <cell r="AS143">
            <v>5473.9094703818428</v>
          </cell>
          <cell r="AT143">
            <v>5149.7837159496585</v>
          </cell>
          <cell r="AU143">
            <v>4825.6579615174724</v>
          </cell>
          <cell r="AV143">
            <v>4501.5322070852872</v>
          </cell>
          <cell r="AW143">
            <v>4177.4064526531029</v>
          </cell>
          <cell r="AX143">
            <v>3853.2806982209167</v>
          </cell>
          <cell r="AY143">
            <v>3529.154943788732</v>
          </cell>
          <cell r="AZ143">
            <v>3205.0291893565468</v>
          </cell>
          <cell r="BA143">
            <v>2880.9034349243607</v>
          </cell>
          <cell r="BB143">
            <v>2556.7776804921764</v>
          </cell>
          <cell r="BC143">
            <v>2232.6519260599912</v>
          </cell>
          <cell r="BD143">
            <v>1908.5261716278058</v>
          </cell>
          <cell r="BE143">
            <v>1584.4004171956208</v>
          </cell>
          <cell r="BF143">
            <v>1260.2746627634353</v>
          </cell>
          <cell r="BG143">
            <v>936.14890833125025</v>
          </cell>
          <cell r="BH143">
            <v>612.02315389906471</v>
          </cell>
        </row>
        <row r="144">
          <cell r="A144">
            <v>-3337.3873620116347</v>
          </cell>
          <cell r="B144">
            <v>-12739.369123396249</v>
          </cell>
          <cell r="C144">
            <v>-9818.0299277664453</v>
          </cell>
          <cell r="D144">
            <v>-5984.7837366753847</v>
          </cell>
          <cell r="E144">
            <v>-2763.6120540953525</v>
          </cell>
          <cell r="F144">
            <v>250.20039372672289</v>
          </cell>
          <cell r="G144">
            <v>3305.0094640901652</v>
          </cell>
          <cell r="H144">
            <v>6422.1238056959146</v>
          </cell>
          <cell r="I144">
            <v>9688.8492516972365</v>
          </cell>
          <cell r="J144">
            <v>13122.180790912153</v>
          </cell>
          <cell r="K144">
            <v>16734.139686827126</v>
          </cell>
          <cell r="L144">
            <v>20548.201835317675</v>
          </cell>
          <cell r="M144">
            <v>24587.219808247381</v>
          </cell>
          <cell r="N144">
            <v>28878.516343952058</v>
          </cell>
          <cell r="O144">
            <v>33891.712043250547</v>
          </cell>
          <cell r="P144">
            <v>39843.003723578935</v>
          </cell>
          <cell r="Q144">
            <v>46403.943863728011</v>
          </cell>
          <cell r="R144">
            <v>53474.226837895701</v>
          </cell>
          <cell r="S144">
            <v>61093.394253995553</v>
          </cell>
          <cell r="T144">
            <v>69304.057437726413</v>
          </cell>
          <cell r="U144">
            <v>78152.135742741841</v>
          </cell>
          <cell r="V144">
            <v>87687.11336145729</v>
          </cell>
          <cell r="W144">
            <v>97962.316072747723</v>
          </cell>
          <cell r="X144">
            <v>109035.20947428816</v>
          </cell>
          <cell r="Y144">
            <v>120967.7203674459</v>
          </cell>
          <cell r="Z144">
            <v>133826.58309211742</v>
          </cell>
          <cell r="AA144">
            <v>147683.71274843812</v>
          </cell>
          <cell r="AB144">
            <v>162616.60739266401</v>
          </cell>
          <cell r="AC144">
            <v>178708.78145656455</v>
          </cell>
          <cell r="AD144">
            <v>196050.23281428943</v>
          </cell>
          <cell r="AE144">
            <v>13732.211651150286</v>
          </cell>
          <cell r="AF144">
            <v>12624.166359124794</v>
          </cell>
          <cell r="AG144">
            <v>11891.270670586498</v>
          </cell>
          <cell r="AH144">
            <v>11203.208593257457</v>
          </cell>
          <cell r="AI144">
            <v>10555.760493141506</v>
          </cell>
          <cell r="AJ144">
            <v>9945.2341904920086</v>
          </cell>
          <cell r="AK144">
            <v>9352.1138780766887</v>
          </cell>
          <cell r="AL144">
            <v>8758.9935656613707</v>
          </cell>
          <cell r="AM144">
            <v>8165.3457989965327</v>
          </cell>
          <cell r="AN144">
            <v>7572.2254865812147</v>
          </cell>
          <cell r="AO144">
            <v>6978.5777199163758</v>
          </cell>
          <cell r="AP144">
            <v>6385.4574075010578</v>
          </cell>
          <cell r="AQ144">
            <v>5791.809640836218</v>
          </cell>
          <cell r="AR144">
            <v>5198.6893284209009</v>
          </cell>
          <cell r="AS144">
            <v>4761.1680196141842</v>
          </cell>
          <cell r="AT144">
            <v>4479.2457144160689</v>
          </cell>
          <cell r="AU144">
            <v>4197.3234092179537</v>
          </cell>
          <cell r="AV144">
            <v>3915.4011040198384</v>
          </cell>
          <cell r="AW144">
            <v>3633.4787988217226</v>
          </cell>
          <cell r="AX144">
            <v>3351.5564936236065</v>
          </cell>
          <cell r="AY144">
            <v>3069.6341884254912</v>
          </cell>
          <cell r="AZ144">
            <v>2787.7118832273754</v>
          </cell>
          <cell r="BA144">
            <v>2505.7895780292597</v>
          </cell>
          <cell r="BB144">
            <v>2223.867272831144</v>
          </cell>
          <cell r="BC144">
            <v>1941.9449676330287</v>
          </cell>
          <cell r="BD144">
            <v>1660.0226624349127</v>
          </cell>
          <cell r="BE144">
            <v>1378.1003572367972</v>
          </cell>
          <cell r="BF144">
            <v>1096.1780520386815</v>
          </cell>
          <cell r="BG144">
            <v>814.25574684056585</v>
          </cell>
          <cell r="BH144">
            <v>532.33344164245011</v>
          </cell>
        </row>
        <row r="145">
          <cell r="A145">
            <v>-4045.2170871328208</v>
          </cell>
          <cell r="B145">
            <v>-16243.235365562488</v>
          </cell>
          <cell r="C145">
            <v>-13965.48496616466</v>
          </cell>
          <cell r="D145">
            <v>-10771.296542109932</v>
          </cell>
          <cell r="E145">
            <v>-8277.736405581054</v>
          </cell>
          <cell r="F145">
            <v>-6048.6142570086959</v>
          </cell>
          <cell r="G145">
            <v>-3852.9307567256355</v>
          </cell>
          <cell r="H145">
            <v>-1673.5958433886049</v>
          </cell>
          <cell r="I145">
            <v>584.65002099639287</v>
          </cell>
          <cell r="J145">
            <v>2937.546030536354</v>
          </cell>
          <cell r="K145">
            <v>5390.636033529735</v>
          </cell>
          <cell r="L145">
            <v>7962.2107144864221</v>
          </cell>
          <cell r="M145">
            <v>10668.170761409379</v>
          </cell>
          <cell r="N145">
            <v>13533.693106420244</v>
          </cell>
          <cell r="O145">
            <v>17108.71817867905</v>
          </cell>
          <cell r="P145">
            <v>21633.665483357756</v>
          </cell>
          <cell r="Q145">
            <v>26690.21062437378</v>
          </cell>
          <cell r="R145">
            <v>32139.308505919718</v>
          </cell>
          <cell r="S145">
            <v>38011.434017430947</v>
          </cell>
          <cell r="T145">
            <v>44339.427893209628</v>
          </cell>
          <cell r="U145">
            <v>51158.680379110068</v>
          </cell>
          <cell r="V145">
            <v>58507.329157746382</v>
          </cell>
          <cell r="W145">
            <v>66426.472639148458</v>
          </cell>
          <cell r="X145">
            <v>74960.399809725539</v>
          </cell>
          <cell r="Y145">
            <v>84156.837925002546</v>
          </cell>
          <cell r="Z145">
            <v>94067.219431387144</v>
          </cell>
          <cell r="AA145">
            <v>104746.9696097671</v>
          </cell>
          <cell r="AB145">
            <v>116255.81654962781</v>
          </cell>
          <cell r="AC145">
            <v>128658.12518726621</v>
          </cell>
          <cell r="AD145">
            <v>142023.25727625904</v>
          </cell>
          <cell r="AE145">
            <v>16876.423760280835</v>
          </cell>
          <cell r="AF145">
            <v>15514.673565275656</v>
          </cell>
          <cell r="AG145">
            <v>14613.969547156401</v>
          </cell>
          <cell r="AH145">
            <v>13768.364521150896</v>
          </cell>
          <cell r="AI145">
            <v>12972.672699766086</v>
          </cell>
          <cell r="AJ145">
            <v>12222.356518945546</v>
          </cell>
          <cell r="AK145">
            <v>11493.431711533869</v>
          </cell>
          <cell r="AL145">
            <v>10764.506904122198</v>
          </cell>
          <cell r="AM145">
            <v>10034.933873273892</v>
          </cell>
          <cell r="AN145">
            <v>9306.0090658622175</v>
          </cell>
          <cell r="AO145">
            <v>8576.4360350139104</v>
          </cell>
          <cell r="AP145">
            <v>7847.5112276022383</v>
          </cell>
          <cell r="AQ145">
            <v>7117.938196753933</v>
          </cell>
          <cell r="AR145">
            <v>6389.013389342259</v>
          </cell>
          <cell r="AS145">
            <v>5851.3144957371378</v>
          </cell>
          <cell r="AT145">
            <v>5504.8415159385722</v>
          </cell>
          <cell r="AU145">
            <v>5158.3685361400067</v>
          </cell>
          <cell r="AV145">
            <v>4811.895556341442</v>
          </cell>
          <cell r="AW145">
            <v>4465.4225765428764</v>
          </cell>
          <cell r="AX145">
            <v>4118.9495967443108</v>
          </cell>
          <cell r="AY145">
            <v>3772.4766169457453</v>
          </cell>
          <cell r="AZ145">
            <v>3426.0036371471801</v>
          </cell>
          <cell r="BA145">
            <v>3079.5306573486146</v>
          </cell>
          <cell r="BB145">
            <v>2733.0576775500494</v>
          </cell>
          <cell r="BC145">
            <v>2386.5846977514839</v>
          </cell>
          <cell r="BD145">
            <v>2040.1117179529185</v>
          </cell>
          <cell r="BE145">
            <v>1693.638738154353</v>
          </cell>
          <cell r="BF145">
            <v>1347.1657583557876</v>
          </cell>
          <cell r="BG145">
            <v>1000.692778557222</v>
          </cell>
          <cell r="BH145">
            <v>654.21979875865679</v>
          </cell>
        </row>
        <row r="146">
          <cell r="A146">
            <v>-3662.3845997046556</v>
          </cell>
          <cell r="B146">
            <v>-14357.98502196833</v>
          </cell>
          <cell r="C146">
            <v>-11830.962791575639</v>
          </cell>
          <cell r="D146">
            <v>-8491.5323546846394</v>
          </cell>
          <cell r="E146">
            <v>-5762.2820060065678</v>
          </cell>
          <cell r="F146">
            <v>-3246.2463118230967</v>
          </cell>
          <cell r="G146">
            <v>-730.98751898205796</v>
          </cell>
          <cell r="H146">
            <v>1802.0556397766995</v>
          </cell>
          <cell r="I146">
            <v>4442.9835619264795</v>
          </cell>
          <cell r="J146">
            <v>7207.7604434247414</v>
          </cell>
          <cell r="K146">
            <v>10104.612821643812</v>
          </cell>
          <cell r="L146">
            <v>13153.728362917451</v>
          </cell>
          <cell r="M146">
            <v>16373.722461071644</v>
          </cell>
          <cell r="N146">
            <v>19790.19088256875</v>
          </cell>
          <cell r="O146">
            <v>23908.462954082643</v>
          </cell>
          <cell r="P146">
            <v>28953.95902552507</v>
          </cell>
          <cell r="Q146">
            <v>34554.236081901938</v>
          </cell>
          <cell r="R146">
            <v>40589.277200479119</v>
          </cell>
          <cell r="S146">
            <v>47092.834245294471</v>
          </cell>
          <cell r="T146">
            <v>54101.279325307289</v>
          </cell>
          <cell r="U146">
            <v>61653.808210821247</v>
          </cell>
          <cell r="V146">
            <v>69792.659541652887</v>
          </cell>
          <cell r="W146">
            <v>78563.351052999831</v>
          </cell>
          <cell r="X146">
            <v>88014.934140137208</v>
          </cell>
          <cell r="Y146">
            <v>98200.268185632711</v>
          </cell>
          <cell r="Z146">
            <v>109176.31618329688</v>
          </cell>
          <cell r="AA146">
            <v>121004.46331218819</v>
          </cell>
          <cell r="AB146">
            <v>133750.86024234691</v>
          </cell>
          <cell r="AC146">
            <v>147486.79309224433</v>
          </cell>
          <cell r="AD146">
            <v>162289.08210699106</v>
          </cell>
          <cell r="AE146">
            <v>14245.448549145156</v>
          </cell>
          <cell r="AF146">
            <v>13095.990428438907</v>
          </cell>
          <cell r="AG146">
            <v>12335.703004374327</v>
          </cell>
          <cell r="AH146">
            <v>11621.924833005427</v>
          </cell>
          <cell r="AI146">
            <v>10950.278572902018</v>
          </cell>
          <cell r="AJ146">
            <v>10316.934050312699</v>
          </cell>
          <cell r="AK146">
            <v>9701.646061122874</v>
          </cell>
          <cell r="AL146">
            <v>9086.3580719330512</v>
          </cell>
          <cell r="AM146">
            <v>8470.5229150644573</v>
          </cell>
          <cell r="AN146">
            <v>7855.2349258746353</v>
          </cell>
          <cell r="AO146">
            <v>7239.3997690060405</v>
          </cell>
          <cell r="AP146">
            <v>6624.1117798162186</v>
          </cell>
          <cell r="AQ146">
            <v>6008.2766229476238</v>
          </cell>
          <cell r="AR146">
            <v>5392.9886337578009</v>
          </cell>
          <cell r="AS146">
            <v>4939.1151098059145</v>
          </cell>
          <cell r="AT146">
            <v>4646.6560510919653</v>
          </cell>
          <cell r="AU146">
            <v>4354.1969923780161</v>
          </cell>
          <cell r="AV146">
            <v>4061.7379336640656</v>
          </cell>
          <cell r="AW146">
            <v>3769.2788749501165</v>
          </cell>
          <cell r="AX146">
            <v>3476.8198162361668</v>
          </cell>
          <cell r="AY146">
            <v>3184.3607575222172</v>
          </cell>
          <cell r="AZ146">
            <v>2891.9016988082681</v>
          </cell>
          <cell r="BA146">
            <v>2599.442640094318</v>
          </cell>
          <cell r="BB146">
            <v>2306.9835813803684</v>
          </cell>
          <cell r="BC146">
            <v>2014.524522666419</v>
          </cell>
          <cell r="BD146">
            <v>1722.0654639524689</v>
          </cell>
          <cell r="BE146">
            <v>1429.6064052385195</v>
          </cell>
          <cell r="BF146">
            <v>1137.1473465245697</v>
          </cell>
          <cell r="BG146">
            <v>844.68828781062018</v>
          </cell>
          <cell r="BH146">
            <v>552.22922909667022</v>
          </cell>
        </row>
        <row r="147">
          <cell r="A147">
            <v>-3773.2066926656616</v>
          </cell>
          <cell r="B147">
            <v>-14964.234068570415</v>
          </cell>
          <cell r="C147">
            <v>-12619.989554408738</v>
          </cell>
          <cell r="D147">
            <v>-9382.1569806614352</v>
          </cell>
          <cell r="E147">
            <v>-6693.983532201687</v>
          </cell>
          <cell r="F147">
            <v>-4208.1764389932732</v>
          </cell>
          <cell r="G147">
            <v>-1730.4358038513997</v>
          </cell>
          <cell r="H147">
            <v>757.67705863605943</v>
          </cell>
          <cell r="I147">
            <v>3347.9954627540774</v>
          </cell>
          <cell r="J147">
            <v>6056.4287569963826</v>
          </cell>
          <cell r="K147">
            <v>8890.6868180221118</v>
          </cell>
          <cell r="L147">
            <v>11870.692393867685</v>
          </cell>
          <cell r="M147">
            <v>15014.633888554483</v>
          </cell>
          <cell r="N147">
            <v>18348.087255999399</v>
          </cell>
          <cell r="O147">
            <v>22389.139893204261</v>
          </cell>
          <cell r="P147">
            <v>27368.187898437765</v>
          </cell>
          <cell r="Q147">
            <v>32901.351395168378</v>
          </cell>
          <cell r="R147">
            <v>38864.068754045496</v>
          </cell>
          <cell r="S147">
            <v>45289.687357736213</v>
          </cell>
          <cell r="T147">
            <v>52214.143432889083</v>
          </cell>
          <cell r="U147">
            <v>59676.163028820527</v>
          </cell>
          <cell r="V147">
            <v>67717.478598698741</v>
          </cell>
          <cell r="W147">
            <v>76383.062394488064</v>
          </cell>
          <cell r="X147">
            <v>85721.377980949212</v>
          </cell>
          <cell r="Y147">
            <v>95784.651275325115</v>
          </cell>
          <cell r="Z147">
            <v>106629.1626285419</v>
          </cell>
          <cell r="AA147">
            <v>118315.56158143263</v>
          </cell>
          <cell r="AB147">
            <v>130909.20605630461</v>
          </cell>
          <cell r="AC147">
            <v>144480.52788082985</v>
          </cell>
          <cell r="AD147">
            <v>159105.42668850452</v>
          </cell>
          <cell r="AE147">
            <v>15598.23297953781</v>
          </cell>
          <cell r="AF147">
            <v>14339.619359535393</v>
          </cell>
          <cell r="AG147">
            <v>13507.133086389322</v>
          </cell>
          <cell r="AH147">
            <v>12725.572704186494</v>
          </cell>
          <cell r="AI147">
            <v>11990.145187896958</v>
          </cell>
          <cell r="AJ147">
            <v>11296.656640619505</v>
          </cell>
          <cell r="AK147">
            <v>10622.939321590606</v>
          </cell>
          <cell r="AL147">
            <v>9949.222002561708</v>
          </cell>
          <cell r="AM147">
            <v>9274.9055554040642</v>
          </cell>
          <cell r="AN147">
            <v>8601.1882363751629</v>
          </cell>
          <cell r="AO147">
            <v>7926.87178921752</v>
          </cell>
          <cell r="AP147">
            <v>7253.1544701886205</v>
          </cell>
          <cell r="AQ147">
            <v>6578.8380230309767</v>
          </cell>
          <cell r="AR147">
            <v>5905.1207040020772</v>
          </cell>
          <cell r="AS147">
            <v>5408.1461829526706</v>
          </cell>
          <cell r="AT147">
            <v>5087.9144598827597</v>
          </cell>
          <cell r="AU147">
            <v>4767.6827368128488</v>
          </cell>
          <cell r="AV147">
            <v>4447.4510137429379</v>
          </cell>
          <cell r="AW147">
            <v>4127.2192906730279</v>
          </cell>
          <cell r="AX147">
            <v>3806.9875676031165</v>
          </cell>
          <cell r="AY147">
            <v>3486.7558445332061</v>
          </cell>
          <cell r="AZ147">
            <v>3166.5241214632956</v>
          </cell>
          <cell r="BA147">
            <v>2846.2923983933847</v>
          </cell>
          <cell r="BB147">
            <v>2526.0606753234742</v>
          </cell>
          <cell r="BC147">
            <v>2205.8289522535638</v>
          </cell>
          <cell r="BD147">
            <v>1885.5972291836533</v>
          </cell>
          <cell r="BE147">
            <v>1565.3655061137426</v>
          </cell>
          <cell r="BF147">
            <v>1245.1337830438322</v>
          </cell>
          <cell r="BG147">
            <v>924.90205997392161</v>
          </cell>
          <cell r="BH147">
            <v>604.67033690401115</v>
          </cell>
        </row>
        <row r="148">
          <cell r="A148">
            <v>-3802.3555235201884</v>
          </cell>
          <cell r="B148">
            <v>-14976.673252222712</v>
          </cell>
          <cell r="C148">
            <v>-12395.78257001937</v>
          </cell>
          <cell r="D148">
            <v>-9034.5894114857983</v>
          </cell>
          <cell r="E148">
            <v>-6329.5352680808237</v>
          </cell>
          <cell r="F148">
            <v>-3847.2579699035036</v>
          </cell>
          <cell r="G148">
            <v>-1373.6642326220601</v>
          </cell>
          <cell r="H148">
            <v>1109.6930938004102</v>
          </cell>
          <cell r="I148">
            <v>3695.3308591118266</v>
          </cell>
          <cell r="J148">
            <v>6399.4250153631674</v>
          </cell>
          <cell r="K148">
            <v>9229.655747022709</v>
          </cell>
          <cell r="L148">
            <v>12206.007484414686</v>
          </cell>
          <cell r="M148">
            <v>15346.653313610237</v>
          </cell>
          <cell r="N148">
            <v>18677.488272795967</v>
          </cell>
          <cell r="O148">
            <v>22721.342495902798</v>
          </cell>
          <cell r="P148">
            <v>27710.290283016271</v>
          </cell>
          <cell r="Q148">
            <v>33255.935890397901</v>
          </cell>
          <cell r="R148">
            <v>39232.104378615099</v>
          </cell>
          <cell r="S148">
            <v>45672.218357774167</v>
          </cell>
          <cell r="T148">
            <v>52612.295122064403</v>
          </cell>
          <cell r="U148">
            <v>60091.148081826832</v>
          </cell>
          <cell r="V148">
            <v>68150.603833317742</v>
          </cell>
          <cell r="W148">
            <v>76835.736080162067</v>
          </cell>
          <cell r="X148">
            <v>86195.117714737105</v>
          </cell>
          <cell r="Y148">
            <v>96281.092469289622</v>
          </cell>
          <cell r="Z148">
            <v>107150.06765603437</v>
          </cell>
          <cell r="AA148">
            <v>118862.82963342781</v>
          </cell>
          <cell r="AB148">
            <v>131484.8837629084</v>
          </cell>
          <cell r="AC148">
            <v>145086.82075736206</v>
          </cell>
          <cell r="AD148">
            <v>159744.71147017111</v>
          </cell>
          <cell r="AE148">
            <v>15651.222344622927</v>
          </cell>
          <cell r="AF148">
            <v>14388.333039246478</v>
          </cell>
          <cell r="AG148">
            <v>13553.018694541664</v>
          </cell>
          <cell r="AH148">
            <v>12768.80324310869</v>
          </cell>
          <cell r="AI148">
            <v>12030.877377345503</v>
          </cell>
          <cell r="AJ148">
            <v>11335.032953100306</v>
          </cell>
          <cell r="AK148">
            <v>10659.026922713585</v>
          </cell>
          <cell r="AL148">
            <v>9983.0208923268674</v>
          </cell>
          <cell r="AM148">
            <v>9306.4136984898905</v>
          </cell>
          <cell r="AN148">
            <v>8630.4076681031711</v>
          </cell>
          <cell r="AO148">
            <v>7953.8004742661951</v>
          </cell>
          <cell r="AP148">
            <v>7277.7944438794775</v>
          </cell>
          <cell r="AQ148">
            <v>6601.1872500425006</v>
          </cell>
          <cell r="AR148">
            <v>5925.181219655783</v>
          </cell>
          <cell r="AS148">
            <v>5426.5184070948681</v>
          </cell>
          <cell r="AT148">
            <v>5105.1988123597584</v>
          </cell>
          <cell r="AU148">
            <v>4783.8792176246488</v>
          </cell>
          <cell r="AV148">
            <v>4462.5596228895411</v>
          </cell>
          <cell r="AW148">
            <v>4141.2400281544324</v>
          </cell>
          <cell r="AX148">
            <v>3819.9204334193237</v>
          </cell>
          <cell r="AY148">
            <v>3498.6008386842145</v>
          </cell>
          <cell r="AZ148">
            <v>3177.2812439491063</v>
          </cell>
          <cell r="BA148">
            <v>2855.9616492139976</v>
          </cell>
          <cell r="BB148">
            <v>2534.6420544788893</v>
          </cell>
          <cell r="BC148">
            <v>2213.3224597437802</v>
          </cell>
          <cell r="BD148">
            <v>1892.002865008672</v>
          </cell>
          <cell r="BE148">
            <v>1570.6832702735628</v>
          </cell>
          <cell r="BF148">
            <v>1249.3636755384546</v>
          </cell>
          <cell r="BG148">
            <v>928.04408080334554</v>
          </cell>
          <cell r="BH148">
            <v>606.7244860682373</v>
          </cell>
        </row>
        <row r="149">
          <cell r="A149">
            <v>-3405.0604675232826</v>
          </cell>
          <cell r="B149">
            <v>-13094.21985706638</v>
          </cell>
          <cell r="C149">
            <v>-10146.440460528032</v>
          </cell>
          <cell r="D149">
            <v>-6253.3117450046138</v>
          </cell>
          <cell r="E149">
            <v>-3013.3156853713995</v>
          </cell>
          <cell r="F149">
            <v>6.4305098147788584</v>
          </cell>
          <cell r="G149">
            <v>3064.6074551008896</v>
          </cell>
          <cell r="H149">
            <v>6182.5963937093338</v>
          </cell>
          <cell r="I149">
            <v>9448.9305680936086</v>
          </cell>
          <cell r="J149">
            <v>12880.746172060606</v>
          </cell>
          <cell r="K149">
            <v>16489.93269371878</v>
          </cell>
          <cell r="L149">
            <v>20300.003698936165</v>
          </cell>
          <cell r="M149">
            <v>24333.764756124769</v>
          </cell>
          <cell r="N149">
            <v>28618.761606024626</v>
          </cell>
          <cell r="O149">
            <v>33632.726602225841</v>
          </cell>
          <cell r="P149">
            <v>39595.189027746674</v>
          </cell>
          <cell r="Q149">
            <v>46170.938140290542</v>
          </cell>
          <cell r="R149">
            <v>53257.179745866444</v>
          </cell>
          <cell r="S149">
            <v>60893.544703404928</v>
          </cell>
          <cell r="T149">
            <v>69122.740518410239</v>
          </cell>
          <cell r="U149">
            <v>77990.790191029591</v>
          </cell>
          <cell r="V149">
            <v>87547.289606518723</v>
          </cell>
          <cell r="W149">
            <v>97845.68490759845</v>
          </cell>
          <cell r="X149">
            <v>108943.57139994769</v>
          </cell>
          <cell r="Y149">
            <v>120903.01566250723</v>
          </cell>
          <cell r="Z149">
            <v>133790.90266404313</v>
          </cell>
          <cell r="AA149">
            <v>147679.30982727112</v>
          </cell>
          <cell r="AB149">
            <v>162645.91013255107</v>
          </cell>
          <cell r="AC149">
            <v>178774.40651556922</v>
          </cell>
          <cell r="AD149">
            <v>196154.99998844121</v>
          </cell>
          <cell r="AE149">
            <v>14559.987509677954</v>
          </cell>
          <cell r="AF149">
            <v>13385.149397515795</v>
          </cell>
          <cell r="AG149">
            <v>12608.07485613115</v>
          </cell>
          <cell r="AH149">
            <v>11878.536489967481</v>
          </cell>
          <cell r="AI149">
            <v>11192.060306062809</v>
          </cell>
          <cell r="AJ149">
            <v>10544.731560575408</v>
          </cell>
          <cell r="AK149">
            <v>9915.8580360561464</v>
          </cell>
          <cell r="AL149">
            <v>9286.984511536888</v>
          </cell>
          <cell r="AM149">
            <v>8657.5517378973818</v>
          </cell>
          <cell r="AN149">
            <v>8028.6782133781244</v>
          </cell>
          <cell r="AO149">
            <v>7399.2454397386182</v>
          </cell>
          <cell r="AP149">
            <v>6770.3719152193598</v>
          </cell>
          <cell r="AQ149">
            <v>6140.9391415798536</v>
          </cell>
          <cell r="AR149">
            <v>5512.0656170605944</v>
          </cell>
          <cell r="AS149">
            <v>5048.17058301412</v>
          </cell>
          <cell r="AT149">
            <v>4749.2540394404332</v>
          </cell>
          <cell r="AU149">
            <v>4450.3374958667446</v>
          </cell>
          <cell r="AV149">
            <v>4151.4209522930551</v>
          </cell>
          <cell r="AW149">
            <v>3852.5044087193683</v>
          </cell>
          <cell r="AX149">
            <v>3553.5878651456796</v>
          </cell>
          <cell r="AY149">
            <v>3254.6713215719919</v>
          </cell>
          <cell r="AZ149">
            <v>2955.7547779983033</v>
          </cell>
          <cell r="BA149">
            <v>2656.8382344246152</v>
          </cell>
          <cell r="BB149">
            <v>2357.921690850927</v>
          </cell>
          <cell r="BC149">
            <v>2059.0051472772388</v>
          </cell>
          <cell r="BD149">
            <v>1760.0886037035505</v>
          </cell>
          <cell r="BE149">
            <v>1461.1720601298623</v>
          </cell>
          <cell r="BF149">
            <v>1162.2555165561739</v>
          </cell>
          <cell r="BG149">
            <v>863.33897298248587</v>
          </cell>
          <cell r="BH149">
            <v>564.42242940879737</v>
          </cell>
        </row>
        <row r="150">
          <cell r="A150">
            <v>-3756.7153633040725</v>
          </cell>
          <cell r="B150">
            <v>-14753.669475874056</v>
          </cell>
          <cell r="C150">
            <v>-12057.495100612006</v>
          </cell>
          <cell r="D150">
            <v>-8330.070600363857</v>
          </cell>
          <cell r="E150">
            <v>-5264.9166633964824</v>
          </cell>
          <cell r="F150">
            <v>-2443.5180406920404</v>
          </cell>
          <cell r="G150">
            <v>389.34455603026913</v>
          </cell>
          <cell r="H150">
            <v>3254.0864159987309</v>
          </cell>
          <cell r="I150">
            <v>6244.4797536916612</v>
          </cell>
          <cell r="J150">
            <v>9377.6247264966169</v>
          </cell>
          <cell r="K150">
            <v>12663.298833397252</v>
          </cell>
          <cell r="L150">
            <v>16123.680755493619</v>
          </cell>
          <cell r="M150">
            <v>19779.55347833813</v>
          </cell>
          <cell r="N150">
            <v>23658.385524880512</v>
          </cell>
          <cell r="O150">
            <v>28280.075951676892</v>
          </cell>
          <cell r="P150">
            <v>33879.139501265759</v>
          </cell>
          <cell r="Q150">
            <v>40079.071453713186</v>
          </cell>
          <cell r="R150">
            <v>46760.320236359643</v>
          </cell>
          <cell r="S150">
            <v>53960.251725606642</v>
          </cell>
          <cell r="T150">
            <v>61719.132607949243</v>
          </cell>
          <cell r="U150">
            <v>70080.355577402457</v>
          </cell>
          <cell r="V150">
            <v>79090.68201558906</v>
          </cell>
          <cell r="W150">
            <v>88800.503511713294</v>
          </cell>
          <cell r="X150">
            <v>99264.123685009821</v>
          </cell>
          <cell r="Y150">
            <v>110540.06188580174</v>
          </cell>
          <cell r="Z150">
            <v>122691.38047366112</v>
          </cell>
          <cell r="AA150">
            <v>135786.03750302357</v>
          </cell>
          <cell r="AB150">
            <v>149897.26678870383</v>
          </cell>
          <cell r="AC150">
            <v>165103.98747688494</v>
          </cell>
          <cell r="AD150">
            <v>181491.24541216734</v>
          </cell>
          <cell r="AE150">
            <v>17582.400802036089</v>
          </cell>
          <cell r="AF150">
            <v>16163.685672520198</v>
          </cell>
          <cell r="AG150">
            <v>15225.303271395091</v>
          </cell>
          <cell r="AH150">
            <v>14344.324771528514</v>
          </cell>
          <cell r="AI150">
            <v>13515.347452802009</v>
          </cell>
          <cell r="AJ150">
            <v>12733.643935111944</v>
          </cell>
          <cell r="AK150">
            <v>11974.22663791048</v>
          </cell>
          <cell r="AL150">
            <v>11214.80934070902</v>
          </cell>
          <cell r="AM150">
            <v>10454.71670349275</v>
          </cell>
          <cell r="AN150">
            <v>9695.2994062912894</v>
          </cell>
          <cell r="AO150">
            <v>8935.2067690750173</v>
          </cell>
          <cell r="AP150">
            <v>8175.7894718735579</v>
          </cell>
          <cell r="AQ150">
            <v>7415.6968346572885</v>
          </cell>
          <cell r="AR150">
            <v>6656.2795374558254</v>
          </cell>
          <cell r="AS150">
            <v>6096.0875446221935</v>
          </cell>
          <cell r="AT150">
            <v>5735.1208561563917</v>
          </cell>
          <cell r="AU150">
            <v>5374.154167690589</v>
          </cell>
          <cell r="AV150">
            <v>5013.1874792247881</v>
          </cell>
          <cell r="AW150">
            <v>4652.2207907589845</v>
          </cell>
          <cell r="AX150">
            <v>4291.2541022931846</v>
          </cell>
          <cell r="AY150">
            <v>3930.2874138273824</v>
          </cell>
          <cell r="AZ150">
            <v>3569.3207253615806</v>
          </cell>
          <cell r="BA150">
            <v>3208.3540368957788</v>
          </cell>
          <cell r="BB150">
            <v>2847.387348429977</v>
          </cell>
          <cell r="BC150">
            <v>2486.4206599641752</v>
          </cell>
          <cell r="BD150">
            <v>2125.4539714983734</v>
          </cell>
          <cell r="BE150">
            <v>1764.4872830325717</v>
          </cell>
          <cell r="BF150">
            <v>1403.5205945667697</v>
          </cell>
          <cell r="BG150">
            <v>1042.5539061009679</v>
          </cell>
          <cell r="BH150">
            <v>681.58721763516587</v>
          </cell>
        </row>
        <row r="151">
          <cell r="A151">
            <v>-3761.3755219873779</v>
          </cell>
          <cell r="B151">
            <v>-14925.848214213176</v>
          </cell>
          <cell r="C151">
            <v>-12563.131079904411</v>
          </cell>
          <cell r="D151">
            <v>-9401.2310935324585</v>
          </cell>
          <cell r="E151">
            <v>-6854.7966926038935</v>
          </cell>
          <cell r="F151">
            <v>-4525.2670318450764</v>
          </cell>
          <cell r="G151">
            <v>-2211.1227032202341</v>
          </cell>
          <cell r="H151">
            <v>105.15082542435289</v>
          </cell>
          <cell r="I151">
            <v>2514.1871047003679</v>
          </cell>
          <cell r="J151">
            <v>5031.4787595749585</v>
          </cell>
          <cell r="K151">
            <v>7663.8882878714039</v>
          </cell>
          <cell r="L151">
            <v>10430.358289942562</v>
          </cell>
          <cell r="M151">
            <v>13347.945812689481</v>
          </cell>
          <cell r="N151">
            <v>16441.481267281932</v>
          </cell>
          <cell r="O151">
            <v>20226.193952928454</v>
          </cell>
          <cell r="P151">
            <v>24929.588603549317</v>
          </cell>
          <cell r="Q151">
            <v>30165.76720205693</v>
          </cell>
          <cell r="R151">
            <v>35808.443953241018</v>
          </cell>
          <cell r="S151">
            <v>41889.176365124003</v>
          </cell>
          <cell r="T151">
            <v>48441.971837089513</v>
          </cell>
          <cell r="U151">
            <v>55503.477851315743</v>
          </cell>
          <cell r="V151">
            <v>63113.186929263844</v>
          </cell>
          <cell r="W151">
            <v>71313.657499471374</v>
          </cell>
          <cell r="X151">
            <v>80150.751911886502</v>
          </cell>
          <cell r="Y151">
            <v>89673.892929873531</v>
          </cell>
          <cell r="Z151">
            <v>99936.340134359343</v>
          </cell>
          <cell r="AA151">
            <v>110995.48778595219</v>
          </cell>
          <cell r="AB151">
            <v>122913.18581087083</v>
          </cell>
          <cell r="AC151">
            <v>135756.08570584518</v>
          </cell>
          <cell r="AD151">
            <v>149596.01329651423</v>
          </cell>
          <cell r="AE151">
            <v>14159.865749750308</v>
          </cell>
          <cell r="AF151">
            <v>13017.313262335831</v>
          </cell>
          <cell r="AG151">
            <v>12261.593439345494</v>
          </cell>
          <cell r="AH151">
            <v>11552.103454048231</v>
          </cell>
          <cell r="AI151">
            <v>10884.492262896456</v>
          </cell>
          <cell r="AJ151">
            <v>10254.952702786033</v>
          </cell>
          <cell r="AK151">
            <v>9643.3611973093939</v>
          </cell>
          <cell r="AL151">
            <v>9031.7696918327529</v>
          </cell>
          <cell r="AM151">
            <v>8419.6343059126648</v>
          </cell>
          <cell r="AN151">
            <v>7808.0428004360256</v>
          </cell>
          <cell r="AO151">
            <v>7195.9074145159384</v>
          </cell>
          <cell r="AP151">
            <v>6584.3159090392974</v>
          </cell>
          <cell r="AQ151">
            <v>5972.1805231192111</v>
          </cell>
          <cell r="AR151">
            <v>5360.5890176425701</v>
          </cell>
          <cell r="AS151">
            <v>4909.4422429830629</v>
          </cell>
          <cell r="AT151">
            <v>4618.7401991406887</v>
          </cell>
          <cell r="AU151">
            <v>4328.0381552983154</v>
          </cell>
          <cell r="AV151">
            <v>4037.3361114559411</v>
          </cell>
          <cell r="AW151">
            <v>3746.634067613566</v>
          </cell>
          <cell r="AX151">
            <v>3455.9320237711913</v>
          </cell>
          <cell r="AY151">
            <v>3165.2299799288162</v>
          </cell>
          <cell r="AZ151">
            <v>2874.5279360864411</v>
          </cell>
          <cell r="BA151">
            <v>2583.8258922440664</v>
          </cell>
          <cell r="BB151">
            <v>2293.1238484016917</v>
          </cell>
          <cell r="BC151">
            <v>2002.421804559317</v>
          </cell>
          <cell r="BD151">
            <v>1711.7197607169421</v>
          </cell>
          <cell r="BE151">
            <v>1421.0177168745674</v>
          </cell>
          <cell r="BF151">
            <v>1130.3156730321923</v>
          </cell>
          <cell r="BG151">
            <v>839.61362918981774</v>
          </cell>
          <cell r="BH151">
            <v>548.91158534744284</v>
          </cell>
        </row>
        <row r="152">
          <cell r="A152">
            <v>-3640.8478638253423</v>
          </cell>
          <cell r="B152">
            <v>-14424.756670553888</v>
          </cell>
          <cell r="C152">
            <v>-12022.121970549484</v>
          </cell>
          <cell r="D152">
            <v>-8785.201887542953</v>
          </cell>
          <cell r="E152">
            <v>-6124.4892736422953</v>
          </cell>
          <cell r="F152">
            <v>-3662.957785290113</v>
          </cell>
          <cell r="G152">
            <v>-1204.46467007294</v>
          </cell>
          <cell r="H152">
            <v>1269.2061784785722</v>
          </cell>
          <cell r="I152">
            <v>3847.1906263371498</v>
          </cell>
          <cell r="J152">
            <v>6545.0864793021228</v>
          </cell>
          <cell r="K152">
            <v>9370.8289232338193</v>
          </cell>
          <cell r="L152">
            <v>12344.195645233569</v>
          </cell>
          <cell r="M152">
            <v>15483.39672720105</v>
          </cell>
          <cell r="N152">
            <v>18813.500015126487</v>
          </cell>
          <cell r="O152">
            <v>22835.144030463329</v>
          </cell>
          <cell r="P152">
            <v>27771.409554642611</v>
          </cell>
          <cell r="Q152">
            <v>33252.600896256103</v>
          </cell>
          <cell r="R152">
            <v>39159.31136654623</v>
          </cell>
          <cell r="S152">
            <v>45524.575121335089</v>
          </cell>
          <cell r="T152">
            <v>52383.990843812295</v>
          </cell>
          <cell r="U152">
            <v>59775.920835459336</v>
          </cell>
          <cell r="V152">
            <v>67741.705562919757</v>
          </cell>
          <cell r="W152">
            <v>76325.894860700617</v>
          </cell>
          <cell r="X152">
            <v>85576.497082740345</v>
          </cell>
          <cell r="Y152">
            <v>95545.247596260364</v>
          </cell>
          <cell r="Z152">
            <v>106287.89811949231</v>
          </cell>
          <cell r="AA152">
            <v>117864.52852144487</v>
          </cell>
          <cell r="AB152">
            <v>130339.88282749672</v>
          </cell>
          <cell r="AC152">
            <v>143783.73130997716</v>
          </cell>
          <cell r="AD152">
            <v>158271.26068877921</v>
          </cell>
          <cell r="AE152">
            <v>13695.023160532646</v>
          </cell>
          <cell r="AF152">
            <v>12589.978589220846</v>
          </cell>
          <cell r="AG152">
            <v>11859.067670880482</v>
          </cell>
          <cell r="AH152">
            <v>11172.86894890578</v>
          </cell>
          <cell r="AI152">
            <v>10527.174216579975</v>
          </cell>
          <cell r="AJ152">
            <v>9918.3012930258956</v>
          </cell>
          <cell r="AK152">
            <v>9326.7872221784855</v>
          </cell>
          <cell r="AL152">
            <v>8735.2731513310755</v>
          </cell>
          <cell r="AM152">
            <v>8143.2330546440689</v>
          </cell>
          <cell r="AN152">
            <v>7551.7189837966598</v>
          </cell>
          <cell r="AO152">
            <v>6959.6788871096533</v>
          </cell>
          <cell r="AP152">
            <v>6368.1648162622441</v>
          </cell>
          <cell r="AQ152">
            <v>5776.1247195752358</v>
          </cell>
          <cell r="AR152">
            <v>5184.6106487278257</v>
          </cell>
          <cell r="AS152">
            <v>4748.2742005612536</v>
          </cell>
          <cell r="AT152">
            <v>4467.1153750755175</v>
          </cell>
          <cell r="AU152">
            <v>4185.9565495897814</v>
          </cell>
          <cell r="AV152">
            <v>3904.7977241040467</v>
          </cell>
          <cell r="AW152">
            <v>3623.6388986183119</v>
          </cell>
          <cell r="AX152">
            <v>3342.4800731325777</v>
          </cell>
          <cell r="AY152">
            <v>3061.3212476468425</v>
          </cell>
          <cell r="AZ152">
            <v>2780.1624221611082</v>
          </cell>
          <cell r="BA152">
            <v>2499.0035966753735</v>
          </cell>
          <cell r="BB152">
            <v>2217.8447711896388</v>
          </cell>
          <cell r="BC152">
            <v>1936.6859457039041</v>
          </cell>
          <cell r="BD152">
            <v>1655.5271202181696</v>
          </cell>
          <cell r="BE152">
            <v>1374.3682947324346</v>
          </cell>
          <cell r="BF152">
            <v>1093.2094692467001</v>
          </cell>
          <cell r="BG152">
            <v>812.05064376096527</v>
          </cell>
          <cell r="BH152">
            <v>530.89181827523078</v>
          </cell>
        </row>
        <row r="153">
          <cell r="A153">
            <v>-3601.111762516146</v>
          </cell>
          <cell r="B153">
            <v>-13967.657130646798</v>
          </cell>
          <cell r="C153">
            <v>-11293.339686902951</v>
          </cell>
          <cell r="D153">
            <v>-7783.7741366425971</v>
          </cell>
          <cell r="E153">
            <v>-4841.4725076567411</v>
          </cell>
          <cell r="F153">
            <v>-2094.4043243865281</v>
          </cell>
          <cell r="G153">
            <v>666.8838346966204</v>
          </cell>
          <cell r="H153">
            <v>3462.2819483116959</v>
          </cell>
          <cell r="I153">
            <v>6382.3212892373858</v>
          </cell>
          <cell r="J153">
            <v>9443.5905153878539</v>
          </cell>
          <cell r="K153">
            <v>12655.82135156472</v>
          </cell>
          <cell r="L153">
            <v>16040.712769015106</v>
          </cell>
          <cell r="M153">
            <v>19618.7032818345</v>
          </cell>
          <cell r="N153">
            <v>23416.43418526719</v>
          </cell>
          <cell r="O153">
            <v>27934.363282047969</v>
          </cell>
          <cell r="P153">
            <v>33398.37777581955</v>
          </cell>
          <cell r="Q153">
            <v>39446.520558776945</v>
          </cell>
          <cell r="R153">
            <v>45964.196384227675</v>
          </cell>
          <cell r="S153">
            <v>52987.856322509258</v>
          </cell>
          <cell r="T153">
            <v>60556.781235280629</v>
          </cell>
          <cell r="U153">
            <v>68713.3014595766</v>
          </cell>
          <cell r="V153">
            <v>77503.033546506427</v>
          </cell>
          <cell r="W153">
            <v>86975.135378592939</v>
          </cell>
          <cell r="X153">
            <v>97182.581092533306</v>
          </cell>
          <cell r="Y153">
            <v>108182.45734492873</v>
          </cell>
          <cell r="Z153">
            <v>120036.28257789233</v>
          </cell>
          <cell r="AA153">
            <v>132810.35107007602</v>
          </cell>
          <cell r="AB153">
            <v>146576.10369727295</v>
          </cell>
          <cell r="AC153">
            <v>161410.52747612828</v>
          </cell>
          <cell r="AD153">
            <v>177396.58612546776</v>
          </cell>
          <cell r="AE153">
            <v>15208.117211371302</v>
          </cell>
          <cell r="AF153">
            <v>13980.981837644362</v>
          </cell>
          <cell r="AG153">
            <v>13169.316257609009</v>
          </cell>
          <cell r="AH153">
            <v>12407.302899051201</v>
          </cell>
          <cell r="AI153">
            <v>11690.268611714228</v>
          </cell>
          <cell r="AJ153">
            <v>11014.124389123472</v>
          </cell>
          <cell r="AK153">
            <v>10357.256911341641</v>
          </cell>
          <cell r="AL153">
            <v>9700.3894335598143</v>
          </cell>
          <cell r="AM153">
            <v>9042.9378119958965</v>
          </cell>
          <cell r="AN153">
            <v>8386.0703342140696</v>
          </cell>
          <cell r="AO153">
            <v>7728.6187126501518</v>
          </cell>
          <cell r="AP153">
            <v>7071.751234868324</v>
          </cell>
          <cell r="AQ153">
            <v>6414.2996133044071</v>
          </cell>
          <cell r="AR153">
            <v>5757.4321355225784</v>
          </cell>
          <cell r="AS153">
            <v>5272.8870734569382</v>
          </cell>
          <cell r="AT153">
            <v>4960.6644271074847</v>
          </cell>
          <cell r="AU153">
            <v>4648.441780758033</v>
          </cell>
          <cell r="AV153">
            <v>4336.2191344085804</v>
          </cell>
          <cell r="AW153">
            <v>4023.9964880591288</v>
          </cell>
          <cell r="AX153">
            <v>3711.7738417096771</v>
          </cell>
          <cell r="AY153">
            <v>3399.5511953602249</v>
          </cell>
          <cell r="AZ153">
            <v>3087.3285490107737</v>
          </cell>
          <cell r="BA153">
            <v>2775.1059026613216</v>
          </cell>
          <cell r="BB153">
            <v>2462.8832563118694</v>
          </cell>
          <cell r="BC153">
            <v>2150.6606099624178</v>
          </cell>
          <cell r="BD153">
            <v>1838.4379636129661</v>
          </cell>
          <cell r="BE153">
            <v>1526.2153172635142</v>
          </cell>
          <cell r="BF153">
            <v>1213.9926709140625</v>
          </cell>
          <cell r="BG153">
            <v>901.77002456461071</v>
          </cell>
          <cell r="BH153">
            <v>589.54737821515903</v>
          </cell>
        </row>
        <row r="154">
          <cell r="A154">
            <v>-3909.2221403108933</v>
          </cell>
          <cell r="B154">
            <v>-15528.697378642788</v>
          </cell>
          <cell r="C154">
            <v>-13026.036461046202</v>
          </cell>
          <cell r="D154">
            <v>-9668.3587096813826</v>
          </cell>
          <cell r="E154">
            <v>-7058.5781352152171</v>
          </cell>
          <cell r="F154">
            <v>-4716.8777068953314</v>
          </cell>
          <cell r="G154">
            <v>-2395.840674062742</v>
          </cell>
          <cell r="H154">
            <v>-77.7856865111536</v>
          </cell>
          <cell r="I154">
            <v>2330.8409279750008</v>
          </cell>
          <cell r="J154">
            <v>4846.0161754809833</v>
          </cell>
          <cell r="K154">
            <v>7474.3431355443881</v>
          </cell>
          <cell r="L154">
            <v>10234.905145765868</v>
          </cell>
          <cell r="M154">
            <v>13144.680952340444</v>
          </cell>
          <cell r="N154">
            <v>16229.190549177534</v>
          </cell>
          <cell r="O154">
            <v>20023.023688589063</v>
          </cell>
          <cell r="P154">
            <v>24761.470872674123</v>
          </cell>
          <cell r="Q154">
            <v>30042.161157323146</v>
          </cell>
          <cell r="R154">
            <v>35732.805152523259</v>
          </cell>
          <cell r="S154">
            <v>41865.2286302352</v>
          </cell>
          <cell r="T154">
            <v>48473.728079807624</v>
          </cell>
          <cell r="U154">
            <v>55595.262516188996</v>
          </cell>
          <cell r="V154">
            <v>63269.66017870936</v>
          </cell>
          <cell r="W154">
            <v>71539.841276425839</v>
          </cell>
          <cell r="X154">
            <v>80452.058025768085</v>
          </cell>
          <cell r="Y154">
            <v>90056.153322930084</v>
          </cell>
          <cell r="Z154">
            <v>100405.83949767177</v>
          </cell>
          <cell r="AA154">
            <v>111558.99870750296</v>
          </cell>
          <cell r="AB154">
            <v>123578.00665224841</v>
          </cell>
          <cell r="AC154">
            <v>136530.08141941571</v>
          </cell>
          <cell r="AD154">
            <v>150487.65941133589</v>
          </cell>
          <cell r="AE154">
            <v>15833.540633292683</v>
          </cell>
          <cell r="AF154">
            <v>14555.940156362616</v>
          </cell>
          <cell r="AG154">
            <v>13710.895384316436</v>
          </cell>
          <cell r="AH154">
            <v>12917.544747406862</v>
          </cell>
          <cell r="AI154">
            <v>12171.022915268099</v>
          </cell>
          <cell r="AJ154">
            <v>11467.072723830064</v>
          </cell>
          <cell r="AK154">
            <v>10783.192020150951</v>
          </cell>
          <cell r="AL154">
            <v>10099.311316471838</v>
          </cell>
          <cell r="AM154">
            <v>9414.822446496999</v>
          </cell>
          <cell r="AN154">
            <v>8730.941742817884</v>
          </cell>
          <cell r="AO154">
            <v>8046.4528728430441</v>
          </cell>
          <cell r="AP154">
            <v>7362.572169163931</v>
          </cell>
          <cell r="AQ154">
            <v>6678.083299189092</v>
          </cell>
          <cell r="AR154">
            <v>5994.2025955099771</v>
          </cell>
          <cell r="AS154">
            <v>5489.7309490696698</v>
          </cell>
          <cell r="AT154">
            <v>5164.6683598681702</v>
          </cell>
          <cell r="AU154">
            <v>4839.6057706666716</v>
          </cell>
          <cell r="AV154">
            <v>4514.543181465172</v>
          </cell>
          <cell r="AW154">
            <v>4189.4805922636724</v>
          </cell>
          <cell r="AX154">
            <v>3864.4180030621733</v>
          </cell>
          <cell r="AY154">
            <v>3539.3554138606742</v>
          </cell>
          <cell r="AZ154">
            <v>3214.2928246591746</v>
          </cell>
          <cell r="BA154">
            <v>2889.2302354576755</v>
          </cell>
          <cell r="BB154">
            <v>2564.1676462561768</v>
          </cell>
          <cell r="BC154">
            <v>2239.1050570546772</v>
          </cell>
          <cell r="BD154">
            <v>1914.0424678531781</v>
          </cell>
          <cell r="BE154">
            <v>1588.9798786516785</v>
          </cell>
          <cell r="BF154">
            <v>1263.9172894501794</v>
          </cell>
          <cell r="BG154">
            <v>938.85470024867982</v>
          </cell>
          <cell r="BH154">
            <v>613.79211104718081</v>
          </cell>
        </row>
        <row r="155">
          <cell r="A155">
            <v>-3303.3394162733184</v>
          </cell>
          <cell r="B155">
            <v>-12357.03555903682</v>
          </cell>
          <cell r="C155">
            <v>-8955.4468374804201</v>
          </cell>
          <cell r="D155">
            <v>-4786.5595127745555</v>
          </cell>
          <cell r="E155">
            <v>-1212.5448202650666</v>
          </cell>
          <cell r="F155">
            <v>2199.8533132022867</v>
          </cell>
          <cell r="G155">
            <v>5676.449090922677</v>
          </cell>
          <cell r="H155">
            <v>9240.8903466370357</v>
          </cell>
          <cell r="I155">
            <v>12982.596272852501</v>
          </cell>
          <cell r="J155">
            <v>16919.884103495584</v>
          </cell>
          <cell r="K155">
            <v>21067.225540165287</v>
          </cell>
          <cell r="L155">
            <v>25450.745823525987</v>
          </cell>
          <cell r="M155">
            <v>30096.370479770034</v>
          </cell>
          <cell r="N155">
            <v>35033.560325557555</v>
          </cell>
          <cell r="O155">
            <v>40732.806262409293</v>
          </cell>
          <cell r="P155">
            <v>47414.74985593075</v>
          </cell>
          <cell r="Q155">
            <v>54760.92811242539</v>
          </cell>
          <cell r="R155">
            <v>62677.40927863137</v>
          </cell>
          <cell r="S155">
            <v>71208.46745156472</v>
          </cell>
          <cell r="T155">
            <v>80401.813841454888</v>
          </cell>
          <cell r="U155">
            <v>90308.863603775899</v>
          </cell>
          <cell r="V155">
            <v>100985.02338614193</v>
          </cell>
          <cell r="W155">
            <v>112490.00119821526</v>
          </cell>
          <cell r="X155">
            <v>124888.14033762082</v>
          </cell>
          <cell r="Y155">
            <v>138248.77923939706</v>
          </cell>
          <cell r="Z155">
            <v>152646.63926149521</v>
          </cell>
          <cell r="AA155">
            <v>168162.24257507434</v>
          </cell>
          <cell r="AB155">
            <v>184882.36249670584</v>
          </cell>
          <cell r="AC155">
            <v>202900.50878103811</v>
          </cell>
          <cell r="AD155">
            <v>222317.45058799119</v>
          </cell>
          <cell r="AE155">
            <v>16101.005368484881</v>
          </cell>
          <cell r="AF155">
            <v>14801.823295804519</v>
          </cell>
          <cell r="AG155">
            <v>13942.503783735528</v>
          </cell>
          <cell r="AH155">
            <v>13135.751639043836</v>
          </cell>
          <cell r="AI155">
            <v>12376.619344799814</v>
          </cell>
          <cell r="AJ155">
            <v>11660.777823690036</v>
          </cell>
          <cell r="AK155">
            <v>10965.344809914974</v>
          </cell>
          <cell r="AL155">
            <v>10269.911796139912</v>
          </cell>
          <cell r="AM155">
            <v>9573.8603427486451</v>
          </cell>
          <cell r="AN155">
            <v>8878.4273289735829</v>
          </cell>
          <cell r="AO155">
            <v>8182.3758755823183</v>
          </cell>
          <cell r="AP155">
            <v>7486.942861807257</v>
          </cell>
          <cell r="AQ155">
            <v>6790.8914084159915</v>
          </cell>
          <cell r="AR155">
            <v>6095.4583946409293</v>
          </cell>
          <cell r="AS155">
            <v>5582.4650676459005</v>
          </cell>
          <cell r="AT155">
            <v>5251.9114274309059</v>
          </cell>
          <cell r="AU155">
            <v>4921.3577872159094</v>
          </cell>
          <cell r="AV155">
            <v>4590.8041470009148</v>
          </cell>
          <cell r="AW155">
            <v>4260.2505067859183</v>
          </cell>
          <cell r="AX155">
            <v>3929.6968665709228</v>
          </cell>
          <cell r="AY155">
            <v>3599.1432263559277</v>
          </cell>
          <cell r="AZ155">
            <v>3268.5895861409322</v>
          </cell>
          <cell r="BA155">
            <v>2938.0359459259357</v>
          </cell>
          <cell r="BB155">
            <v>2607.4823057109402</v>
          </cell>
          <cell r="BC155">
            <v>2276.9286654959451</v>
          </cell>
          <cell r="BD155">
            <v>1946.3750252809496</v>
          </cell>
          <cell r="BE155">
            <v>1615.8213850659542</v>
          </cell>
          <cell r="BF155">
            <v>1285.2677448509587</v>
          </cell>
          <cell r="BG155">
            <v>954.71410463596351</v>
          </cell>
          <cell r="BH155">
            <v>624.16046442096797</v>
          </cell>
        </row>
        <row r="156">
          <cell r="A156">
            <v>-3969.2402545694526</v>
          </cell>
          <cell r="B156">
            <v>-15789.867346247474</v>
          </cell>
          <cell r="C156">
            <v>-13448.597568991827</v>
          </cell>
          <cell r="D156">
            <v>-10222.71835096808</v>
          </cell>
          <cell r="E156">
            <v>-7678.3510123371598</v>
          </cell>
          <cell r="F156">
            <v>-5391.9946077067016</v>
          </cell>
          <cell r="G156">
            <v>-3132.5501273651685</v>
          </cell>
          <cell r="H156">
            <v>-882.62865401075396</v>
          </cell>
          <cell r="I156">
            <v>1452.1190618453625</v>
          </cell>
          <cell r="J156">
            <v>3887.537117365086</v>
          </cell>
          <cell r="K156">
            <v>6429.7088219248908</v>
          </cell>
          <cell r="L156">
            <v>9097.3230630299349</v>
          </cell>
          <cell r="M156">
            <v>11906.828217861766</v>
          </cell>
          <cell r="N156">
            <v>14883.556067231821</v>
          </cell>
          <cell r="O156">
            <v>18569.351692634031</v>
          </cell>
          <cell r="P156">
            <v>23201.920762656471</v>
          </cell>
          <cell r="Q156">
            <v>28371.318975385402</v>
          </cell>
          <cell r="R156">
            <v>33942.031005890203</v>
          </cell>
          <cell r="S156">
            <v>39945.211888801641</v>
          </cell>
          <cell r="T156">
            <v>46414.435305056322</v>
          </cell>
          <cell r="U156">
            <v>53385.88134769514</v>
          </cell>
          <cell r="V156">
            <v>60898.538864408591</v>
          </cell>
          <cell r="W156">
            <v>68994.423508459819</v>
          </cell>
          <cell r="X156">
            <v>77718.812717467343</v>
          </cell>
          <cell r="Y156">
            <v>87120.498934201722</v>
          </cell>
          <cell r="Z156">
            <v>97252.062485570117</v>
          </cell>
          <cell r="AA156">
            <v>108170.16564590627</v>
          </cell>
          <cell r="AB156">
            <v>119935.86952915759</v>
          </cell>
          <cell r="AC156">
            <v>132614.97558223619</v>
          </cell>
          <cell r="AD156">
            <v>146278.39358938645</v>
          </cell>
          <cell r="AE156">
            <v>16339.697439876965</v>
          </cell>
          <cell r="AF156">
            <v>15021.255423302015</v>
          </cell>
          <cell r="AG156">
            <v>14149.196784102189</v>
          </cell>
          <cell r="AH156">
            <v>13330.484806088947</v>
          </cell>
          <cell r="AI156">
            <v>12560.098627032959</v>
          </cell>
          <cell r="AJ156">
            <v>11833.644992483572</v>
          </cell>
          <cell r="AK156">
            <v>11127.902414630149</v>
          </cell>
          <cell r="AL156">
            <v>10422.159836776727</v>
          </cell>
          <cell r="AM156">
            <v>9715.7896511446415</v>
          </cell>
          <cell r="AN156">
            <v>9010.0470732912181</v>
          </cell>
          <cell r="AO156">
            <v>8303.6768876591304</v>
          </cell>
          <cell r="AP156">
            <v>7597.934309805707</v>
          </cell>
          <cell r="AQ156">
            <v>6891.5641241736184</v>
          </cell>
          <cell r="AR156">
            <v>6185.8215463201968</v>
          </cell>
          <cell r="AS156">
            <v>5665.2232631731486</v>
          </cell>
          <cell r="AT156">
            <v>5329.7692747324736</v>
          </cell>
          <cell r="AU156">
            <v>4994.3152862917977</v>
          </cell>
          <cell r="AV156">
            <v>4658.8612978511237</v>
          </cell>
          <cell r="AW156">
            <v>4323.4073094104497</v>
          </cell>
          <cell r="AX156">
            <v>3987.9533209697747</v>
          </cell>
          <cell r="AY156">
            <v>3652.4993325291002</v>
          </cell>
          <cell r="AZ156">
            <v>3317.0453440884257</v>
          </cell>
          <cell r="BA156">
            <v>2981.5913556477512</v>
          </cell>
          <cell r="BB156">
            <v>2646.1373672070763</v>
          </cell>
          <cell r="BC156">
            <v>2310.6833787664018</v>
          </cell>
          <cell r="BD156">
            <v>1975.2293903257273</v>
          </cell>
          <cell r="BE156">
            <v>1639.7754018850528</v>
          </cell>
          <cell r="BF156">
            <v>1304.3214134443781</v>
          </cell>
          <cell r="BG156">
            <v>968.8674250037036</v>
          </cell>
          <cell r="BH156">
            <v>633.41343656302899</v>
          </cell>
        </row>
        <row r="157">
          <cell r="A157">
            <v>-3488.3440874561657</v>
          </cell>
          <cell r="B157">
            <v>-13403.736240429051</v>
          </cell>
          <cell r="C157">
            <v>-10439.194487157331</v>
          </cell>
          <cell r="D157">
            <v>-6564.2346230801331</v>
          </cell>
          <cell r="E157">
            <v>-3343.1423609159865</v>
          </cell>
          <cell r="F157">
            <v>-341.59193144169006</v>
          </cell>
          <cell r="G157">
            <v>2693.6373679217663</v>
          </cell>
          <cell r="H157">
            <v>5783.8728812247873</v>
          </cell>
          <cell r="I157">
            <v>9019.1796482597056</v>
          </cell>
          <cell r="J157">
            <v>12416.842154741895</v>
          </cell>
          <cell r="K157">
            <v>15988.427902794527</v>
          </cell>
          <cell r="L157">
            <v>19757.34509417857</v>
          </cell>
          <cell r="M157">
            <v>23746.146587966061</v>
          </cell>
          <cell r="N157">
            <v>27982.587930152455</v>
          </cell>
          <cell r="O157">
            <v>32955.387130293995</v>
          </cell>
          <cell r="P157">
            <v>38888.275772737812</v>
          </cell>
          <cell r="Q157">
            <v>45436.099864250107</v>
          </cell>
          <cell r="R157">
            <v>52492.248556838618</v>
          </cell>
          <cell r="S157">
            <v>60096.184410347334</v>
          </cell>
          <cell r="T157">
            <v>68290.433565698491</v>
          </cell>
          <cell r="U157">
            <v>77120.823578653377</v>
          </cell>
          <cell r="V157">
            <v>86636.73971722633</v>
          </cell>
          <cell r="W157">
            <v>96891.401156132692</v>
          </cell>
          <cell r="X157">
            <v>107942.15861293006</v>
          </cell>
          <cell r="Y157">
            <v>119850.81509042626</v>
          </cell>
          <cell r="Z157">
            <v>132683.97151915421</v>
          </cell>
          <cell r="AA157">
            <v>146513.39923297023</v>
          </cell>
          <cell r="AB157">
            <v>161416.44136090152</v>
          </cell>
          <cell r="AC157">
            <v>177476.44538008518</v>
          </cell>
          <cell r="AD157">
            <v>194783.22924891635</v>
          </cell>
          <cell r="AE157">
            <v>15449.143137346578</v>
          </cell>
          <cell r="AF157">
            <v>14202.559502165652</v>
          </cell>
          <cell r="AG157">
            <v>13378.03023589674</v>
          </cell>
          <cell r="AH157">
            <v>12603.940104599795</v>
          </cell>
          <cell r="AI157">
            <v>11875.541895571569</v>
          </cell>
          <cell r="AJ157">
            <v>11188.681797696729</v>
          </cell>
          <cell r="AK157">
            <v>10521.403952222769</v>
          </cell>
          <cell r="AL157">
            <v>9854.1261067488085</v>
          </cell>
          <cell r="AM157">
            <v>9186.2548596869419</v>
          </cell>
          <cell r="AN157">
            <v>8518.9770142129837</v>
          </cell>
          <cell r="AO157">
            <v>7851.1057671511189</v>
          </cell>
          <cell r="AP157">
            <v>7183.8279216771598</v>
          </cell>
          <cell r="AQ157">
            <v>6515.9566746152959</v>
          </cell>
          <cell r="AR157">
            <v>5848.6788291413368</v>
          </cell>
          <cell r="AS157">
            <v>5356.4544520994941</v>
          </cell>
          <cell r="AT157">
            <v>5039.2835434897688</v>
          </cell>
          <cell r="AU157">
            <v>4722.1126348800444</v>
          </cell>
          <cell r="AV157">
            <v>4404.94172627032</v>
          </cell>
          <cell r="AW157">
            <v>4087.7708176605952</v>
          </cell>
          <cell r="AX157">
            <v>3770.5999090508708</v>
          </cell>
          <cell r="AY157">
            <v>3453.4290004411455</v>
          </cell>
          <cell r="AZ157">
            <v>3136.2580918314211</v>
          </cell>
          <cell r="BA157">
            <v>2819.0871832216963</v>
          </cell>
          <cell r="BB157">
            <v>2501.9162746119714</v>
          </cell>
          <cell r="BC157">
            <v>2184.7453660022466</v>
          </cell>
          <cell r="BD157">
            <v>1867.5744573925213</v>
          </cell>
          <cell r="BE157">
            <v>1550.4035487827964</v>
          </cell>
          <cell r="BF157">
            <v>1233.2326401730713</v>
          </cell>
          <cell r="BG157">
            <v>916.06173156334637</v>
          </cell>
          <cell r="BH157">
            <v>598.8908229536213</v>
          </cell>
        </row>
        <row r="158">
          <cell r="A158">
            <v>-3998.0974717119066</v>
          </cell>
          <cell r="B158">
            <v>-15965.212328494012</v>
          </cell>
          <cell r="C158">
            <v>-13522.683177959003</v>
          </cell>
          <cell r="D158">
            <v>-10144.07622924502</v>
          </cell>
          <cell r="E158">
            <v>-7445.0700623936791</v>
          </cell>
          <cell r="F158">
            <v>-4995.3687137153429</v>
          </cell>
          <cell r="G158">
            <v>-2565.1828545233193</v>
          </cell>
          <cell r="H158">
            <v>-136.14924452934599</v>
          </cell>
          <cell r="I158">
            <v>2387.5532787115681</v>
          </cell>
          <cell r="J158">
            <v>5022.270689700058</v>
          </cell>
          <cell r="K158">
            <v>7774.9607235529065</v>
          </cell>
          <cell r="L158">
            <v>10665.354812201746</v>
          </cell>
          <cell r="M158">
            <v>13711.081118079052</v>
          </cell>
          <cell r="N158">
            <v>16938.333692692027</v>
          </cell>
          <cell r="O158">
            <v>20893.419409458453</v>
          </cell>
          <cell r="P158">
            <v>25817.618386745678</v>
          </cell>
          <cell r="Q158">
            <v>31301.757732687824</v>
          </cell>
          <cell r="R158">
            <v>37211.64506854408</v>
          </cell>
          <cell r="S158">
            <v>43580.332317229178</v>
          </cell>
          <cell r="T158">
            <v>50443.437308330977</v>
          </cell>
          <cell r="U158">
            <v>57839.342976113781</v>
          </cell>
          <cell r="V158">
            <v>65809.412021780605</v>
          </cell>
          <cell r="W158">
            <v>74398.218240524555</v>
          </cell>
          <cell r="X158">
            <v>83653.795807100367</v>
          </cell>
          <cell r="Y158">
            <v>93627.907914082985</v>
          </cell>
          <cell r="Z158">
            <v>104376.33626521206</v>
          </cell>
          <cell r="AA158">
            <v>115959.19304285708</v>
          </cell>
          <cell r="AB158">
            <v>128441.25709432788</v>
          </cell>
          <cell r="AC158">
            <v>141892.33621720181</v>
          </cell>
          <cell r="AD158">
            <v>156387.65756980251</v>
          </cell>
          <cell r="AE158">
            <v>17903.973518706101</v>
          </cell>
          <cell r="AF158">
            <v>16459.310847468463</v>
          </cell>
          <cell r="AG158">
            <v>15503.765933589682</v>
          </cell>
          <cell r="AH158">
            <v>14606.674807653453</v>
          </cell>
          <cell r="AI158">
            <v>13762.535936676939</v>
          </cell>
          <cell r="AJ158">
            <v>12966.535479300175</v>
          </cell>
          <cell r="AK158">
            <v>12193.228845477572</v>
          </cell>
          <cell r="AL158">
            <v>11419.92221165497</v>
          </cell>
          <cell r="AM158">
            <v>10645.927886209513</v>
          </cell>
          <cell r="AN158">
            <v>9872.6212523869108</v>
          </cell>
          <cell r="AO158">
            <v>9098.6269269414552</v>
          </cell>
          <cell r="AP158">
            <v>8325.3202931188516</v>
          </cell>
          <cell r="AQ158">
            <v>7551.3259676733969</v>
          </cell>
          <cell r="AR158">
            <v>6778.0193338507934</v>
          </cell>
          <cell r="AS158">
            <v>6207.5817287699747</v>
          </cell>
          <cell r="AT158">
            <v>5840.013152430939</v>
          </cell>
          <cell r="AU158">
            <v>5472.4445760919016</v>
          </cell>
          <cell r="AV158">
            <v>5104.875999752865</v>
          </cell>
          <cell r="AW158">
            <v>4737.3074234138276</v>
          </cell>
          <cell r="AX158">
            <v>4369.738847074791</v>
          </cell>
          <cell r="AY158">
            <v>4002.170270735754</v>
          </cell>
          <cell r="AZ158">
            <v>3634.6016943967174</v>
          </cell>
          <cell r="BA158">
            <v>3267.0331180576809</v>
          </cell>
          <cell r="BB158">
            <v>2899.4645417186439</v>
          </cell>
          <cell r="BC158">
            <v>2531.8959653796078</v>
          </cell>
          <cell r="BD158">
            <v>2164.3273890405708</v>
          </cell>
          <cell r="BE158">
            <v>1796.7588127015345</v>
          </cell>
          <cell r="BF158">
            <v>1429.1902363624974</v>
          </cell>
          <cell r="BG158">
            <v>1061.6216600234611</v>
          </cell>
          <cell r="BH158">
            <v>694.05308368442422</v>
          </cell>
        </row>
        <row r="159">
          <cell r="A159">
            <v>-4026.8188777520218</v>
          </cell>
          <cell r="B159">
            <v>-16272.174228912332</v>
          </cell>
          <cell r="C159">
            <v>-14145.054734761114</v>
          </cell>
          <cell r="D159">
            <v>-11128.803586232545</v>
          </cell>
          <cell r="E159">
            <v>-8818.6337870267307</v>
          </cell>
          <cell r="F159">
            <v>-6776.6717517656389</v>
          </cell>
          <cell r="G159">
            <v>-4777.3628646576281</v>
          </cell>
          <cell r="H159">
            <v>-2804.7355297581835</v>
          </cell>
          <cell r="I159">
            <v>-765.17420816873289</v>
          </cell>
          <cell r="J159">
            <v>1356.3881142868422</v>
          </cell>
          <cell r="K159">
            <v>3564.442877189982</v>
          </cell>
          <cell r="L159">
            <v>5876.0439105673049</v>
          </cell>
          <cell r="M159">
            <v>8305.7042824925393</v>
          </cell>
          <cell r="N159">
            <v>10877.509064724629</v>
          </cell>
          <cell r="O159">
            <v>14136.576781237769</v>
          </cell>
          <cell r="P159">
            <v>18319.445681890706</v>
          </cell>
          <cell r="Q159">
            <v>23006.842599244992</v>
          </cell>
          <cell r="R159">
            <v>28058.134321163237</v>
          </cell>
          <cell r="S159">
            <v>33501.57094703395</v>
          </cell>
          <cell r="T159">
            <v>39367.595704879095</v>
          </cell>
          <cell r="U159">
            <v>45689.015209629535</v>
          </cell>
          <cell r="V159">
            <v>52501.182938992955</v>
          </cell>
          <cell r="W159">
            <v>59842.196953030048</v>
          </cell>
          <cell r="X159">
            <v>67753.112963215346</v>
          </cell>
          <cell r="Y159">
            <v>76278.173942603127</v>
          </cell>
          <cell r="Z159">
            <v>85465.057561226989</v>
          </cell>
          <cell r="AA159">
            <v>95365.142830552533</v>
          </cell>
          <cell r="AB159">
            <v>106033.7974482321</v>
          </cell>
          <cell r="AC159">
            <v>117530.68745017954</v>
          </cell>
          <cell r="AD159">
            <v>129920.11090174007</v>
          </cell>
          <cell r="AE159">
            <v>15304.11291549733</v>
          </cell>
          <cell r="AF159">
            <v>14069.231696402307</v>
          </cell>
          <cell r="AG159">
            <v>13252.442772840112</v>
          </cell>
          <cell r="AH159">
            <v>12485.619482330078</v>
          </cell>
          <cell r="AI159">
            <v>11764.059177055531</v>
          </cell>
          <cell r="AJ159">
            <v>11083.64704017688</v>
          </cell>
          <cell r="AK159">
            <v>10422.63332554201</v>
          </cell>
          <cell r="AL159">
            <v>9761.6196109071425</v>
          </cell>
          <cell r="AM159">
            <v>9100.0180652951894</v>
          </cell>
          <cell r="AN159">
            <v>8439.0043506603197</v>
          </cell>
          <cell r="AO159">
            <v>7777.4028050483666</v>
          </cell>
          <cell r="AP159">
            <v>7116.3890904134978</v>
          </cell>
          <cell r="AQ159">
            <v>6454.7875448015448</v>
          </cell>
          <cell r="AR159">
            <v>5793.7738301666759</v>
          </cell>
          <cell r="AS159">
            <v>5306.1702537716619</v>
          </cell>
          <cell r="AT159">
            <v>4991.976815616501</v>
          </cell>
          <cell r="AU159">
            <v>4677.78337746134</v>
          </cell>
          <cell r="AV159">
            <v>4363.5899393061782</v>
          </cell>
          <cell r="AW159">
            <v>4049.3965011510177</v>
          </cell>
          <cell r="AX159">
            <v>3735.2030629958563</v>
          </cell>
          <cell r="AY159">
            <v>3421.0096248406953</v>
          </cell>
          <cell r="AZ159">
            <v>3106.8161866855339</v>
          </cell>
          <cell r="BA159">
            <v>2792.6227485303725</v>
          </cell>
          <cell r="BB159">
            <v>2478.4293103752116</v>
          </cell>
          <cell r="BC159">
            <v>2164.2358722200502</v>
          </cell>
          <cell r="BD159">
            <v>1850.0424340648892</v>
          </cell>
          <cell r="BE159">
            <v>1535.8489959097278</v>
          </cell>
          <cell r="BF159">
            <v>1221.6555577545671</v>
          </cell>
          <cell r="BG159">
            <v>907.4621195994057</v>
          </cell>
          <cell r="BH159">
            <v>593.26868144424509</v>
          </cell>
        </row>
        <row r="160">
          <cell r="A160">
            <v>-3533.7144864652955</v>
          </cell>
          <cell r="B160">
            <v>-13584.106081128126</v>
          </cell>
          <cell r="C160">
            <v>-10514.508589614041</v>
          </cell>
          <cell r="D160">
            <v>-6527.5096249745011</v>
          </cell>
          <cell r="E160">
            <v>-3179.3980835908542</v>
          </cell>
          <cell r="F160">
            <v>-37.226763308376761</v>
          </cell>
          <cell r="G160">
            <v>3144.0158929203167</v>
          </cell>
          <cell r="H160">
            <v>6386.5117617708202</v>
          </cell>
          <cell r="I160">
            <v>9782.0629931880758</v>
          </cell>
          <cell r="J160">
            <v>13348.46083737938</v>
          </cell>
          <cell r="K160">
            <v>17097.971282793682</v>
          </cell>
          <cell r="L160">
            <v>21054.91056848878</v>
          </cell>
          <cell r="M160">
            <v>25242.819405197319</v>
          </cell>
          <cell r="N160">
            <v>29690.300180040376</v>
          </cell>
          <cell r="O160">
            <v>34893.093860115419</v>
          </cell>
          <cell r="P160">
            <v>41079.266655452615</v>
          </cell>
          <cell r="Q160">
            <v>47901.564510397824</v>
          </cell>
          <cell r="R160">
            <v>55253.495077992338</v>
          </cell>
          <cell r="S160">
            <v>63176.175122158282</v>
          </cell>
          <cell r="T160">
            <v>71713.913408057648</v>
          </cell>
          <cell r="U160">
            <v>80914.458505444039</v>
          </cell>
          <cell r="V160">
            <v>90829.265829632626</v>
          </cell>
          <cell r="W160">
            <v>101513.78541355471</v>
          </cell>
          <cell r="X160">
            <v>113027.77202030488</v>
          </cell>
          <cell r="Y160">
            <v>125435.61933053058</v>
          </cell>
          <cell r="Z160">
            <v>138806.72007365793</v>
          </cell>
          <cell r="AA160">
            <v>153215.85411704003</v>
          </cell>
          <cell r="AB160">
            <v>168743.60668347465</v>
          </cell>
          <cell r="AC160">
            <v>185476.81903603487</v>
          </cell>
          <cell r="AD160">
            <v>203509.07415073417</v>
          </cell>
          <cell r="AE160">
            <v>17056.257617481748</v>
          </cell>
          <cell r="AF160">
            <v>15679.996718455957</v>
          </cell>
          <cell r="AG160">
            <v>14769.694868469267</v>
          </cell>
          <cell r="AH160">
            <v>13915.079141165012</v>
          </cell>
          <cell r="AI160">
            <v>13110.90848970249</v>
          </cell>
          <cell r="AJ160">
            <v>12352.596998096094</v>
          </cell>
          <cell r="AK160">
            <v>11615.904824707584</v>
          </cell>
          <cell r="AL160">
            <v>10879.212651319072</v>
          </cell>
          <cell r="AM160">
            <v>10141.865347075476</v>
          </cell>
          <cell r="AN160">
            <v>9405.173173686966</v>
          </cell>
          <cell r="AO160">
            <v>8667.825869443368</v>
          </cell>
          <cell r="AP160">
            <v>7931.1336960548579</v>
          </cell>
          <cell r="AQ160">
            <v>7193.7863918112607</v>
          </cell>
          <cell r="AR160">
            <v>6457.0942184227506</v>
          </cell>
          <cell r="AS160">
            <v>5913.6656472850445</v>
          </cell>
          <cell r="AT160">
            <v>5563.5006783981453</v>
          </cell>
          <cell r="AU160">
            <v>5213.3357095112442</v>
          </cell>
          <cell r="AV160">
            <v>4863.1707406243431</v>
          </cell>
          <cell r="AW160">
            <v>4513.005771737442</v>
          </cell>
          <cell r="AX160">
            <v>4162.8408028505419</v>
          </cell>
          <cell r="AY160">
            <v>3812.6758339636413</v>
          </cell>
          <cell r="AZ160">
            <v>3462.5108650767411</v>
          </cell>
          <cell r="BA160">
            <v>3112.34589618984</v>
          </cell>
          <cell r="BB160">
            <v>2762.1809273029398</v>
          </cell>
          <cell r="BC160">
            <v>2412.0159584160388</v>
          </cell>
          <cell r="BD160">
            <v>2061.8509895291386</v>
          </cell>
          <cell r="BE160">
            <v>1711.6860206422377</v>
          </cell>
          <cell r="BF160">
            <v>1361.5210517553376</v>
          </cell>
          <cell r="BG160">
            <v>1011.3560828684367</v>
          </cell>
          <cell r="BH160">
            <v>661.19111398153655</v>
          </cell>
        </row>
        <row r="161">
          <cell r="A161">
            <v>-3148.2175659824516</v>
          </cell>
          <cell r="B161">
            <v>-11458.097680079602</v>
          </cell>
          <cell r="C161">
            <v>-7808.8411531220263</v>
          </cell>
          <cell r="D161">
            <v>-3354.4973977469908</v>
          </cell>
          <cell r="E161">
            <v>552.46996107699317</v>
          </cell>
          <cell r="F161">
            <v>4316.398367399881</v>
          </cell>
          <cell r="G161">
            <v>8170.3228481147089</v>
          </cell>
          <cell r="H161">
            <v>12139.879141325515</v>
          </cell>
          <cell r="I161">
            <v>16314.026361356824</v>
          </cell>
          <cell r="J161">
            <v>20711.960613203133</v>
          </cell>
          <cell r="K161">
            <v>25350.619259863641</v>
          </cell>
          <cell r="L161">
            <v>30258.446261081324</v>
          </cell>
          <cell r="M161">
            <v>35464.241151110284</v>
          </cell>
          <cell r="N161">
            <v>40998.923143286527</v>
          </cell>
          <cell r="O161">
            <v>47318.014529153501</v>
          </cell>
          <cell r="P161">
            <v>54639.779401092404</v>
          </cell>
          <cell r="Q161">
            <v>62668.082699951861</v>
          </cell>
          <cell r="R161">
            <v>71319.644048306232</v>
          </cell>
          <cell r="S161">
            <v>80642.848588295776</v>
          </cell>
          <cell r="T161">
            <v>90689.837726391066</v>
          </cell>
          <cell r="U161">
            <v>101516.80074195506</v>
          </cell>
          <cell r="V161">
            <v>113184.28903413541</v>
          </cell>
          <cell r="W161">
            <v>125757.55476455999</v>
          </cell>
          <cell r="X161">
            <v>139306.9157897449</v>
          </cell>
          <cell r="Y161">
            <v>153908.1489241535</v>
          </cell>
          <cell r="Z161">
            <v>169642.91373328897</v>
          </cell>
          <cell r="AA161">
            <v>186599.20922694614</v>
          </cell>
          <cell r="AB161">
            <v>204871.86600674668</v>
          </cell>
          <cell r="AC161">
            <v>224563.07662036736</v>
          </cell>
          <cell r="AD161">
            <v>245782.96708854497</v>
          </cell>
          <cell r="AE161">
            <v>16746.866367665447</v>
          </cell>
          <cell r="AF161">
            <v>15395.570093891707</v>
          </cell>
          <cell r="AG161">
            <v>14501.780625072901</v>
          </cell>
          <cell r="AH161">
            <v>13662.667162914566</v>
          </cell>
          <cell r="AI161">
            <v>12873.083730319247</v>
          </cell>
          <cell r="AJ161">
            <v>12128.527597326671</v>
          </cell>
          <cell r="AK161">
            <v>11405.198619861101</v>
          </cell>
          <cell r="AL161">
            <v>10681.869642395532</v>
          </cell>
          <cell r="AM161">
            <v>9957.8974177927794</v>
          </cell>
          <cell r="AN161">
            <v>9234.5684403272116</v>
          </cell>
          <cell r="AO161">
            <v>8510.5962157244576</v>
          </cell>
          <cell r="AP161">
            <v>7787.2672382588898</v>
          </cell>
          <cell r="AQ161">
            <v>7063.2950136561376</v>
          </cell>
          <cell r="AR161">
            <v>6339.966036190569</v>
          </cell>
          <cell r="AS161">
            <v>5806.394964193697</v>
          </cell>
          <cell r="AT161">
            <v>5462.5817976655262</v>
          </cell>
          <cell r="AU161">
            <v>5118.7686311373536</v>
          </cell>
          <cell r="AV161">
            <v>4774.9554646091819</v>
          </cell>
          <cell r="AW161">
            <v>4431.1422980810103</v>
          </cell>
          <cell r="AX161">
            <v>4087.3291315528386</v>
          </cell>
          <cell r="AY161">
            <v>3743.5159650246669</v>
          </cell>
          <cell r="AZ161">
            <v>3399.7027984964952</v>
          </cell>
          <cell r="BA161">
            <v>3055.8896319683231</v>
          </cell>
          <cell r="BB161">
            <v>2712.0764654401514</v>
          </cell>
          <cell r="BC161">
            <v>2368.2632989119793</v>
          </cell>
          <cell r="BD161">
            <v>2024.4501323838076</v>
          </cell>
          <cell r="BE161">
            <v>1680.6369658556357</v>
          </cell>
          <cell r="BF161">
            <v>1336.823799327464</v>
          </cell>
          <cell r="BG161">
            <v>993.01063279929213</v>
          </cell>
          <cell r="BH161">
            <v>649.19746627112045</v>
          </cell>
        </row>
        <row r="162">
          <cell r="A162">
            <v>-3260.0917344046929</v>
          </cell>
          <cell r="B162">
            <v>-12224.524646498186</v>
          </cell>
          <cell r="C162">
            <v>-8895.9248959509387</v>
          </cell>
          <cell r="D162">
            <v>-4685.9869234642683</v>
          </cell>
          <cell r="E162">
            <v>-1148.8295820025455</v>
          </cell>
          <cell r="F162">
            <v>2180.3487064166152</v>
          </cell>
          <cell r="G162">
            <v>5571.6138126754267</v>
          </cell>
          <cell r="H162">
            <v>9048.0972343475405</v>
          </cell>
          <cell r="I162">
            <v>12697.822249847593</v>
          </cell>
          <cell r="J162">
            <v>16538.798293863489</v>
          </cell>
          <cell r="K162">
            <v>20585.14839681517</v>
          </cell>
          <cell r="L162">
            <v>24862.473244279936</v>
          </cell>
          <cell r="M162">
            <v>29396.151734622286</v>
          </cell>
          <cell r="N162">
            <v>34215.116880628069</v>
          </cell>
          <cell r="O162">
            <v>39783.211366731914</v>
          </cell>
          <cell r="P162">
            <v>46317.478214600502</v>
          </cell>
          <cell r="Q162">
            <v>53502.770868187254</v>
          </cell>
          <cell r="R162">
            <v>61245.876464013127</v>
          </cell>
          <cell r="S162">
            <v>69590.099470459609</v>
          </cell>
          <cell r="T162">
            <v>78582.106194330845</v>
          </cell>
          <cell r="U162">
            <v>88272.185769107062</v>
          </cell>
          <cell r="V162">
            <v>98714.531404394875</v>
          </cell>
          <cell r="W162">
            <v>109967.54346950304</v>
          </cell>
          <cell r="X162">
            <v>122094.15610618379</v>
          </cell>
          <cell r="Y162">
            <v>135162.18919717043</v>
          </cell>
          <cell r="Z162">
            <v>149244.72765894697</v>
          </cell>
          <cell r="AA162">
            <v>164420.53018000117</v>
          </cell>
          <cell r="AB162">
            <v>180774.46969049057</v>
          </cell>
          <cell r="AC162">
            <v>198398.00802671359</v>
          </cell>
          <cell r="AD162">
            <v>217389.70744501648</v>
          </cell>
          <cell r="AE162">
            <v>14850.360705844387</v>
          </cell>
          <cell r="AF162">
            <v>13652.092525670156</v>
          </cell>
          <cell r="AG162">
            <v>12859.520607100852</v>
          </cell>
          <cell r="AH162">
            <v>12115.432888682026</v>
          </cell>
          <cell r="AI162">
            <v>11415.266151575983</v>
          </cell>
          <cell r="AJ162">
            <v>10755.027579299745</v>
          </cell>
          <cell r="AK162">
            <v>10113.612284728983</v>
          </cell>
          <cell r="AL162">
            <v>9472.1969901582233</v>
          </cell>
          <cell r="AM162">
            <v>8830.2112932327527</v>
          </cell>
          <cell r="AN162">
            <v>8188.7959986619926</v>
          </cell>
          <cell r="AO162">
            <v>7546.8103017365211</v>
          </cell>
          <cell r="AP162">
            <v>6905.3950071657619</v>
          </cell>
          <cell r="AQ162">
            <v>6263.4093102402894</v>
          </cell>
          <cell r="AR162">
            <v>5621.9940156695302</v>
          </cell>
          <cell r="AS162">
            <v>5148.8474157386572</v>
          </cell>
          <cell r="AT162">
            <v>4843.9695104476714</v>
          </cell>
          <cell r="AU162">
            <v>4539.0916051566855</v>
          </cell>
          <cell r="AV162">
            <v>4234.2136998657015</v>
          </cell>
          <cell r="AW162">
            <v>3929.3357945747157</v>
          </cell>
          <cell r="AX162">
            <v>3624.4578892837308</v>
          </cell>
          <cell r="AY162">
            <v>3319.5799839927454</v>
          </cell>
          <cell r="AZ162">
            <v>3014.70207870176</v>
          </cell>
          <cell r="BA162">
            <v>2709.8241734107746</v>
          </cell>
          <cell r="BB162">
            <v>2404.9462681197897</v>
          </cell>
          <cell r="BC162">
            <v>2100.0683628288043</v>
          </cell>
          <cell r="BD162">
            <v>1795.1904575378196</v>
          </cell>
          <cell r="BE162">
            <v>1490.3125522468345</v>
          </cell>
          <cell r="BF162">
            <v>1185.4346469558495</v>
          </cell>
          <cell r="BG162">
            <v>880.55674166486449</v>
          </cell>
          <cell r="BH162">
            <v>575.67883637387945</v>
          </cell>
        </row>
        <row r="163">
          <cell r="A163">
            <v>-3981.8942945773451</v>
          </cell>
          <cell r="B163">
            <v>-16038.665122560762</v>
          </cell>
          <cell r="C163">
            <v>-14041.770451165412</v>
          </cell>
          <cell r="D163">
            <v>-11161.544491084867</v>
          </cell>
          <cell r="E163">
            <v>-8864.2169730997412</v>
          </cell>
          <cell r="F163">
            <v>-6798.4729899761442</v>
          </cell>
          <cell r="G163">
            <v>-4772.8734697987238</v>
          </cell>
          <cell r="H163">
            <v>-2771.3357629112779</v>
          </cell>
          <cell r="I163">
            <v>-700.89161732957211</v>
          </cell>
          <cell r="J163">
            <v>1453.4053772672978</v>
          </cell>
          <cell r="K163">
            <v>3696.2486202924074</v>
          </cell>
          <cell r="L163">
            <v>6044.8008098632381</v>
          </cell>
          <cell r="M163">
            <v>8513.7795742642993</v>
          </cell>
          <cell r="N163">
            <v>11127.142029422026</v>
          </cell>
          <cell r="O163">
            <v>14424.824368439879</v>
          </cell>
          <cell r="P163">
            <v>18641.63489838524</v>
          </cell>
          <cell r="Q163">
            <v>23363.581374464091</v>
          </cell>
          <cell r="R163">
            <v>28452.104827140021</v>
          </cell>
          <cell r="S163">
            <v>33935.66357978704</v>
          </cell>
          <cell r="T163">
            <v>39844.925249381784</v>
          </cell>
          <cell r="U163">
            <v>46212.938259707495</v>
          </cell>
          <cell r="V163">
            <v>53075.316669573796</v>
          </cell>
          <cell r="W163">
            <v>60470.43934973154</v>
          </cell>
          <cell r="X163">
            <v>68439.664622409095</v>
          </cell>
          <cell r="Y163">
            <v>77027.561563873736</v>
          </cell>
          <cell r="Z163">
            <v>86282.159263612077</v>
          </cell>
          <cell r="AA163">
            <v>96255.215434148151</v>
          </cell>
          <cell r="AB163">
            <v>107002.50587374007</v>
          </cell>
          <cell r="AC163">
            <v>118584.13640081804</v>
          </cell>
          <cell r="AD163">
            <v>131064.87900470347</v>
          </cell>
          <cell r="AE163">
            <v>15161.622544654436</v>
          </cell>
          <cell r="AF163">
            <v>13938.238802337544</v>
          </cell>
          <cell r="AG163">
            <v>13129.054668236937</v>
          </cell>
          <cell r="AH163">
            <v>12369.370957501244</v>
          </cell>
          <cell r="AI163">
            <v>11654.528806754946</v>
          </cell>
          <cell r="AJ163">
            <v>10980.451710544461</v>
          </cell>
          <cell r="AK163">
            <v>10325.592425758003</v>
          </cell>
          <cell r="AL163">
            <v>9670.7331409715425</v>
          </cell>
          <cell r="AM163">
            <v>9015.2914982631428</v>
          </cell>
          <cell r="AN163">
            <v>8360.4322134766826</v>
          </cell>
          <cell r="AO163">
            <v>7704.9905707682829</v>
          </cell>
          <cell r="AP163">
            <v>7050.1312859818236</v>
          </cell>
          <cell r="AQ163">
            <v>6394.6896432734238</v>
          </cell>
          <cell r="AR163">
            <v>5739.8303584869636</v>
          </cell>
          <cell r="AS163">
            <v>5256.7666606728553</v>
          </cell>
          <cell r="AT163">
            <v>4945.4985498311016</v>
          </cell>
          <cell r="AU163">
            <v>4634.2304389893452</v>
          </cell>
          <cell r="AV163">
            <v>4322.9623281475906</v>
          </cell>
          <cell r="AW163">
            <v>4011.6942173058351</v>
          </cell>
          <cell r="AX163">
            <v>3700.4261064640796</v>
          </cell>
          <cell r="AY163">
            <v>3389.157995622325</v>
          </cell>
          <cell r="AZ163">
            <v>3077.889884780569</v>
          </cell>
          <cell r="BA163">
            <v>2766.6217739388135</v>
          </cell>
          <cell r="BB163">
            <v>2455.3536630970584</v>
          </cell>
          <cell r="BC163">
            <v>2144.0855522553034</v>
          </cell>
          <cell r="BD163">
            <v>1832.8174414135476</v>
          </cell>
          <cell r="BE163">
            <v>1521.5493305717926</v>
          </cell>
          <cell r="BF163">
            <v>1210.281219730037</v>
          </cell>
          <cell r="BG163">
            <v>899.01310888828198</v>
          </cell>
          <cell r="BH163">
            <v>587.74499804652635</v>
          </cell>
        </row>
        <row r="164">
          <cell r="A164">
            <v>-3080.5482820716461</v>
          </cell>
          <cell r="B164">
            <v>-11182.615474054403</v>
          </cell>
          <cell r="C164">
            <v>-7366.7955118138425</v>
          </cell>
          <cell r="D164">
            <v>-2713.4702779442523</v>
          </cell>
          <cell r="E164">
            <v>1442.3177244832364</v>
          </cell>
          <cell r="F164">
            <v>5488.6201077357</v>
          </cell>
          <cell r="G164">
            <v>9642.8782869365914</v>
          </cell>
          <cell r="H164">
            <v>13932.345290975514</v>
          </cell>
          <cell r="I164">
            <v>18446.401747154723</v>
          </cell>
          <cell r="J164">
            <v>23204.896532058097</v>
          </cell>
          <cell r="K164">
            <v>28226.577695484444</v>
          </cell>
          <cell r="L164">
            <v>33541.694956867628</v>
          </cell>
          <cell r="M164">
            <v>39181.252274418337</v>
          </cell>
          <cell r="N164">
            <v>45177.321082886789</v>
          </cell>
          <cell r="O164">
            <v>51978.760211631692</v>
          </cell>
          <cell r="P164">
            <v>59804.213883167075</v>
          </cell>
          <cell r="Q164">
            <v>68371.148525472832</v>
          </cell>
          <cell r="R164">
            <v>77603.156568290578</v>
          </cell>
          <cell r="S164">
            <v>87551.869388132021</v>
          </cell>
          <cell r="T164">
            <v>98272.926639450045</v>
          </cell>
          <cell r="U164">
            <v>109826.28742767217</v>
          </cell>
          <cell r="V164">
            <v>122276.56563940537</v>
          </cell>
          <cell r="W164">
            <v>135693.39130519595</v>
          </cell>
          <cell r="X164">
            <v>150151.80001582013</v>
          </cell>
          <cell r="Y164">
            <v>165732.65256997291</v>
          </cell>
          <cell r="Z164">
            <v>182523.08720029733</v>
          </cell>
          <cell r="AA164">
            <v>200617.00690689613</v>
          </cell>
          <cell r="AB164">
            <v>220115.60462381042</v>
          </cell>
          <cell r="AC164">
            <v>241127.92915553704</v>
          </cell>
          <cell r="AD164">
            <v>263771.49504866789</v>
          </cell>
          <cell r="AE164">
            <v>18042.513042323993</v>
          </cell>
          <cell r="AF164">
            <v>16586.67168619539</v>
          </cell>
          <cell r="AG164">
            <v>15623.732841744386</v>
          </cell>
          <cell r="AH164">
            <v>14719.700095999615</v>
          </cell>
          <cell r="AI164">
            <v>13869.029345553427</v>
          </cell>
          <cell r="AJ164">
            <v>13066.869499924134</v>
          </cell>
          <cell r="AK164">
            <v>12287.579080851381</v>
          </cell>
          <cell r="AL164">
            <v>11508.28866177863</v>
          </cell>
          <cell r="AM164">
            <v>10728.305229779919</v>
          </cell>
          <cell r="AN164">
            <v>9949.0148107071636</v>
          </cell>
          <cell r="AO164">
            <v>9169.031378708456</v>
          </cell>
          <cell r="AP164">
            <v>8389.7409596357047</v>
          </cell>
          <cell r="AQ164">
            <v>7609.7575276369944</v>
          </cell>
          <cell r="AR164">
            <v>6830.4671085642412</v>
          </cell>
          <cell r="AS164">
            <v>6255.6155026484075</v>
          </cell>
          <cell r="AT164">
            <v>5885.2027098894951</v>
          </cell>
          <cell r="AU164">
            <v>5514.7899171305835</v>
          </cell>
          <cell r="AV164">
            <v>5144.377124371671</v>
          </cell>
          <cell r="AW164">
            <v>4773.9643316127585</v>
          </cell>
          <cell r="AX164">
            <v>4403.5515388538461</v>
          </cell>
          <cell r="AY164">
            <v>4033.1387460949336</v>
          </cell>
          <cell r="AZ164">
            <v>3662.7259533360216</v>
          </cell>
          <cell r="BA164">
            <v>3292.31316057711</v>
          </cell>
          <cell r="BB164">
            <v>2921.9003678181966</v>
          </cell>
          <cell r="BC164">
            <v>2551.4875750592851</v>
          </cell>
          <cell r="BD164">
            <v>2181.074782300373</v>
          </cell>
          <cell r="BE164">
            <v>1810.6619895414613</v>
          </cell>
          <cell r="BF164">
            <v>1440.2491967825492</v>
          </cell>
          <cell r="BG164">
            <v>1069.8364040236374</v>
          </cell>
          <cell r="BH164">
            <v>699.42361126472542</v>
          </cell>
        </row>
        <row r="165">
          <cell r="A165">
            <v>-3469.9657410753612</v>
          </cell>
          <cell r="B165">
            <v>-13139.442211493752</v>
          </cell>
          <cell r="C165">
            <v>-9815.1240904662336</v>
          </cell>
          <cell r="D165">
            <v>-5786.033623759884</v>
          </cell>
          <cell r="E165">
            <v>-2368.8460722447371</v>
          </cell>
          <cell r="F165">
            <v>884.70061210674828</v>
          </cell>
          <cell r="G165">
            <v>4186.3814184199882</v>
          </cell>
          <cell r="H165">
            <v>7559.0061283166324</v>
          </cell>
          <cell r="I165">
            <v>11094.080859670177</v>
          </cell>
          <cell r="J165">
            <v>14809.743491016739</v>
          </cell>
          <cell r="K165">
            <v>18719.098959695541</v>
          </cell>
          <cell r="L165">
            <v>22847.233116234776</v>
          </cell>
          <cell r="M165">
            <v>27218.635652430174</v>
          </cell>
          <cell r="N165">
            <v>31862.438026052463</v>
          </cell>
          <cell r="O165">
            <v>37268.619062708647</v>
          </cell>
          <cell r="P165">
            <v>43664.000529796984</v>
          </cell>
          <cell r="Q165">
            <v>50709.122256036186</v>
          </cell>
          <cell r="R165">
            <v>58301.175091140438</v>
          </cell>
          <cell r="S165">
            <v>66482.618718486105</v>
          </cell>
          <cell r="T165">
            <v>75299.209077016727</v>
          </cell>
          <cell r="U165">
            <v>84800.254258129135</v>
          </cell>
          <cell r="V165">
            <v>95038.890268499803</v>
          </cell>
          <cell r="W165">
            <v>106072.37820109652</v>
          </cell>
          <cell r="X165">
            <v>117962.42447634733</v>
          </cell>
          <cell r="Y165">
            <v>130775.52594446435</v>
          </cell>
          <cell r="Z165">
            <v>144583.34177895728</v>
          </cell>
          <cell r="AA165">
            <v>159463.09424120744</v>
          </cell>
          <cell r="AB165">
            <v>175498.00055743661</v>
          </cell>
          <cell r="AC165">
            <v>192777.7383234076</v>
          </cell>
          <cell r="AD165">
            <v>211398.9470397016</v>
          </cell>
          <cell r="AE165">
            <v>17003.503954406067</v>
          </cell>
          <cell r="AF165">
            <v>15631.49972207702</v>
          </cell>
          <cell r="AG165">
            <v>14724.013364103195</v>
          </cell>
          <cell r="AH165">
            <v>13872.040896014913</v>
          </cell>
          <cell r="AI165">
            <v>13070.35748111706</v>
          </cell>
          <cell r="AJ165">
            <v>12314.391387301421</v>
          </cell>
          <cell r="AK165">
            <v>11579.977744853109</v>
          </cell>
          <cell r="AL165">
            <v>10845.564102404796</v>
          </cell>
          <cell r="AM165">
            <v>10110.497355369596</v>
          </cell>
          <cell r="AN165">
            <v>9376.083712921285</v>
          </cell>
          <cell r="AO165">
            <v>8641.016965886085</v>
          </cell>
          <cell r="AP165">
            <v>7906.6033234377737</v>
          </cell>
          <cell r="AQ165">
            <v>7171.5365764025728</v>
          </cell>
          <cell r="AR165">
            <v>6437.1229339542615</v>
          </cell>
          <cell r="AS165">
            <v>5895.3751446381266</v>
          </cell>
          <cell r="AT165">
            <v>5546.2932084541699</v>
          </cell>
          <cell r="AU165">
            <v>5197.2112722702141</v>
          </cell>
          <cell r="AV165">
            <v>4848.1293360862564</v>
          </cell>
          <cell r="AW165">
            <v>4499.0473999022997</v>
          </cell>
          <cell r="AX165">
            <v>4149.9654637183421</v>
          </cell>
          <cell r="AY165">
            <v>3800.8835275343854</v>
          </cell>
          <cell r="AZ165">
            <v>3451.8015913504291</v>
          </cell>
          <cell r="BA165">
            <v>3102.7196551664715</v>
          </cell>
          <cell r="BB165">
            <v>2753.6377189825148</v>
          </cell>
          <cell r="BC165">
            <v>2404.5557827985581</v>
          </cell>
          <cell r="BD165">
            <v>2055.4738466146014</v>
          </cell>
          <cell r="BE165">
            <v>1706.3919104306447</v>
          </cell>
          <cell r="BF165">
            <v>1357.3099742466877</v>
          </cell>
          <cell r="BG165">
            <v>1008.2280380627309</v>
          </cell>
          <cell r="BH165">
            <v>659.14610187877395</v>
          </cell>
        </row>
        <row r="166">
          <cell r="A166">
            <v>-3178.2031025938768</v>
          </cell>
          <cell r="B166">
            <v>-11927.37321297408</v>
          </cell>
          <cell r="C166">
            <v>-8694.1836869619983</v>
          </cell>
          <cell r="D166">
            <v>-4705.8285096538257</v>
          </cell>
          <cell r="E166">
            <v>-1238.2335797634621</v>
          </cell>
          <cell r="F166">
            <v>2093.9014419316763</v>
          </cell>
          <cell r="G166">
            <v>5491.1248468606855</v>
          </cell>
          <cell r="H166">
            <v>8976.5278369430798</v>
          </cell>
          <cell r="I166">
            <v>12636.518758692257</v>
          </cell>
          <cell r="J166">
            <v>16488.769397129916</v>
          </cell>
          <cell r="K166">
            <v>20547.570611011892</v>
          </cell>
          <cell r="L166">
            <v>24838.46945739488</v>
          </cell>
          <cell r="M166">
            <v>29386.935807833779</v>
          </cell>
          <cell r="N166">
            <v>34221.459592785381</v>
          </cell>
          <cell r="O166">
            <v>39794.852172224637</v>
          </cell>
          <cell r="P166">
            <v>46319.91211781904</v>
          </cell>
          <cell r="Q166">
            <v>53491.314849983544</v>
          </cell>
          <cell r="R166">
            <v>61219.452213689205</v>
          </cell>
          <cell r="S166">
            <v>69547.544965255744</v>
          </cell>
          <cell r="T166">
            <v>78522.169200640434</v>
          </cell>
          <cell r="U166">
            <v>88193.516839174263</v>
          </cell>
          <cell r="V166">
            <v>98615.676329327631</v>
          </cell>
          <cell r="W166">
            <v>109846.93514639359</v>
          </cell>
          <cell r="X166">
            <v>121950.10577385314</v>
          </cell>
          <cell r="Y166">
            <v>134992.87699152029</v>
          </cell>
          <cell r="Z166">
            <v>149048.19243509963</v>
          </cell>
          <cell r="AA166">
            <v>164194.65854430533</v>
          </cell>
          <cell r="AB166">
            <v>180516.98418105362</v>
          </cell>
          <cell r="AC166">
            <v>198106.45437635703</v>
          </cell>
          <cell r="AD166">
            <v>217061.44085542258</v>
          </cell>
          <cell r="AE166">
            <v>14131.14576788074</v>
          </cell>
          <cell r="AF166">
            <v>12990.910681443329</v>
          </cell>
          <cell r="AG166">
            <v>12236.723659681362</v>
          </cell>
          <cell r="AH166">
            <v>11528.672709179662</v>
          </cell>
          <cell r="AI166">
            <v>10862.415611466668</v>
          </cell>
          <cell r="AJ166">
            <v>10234.152925379778</v>
          </cell>
          <cell r="AK166">
            <v>9623.8018904880482</v>
          </cell>
          <cell r="AL166">
            <v>9013.4508555963221</v>
          </cell>
          <cell r="AM166">
            <v>8402.5570433956473</v>
          </cell>
          <cell r="AN166">
            <v>7792.206008503922</v>
          </cell>
          <cell r="AO166">
            <v>7181.3121963032472</v>
          </cell>
          <cell r="AP166">
            <v>6570.9611614115211</v>
          </cell>
          <cell r="AQ166">
            <v>5960.0673492108472</v>
          </cell>
          <cell r="AR166">
            <v>5349.7163143191201</v>
          </cell>
          <cell r="AS166">
            <v>4899.4845855659596</v>
          </cell>
          <cell r="AT166">
            <v>4609.3721629513684</v>
          </cell>
          <cell r="AU166">
            <v>4319.2597403367772</v>
          </cell>
          <cell r="AV166">
            <v>4029.1473177221856</v>
          </cell>
          <cell r="AW166">
            <v>3739.0348951075935</v>
          </cell>
          <cell r="AX166">
            <v>3448.9224724930014</v>
          </cell>
          <cell r="AY166">
            <v>3158.8100498784083</v>
          </cell>
          <cell r="AZ166">
            <v>2868.6976272638162</v>
          </cell>
          <cell r="BA166">
            <v>2578.5852046492237</v>
          </cell>
          <cell r="BB166">
            <v>2288.4727820346311</v>
          </cell>
          <cell r="BC166">
            <v>1998.3603594200392</v>
          </cell>
          <cell r="BD166">
            <v>1708.2479368054467</v>
          </cell>
          <cell r="BE166">
            <v>1418.1355141908546</v>
          </cell>
          <cell r="BF166">
            <v>1128.023091576262</v>
          </cell>
          <cell r="BG166">
            <v>837.91066896167013</v>
          </cell>
          <cell r="BH166">
            <v>547.79824634707757</v>
          </cell>
        </row>
        <row r="167">
          <cell r="A167">
            <v>-3492.0266213515706</v>
          </cell>
          <cell r="B167">
            <v>-13444.845762046782</v>
          </cell>
          <cell r="C167">
            <v>-10675.398570779518</v>
          </cell>
          <cell r="D167">
            <v>-6987.5268827041809</v>
          </cell>
          <cell r="E167">
            <v>-3873.0595732441293</v>
          </cell>
          <cell r="F167">
            <v>-961.03349911427358</v>
          </cell>
          <cell r="G167">
            <v>1979.0914978240348</v>
          </cell>
          <cell r="H167">
            <v>4968.1137475050455</v>
          </cell>
          <cell r="I167">
            <v>8095.5871324486207</v>
          </cell>
          <cell r="J167">
            <v>11378.42246195277</v>
          </cell>
          <cell r="K167">
            <v>14827.609966449223</v>
          </cell>
          <cell r="L167">
            <v>18465.932451547302</v>
          </cell>
          <cell r="M167">
            <v>22315.232002941011</v>
          </cell>
          <cell r="N167">
            <v>26402.698492672975</v>
          </cell>
          <cell r="O167">
            <v>31216.609177609997</v>
          </cell>
          <cell r="P167">
            <v>36979.668347227169</v>
          </cell>
          <cell r="Q167">
            <v>43344.820383002378</v>
          </cell>
          <cell r="R167">
            <v>50204.115713428553</v>
          </cell>
          <cell r="S167">
            <v>57595.91596667673</v>
          </cell>
          <cell r="T167">
            <v>65561.560883809245</v>
          </cell>
          <cell r="U167">
            <v>74145.599517423107</v>
          </cell>
          <cell r="V167">
            <v>83396.039378844886</v>
          </cell>
          <cell r="W167">
            <v>93364.614927270188</v>
          </cell>
          <cell r="X167">
            <v>104107.07690241243</v>
          </cell>
          <cell r="Y167">
            <v>115683.50411879703</v>
          </cell>
          <cell r="Z167">
            <v>128158.63946545728</v>
          </cell>
          <cell r="AA167">
            <v>141602.25199015945</v>
          </cell>
          <cell r="AB167">
            <v>156089.5270931678</v>
          </cell>
          <cell r="AC167">
            <v>171701.48701276493</v>
          </cell>
          <cell r="AD167">
            <v>188525.4439541566</v>
          </cell>
          <cell r="AE167">
            <v>15030.950744079451</v>
          </cell>
          <cell r="AF167">
            <v>13818.110844015053</v>
          </cell>
          <cell r="AG167">
            <v>13015.900735780622</v>
          </cell>
          <cell r="AH167">
            <v>12262.764427083002</v>
          </cell>
          <cell r="AI167">
            <v>11554.083207377545</v>
          </cell>
          <cell r="AJ167">
            <v>10885.815704937695</v>
          </cell>
          <cell r="AK167">
            <v>10236.600383494491</v>
          </cell>
          <cell r="AL167">
            <v>9587.3850620512894</v>
          </cell>
          <cell r="AM167">
            <v>8937.5924017899997</v>
          </cell>
          <cell r="AN167">
            <v>8288.3770803467978</v>
          </cell>
          <cell r="AO167">
            <v>7638.5844200855081</v>
          </cell>
          <cell r="AP167">
            <v>6989.3690986423053</v>
          </cell>
          <cell r="AQ167">
            <v>6339.5764383810174</v>
          </cell>
          <cell r="AR167">
            <v>5690.3611169378146</v>
          </cell>
          <cell r="AS167">
            <v>5211.4607468282338</v>
          </cell>
          <cell r="AT167">
            <v>4902.8753280522833</v>
          </cell>
          <cell r="AU167">
            <v>4594.2899092763319</v>
          </cell>
          <cell r="AV167">
            <v>4285.7044905003822</v>
          </cell>
          <cell r="AW167">
            <v>3977.1190717244317</v>
          </cell>
          <cell r="AX167">
            <v>3668.5336529484812</v>
          </cell>
          <cell r="AY167">
            <v>3359.9482341725306</v>
          </cell>
          <cell r="AZ167">
            <v>3051.3628153965801</v>
          </cell>
          <cell r="BA167">
            <v>2742.7773966206296</v>
          </cell>
          <cell r="BB167">
            <v>2434.1919778446795</v>
          </cell>
          <cell r="BC167">
            <v>2125.606559068729</v>
          </cell>
          <cell r="BD167">
            <v>1817.0211402927785</v>
          </cell>
          <cell r="BE167">
            <v>1508.4357215168279</v>
          </cell>
          <cell r="BF167">
            <v>1199.8503027408774</v>
          </cell>
          <cell r="BG167">
            <v>891.26488396492698</v>
          </cell>
          <cell r="BH167">
            <v>582.67946518897645</v>
          </cell>
        </row>
        <row r="168">
          <cell r="A168">
            <v>-3244.3964074305104</v>
          </cell>
          <cell r="B168">
            <v>-12027.819972533205</v>
          </cell>
          <cell r="C168">
            <v>-8342.7211858361316</v>
          </cell>
          <cell r="D168">
            <v>-3923.4024371463793</v>
          </cell>
          <cell r="E168">
            <v>-77.691086096194198</v>
          </cell>
          <cell r="F168">
            <v>3637.8639311590932</v>
          </cell>
          <cell r="G168">
            <v>7436.6023249833133</v>
          </cell>
          <cell r="H168">
            <v>11343.923945946399</v>
          </cell>
          <cell r="I168">
            <v>15450.08716313864</v>
          </cell>
          <cell r="J168">
            <v>19774.252223246804</v>
          </cell>
          <cell r="K168">
            <v>24332.825540724058</v>
          </cell>
          <cell r="L168">
            <v>29153.913303881651</v>
          </cell>
          <cell r="M168">
            <v>34265.810721101654</v>
          </cell>
          <cell r="N168">
            <v>39699.389700956723</v>
          </cell>
          <cell r="O168">
            <v>45920.602983183177</v>
          </cell>
          <cell r="P168">
            <v>53151.456568475354</v>
          </cell>
          <cell r="Q168">
            <v>61085.672065945364</v>
          </cell>
          <cell r="R168">
            <v>69635.841332367781</v>
          </cell>
          <cell r="S168">
            <v>78849.782459601498</v>
          </cell>
          <cell r="T168">
            <v>88779.025782248849</v>
          </cell>
          <cell r="U168">
            <v>99479.102068707158</v>
          </cell>
          <cell r="V168">
            <v>111009.85308524103</v>
          </cell>
          <cell r="W168">
            <v>123435.76626995021</v>
          </cell>
          <cell r="X168">
            <v>136826.3353883478</v>
          </cell>
          <cell r="Y168">
            <v>151256.44918756792</v>
          </cell>
          <cell r="Z168">
            <v>166806.81022280987</v>
          </cell>
          <cell r="AA168">
            <v>183564.38619836728</v>
          </cell>
          <cell r="AB168">
            <v>201622.89634743458</v>
          </cell>
          <cell r="AC168">
            <v>221083.335570842</v>
          </cell>
          <cell r="AD168">
            <v>242054.53926604235</v>
          </cell>
          <cell r="AE168">
            <v>17553.605117256804</v>
          </cell>
          <cell r="AF168">
            <v>16137.213497147912</v>
          </cell>
          <cell r="AG168">
            <v>15200.367937557101</v>
          </cell>
          <cell r="AH168">
            <v>14320.832265633368</v>
          </cell>
          <cell r="AI168">
            <v>13493.212609596278</v>
          </cell>
          <cell r="AJ168">
            <v>12712.789331637958</v>
          </cell>
          <cell r="AK168">
            <v>11954.615774773914</v>
          </cell>
          <cell r="AL168">
            <v>11196.442217909867</v>
          </cell>
          <cell r="AM168">
            <v>10437.594427073273</v>
          </cell>
          <cell r="AN168">
            <v>9679.4208702092255</v>
          </cell>
          <cell r="AO168">
            <v>8920.573079372627</v>
          </cell>
          <cell r="AP168">
            <v>8162.399522508581</v>
          </cell>
          <cell r="AQ168">
            <v>7403.5517316719852</v>
          </cell>
          <cell r="AR168">
            <v>6645.3781748079409</v>
          </cell>
          <cell r="AS168">
            <v>6086.1036398472779</v>
          </cell>
          <cell r="AT168">
            <v>5725.7281267899962</v>
          </cell>
          <cell r="AU168">
            <v>5365.3526137327153</v>
          </cell>
          <cell r="AV168">
            <v>5004.9771006754336</v>
          </cell>
          <cell r="AW168">
            <v>4644.6015876181518</v>
          </cell>
          <cell r="AX168">
            <v>4284.2260745608701</v>
          </cell>
          <cell r="AY168">
            <v>3923.8505615035892</v>
          </cell>
          <cell r="AZ168">
            <v>3563.4750484463084</v>
          </cell>
          <cell r="BA168">
            <v>3203.0995353890271</v>
          </cell>
          <cell r="BB168">
            <v>2842.7240223317449</v>
          </cell>
          <cell r="BC168">
            <v>2482.3485092744636</v>
          </cell>
          <cell r="BD168">
            <v>2121.9729962171823</v>
          </cell>
          <cell r="BE168">
            <v>1761.5974831599008</v>
          </cell>
          <cell r="BF168">
            <v>1401.2219701026195</v>
          </cell>
          <cell r="BG168">
            <v>1040.8464570453382</v>
          </cell>
          <cell r="BH168">
            <v>680.47094398805677</v>
          </cell>
        </row>
        <row r="169">
          <cell r="A169">
            <v>-3418.9928633594</v>
          </cell>
          <cell r="B169">
            <v>-13001.262675631362</v>
          </cell>
          <cell r="C169">
            <v>-9923.2194294828041</v>
          </cell>
          <cell r="D169">
            <v>-5971.4325509409655</v>
          </cell>
          <cell r="E169">
            <v>-2573.1843475758656</v>
          </cell>
          <cell r="F169">
            <v>652.4752130108684</v>
          </cell>
          <cell r="G169">
            <v>3926.4728403490608</v>
          </cell>
          <cell r="H169">
            <v>7271.415673315566</v>
          </cell>
          <cell r="I169">
            <v>10777.56974053974</v>
          </cell>
          <cell r="J169">
            <v>14462.736821933637</v>
          </cell>
          <cell r="K169">
            <v>18339.945889035833</v>
          </cell>
          <cell r="L169">
            <v>22434.043826010296</v>
          </cell>
          <cell r="M169">
            <v>26769.347513253746</v>
          </cell>
          <cell r="N169">
            <v>31374.519568519681</v>
          </cell>
          <cell r="O169">
            <v>36732.084779008495</v>
          </cell>
          <cell r="P169">
            <v>43065.699302900568</v>
          </cell>
          <cell r="Q169">
            <v>50041.75316206758</v>
          </cell>
          <cell r="R169">
            <v>57559.376212081363</v>
          </cell>
          <cell r="S169">
            <v>65660.611876687704</v>
          </cell>
          <cell r="T169">
            <v>74390.767519882604</v>
          </cell>
          <cell r="U169">
            <v>83798.667834076405</v>
          </cell>
          <cell r="V169">
            <v>93936.927899439601</v>
          </cell>
          <cell r="W169">
            <v>104862.24744155521</v>
          </cell>
          <cell r="X169">
            <v>116635.72793305787</v>
          </cell>
          <cell r="Y169">
            <v>129323.21431269665</v>
          </cell>
          <cell r="Z169">
            <v>142995.66323293728</v>
          </cell>
          <cell r="AA169">
            <v>157729.53989558245</v>
          </cell>
          <cell r="AB169">
            <v>173607.24569477292</v>
          </cell>
          <cell r="AC169">
            <v>190717.57905902585</v>
          </cell>
          <cell r="AD169">
            <v>209156.23206963885</v>
          </cell>
          <cell r="AE169">
            <v>16364.769966414064</v>
          </cell>
          <cell r="AF169">
            <v>15044.304860209097</v>
          </cell>
          <cell r="AG169">
            <v>14170.908086478099</v>
          </cell>
          <cell r="AH169">
            <v>13350.939831971946</v>
          </cell>
          <cell r="AI169">
            <v>12579.37153017536</v>
          </cell>
          <cell r="AJ169">
            <v>11851.803185387471</v>
          </cell>
          <cell r="AK169">
            <v>11144.97767747511</v>
          </cell>
          <cell r="AL169">
            <v>10438.152169562751</v>
          </cell>
          <cell r="AM169">
            <v>9730.6980908359819</v>
          </cell>
          <cell r="AN169">
            <v>9023.8725829236228</v>
          </cell>
          <cell r="AO169">
            <v>8316.4185041968522</v>
          </cell>
          <cell r="AP169">
            <v>7609.592996284493</v>
          </cell>
          <cell r="AQ169">
            <v>6902.1389175577251</v>
          </cell>
          <cell r="AR169">
            <v>6195.3134096453659</v>
          </cell>
          <cell r="AS169">
            <v>5673.9162919839464</v>
          </cell>
          <cell r="AT169">
            <v>5337.9475645734656</v>
          </cell>
          <cell r="AU169">
            <v>5001.9788371629857</v>
          </cell>
          <cell r="AV169">
            <v>4666.0101097525048</v>
          </cell>
          <cell r="AW169">
            <v>4330.041382342024</v>
          </cell>
          <cell r="AX169">
            <v>3994.0726549315436</v>
          </cell>
          <cell r="AY169">
            <v>3658.1039275210633</v>
          </cell>
          <cell r="AZ169">
            <v>3322.1352001105824</v>
          </cell>
          <cell r="BA169">
            <v>2986.166472700103</v>
          </cell>
          <cell r="BB169">
            <v>2650.1977452896222</v>
          </cell>
          <cell r="BC169">
            <v>2314.2290178791413</v>
          </cell>
          <cell r="BD169">
            <v>1978.2602904686614</v>
          </cell>
          <cell r="BE169">
            <v>1642.2915630581808</v>
          </cell>
          <cell r="BF169">
            <v>1306.3228356477009</v>
          </cell>
          <cell r="BG169">
            <v>970.35410823722032</v>
          </cell>
          <cell r="BH169">
            <v>634.3853808267404</v>
          </cell>
        </row>
        <row r="170">
          <cell r="A170">
            <v>-3609.2884171073824</v>
          </cell>
          <cell r="B170">
            <v>-14160.006826471255</v>
          </cell>
          <cell r="C170">
            <v>-11689.801768508354</v>
          </cell>
          <cell r="D170">
            <v>-8571.1561425326017</v>
          </cell>
          <cell r="E170">
            <v>-5908.5548333575189</v>
          </cell>
          <cell r="F170">
            <v>-3380.412466889763</v>
          </cell>
          <cell r="G170">
            <v>-850.83808218447621</v>
          </cell>
          <cell r="H170">
            <v>1698.7619982156557</v>
          </cell>
          <cell r="I170">
            <v>4357.5067254652631</v>
          </cell>
          <cell r="J170">
            <v>7141.1281827195044</v>
          </cell>
          <cell r="K170">
            <v>10058.001597833605</v>
          </cell>
          <cell r="L170">
            <v>13128.3275173077</v>
          </cell>
          <cell r="M170">
            <v>16370.842532240909</v>
          </cell>
          <cell r="N170">
            <v>19810.859091383598</v>
          </cell>
          <cell r="O170">
            <v>23946.656133833734</v>
          </cell>
          <cell r="P170">
            <v>29001.093985834723</v>
          </cell>
          <cell r="Q170">
            <v>34608.371969827836</v>
          </cell>
          <cell r="R170">
            <v>40650.957516226532</v>
          </cell>
          <cell r="S170">
            <v>47162.64468240206</v>
          </cell>
          <cell r="T170">
            <v>54179.851046225238</v>
          </cell>
          <cell r="U170">
            <v>61741.821376781059</v>
          </cell>
          <cell r="V170">
            <v>69890.847116570149</v>
          </cell>
          <cell r="W170">
            <v>78672.502902683729</v>
          </cell>
          <cell r="X170">
            <v>88135.901449732337</v>
          </cell>
          <cell r="Y170">
            <v>98333.968219998686</v>
          </cell>
          <cell r="Z170">
            <v>109323.73741694812</v>
          </cell>
          <cell r="AA170">
            <v>121166.67095748468</v>
          </cell>
          <cell r="AB170">
            <v>133929.00220685237</v>
          </cell>
          <cell r="AC170">
            <v>147682.10639856989</v>
          </cell>
          <cell r="AD170">
            <v>162502.89981102844</v>
          </cell>
          <cell r="AE170">
            <v>13938.47624927924</v>
          </cell>
          <cell r="AF170">
            <v>12813.787569963022</v>
          </cell>
          <cell r="AG170">
            <v>12069.883426377053</v>
          </cell>
          <cell r="AH170">
            <v>11371.486316973542</v>
          </cell>
          <cell r="AI170">
            <v>10714.313226770611</v>
          </cell>
          <cell r="AJ170">
            <v>10094.616517659118</v>
          </cell>
          <cell r="AK170">
            <v>9492.5872453478751</v>
          </cell>
          <cell r="AL170">
            <v>8890.5579730366317</v>
          </cell>
          <cell r="AM170">
            <v>8287.9933238526519</v>
          </cell>
          <cell r="AN170">
            <v>7685.9640515414076</v>
          </cell>
          <cell r="AO170">
            <v>7083.3994023574278</v>
          </cell>
          <cell r="AP170">
            <v>6481.3701300461853</v>
          </cell>
          <cell r="AQ170">
            <v>5878.8054808622073</v>
          </cell>
          <cell r="AR170">
            <v>5276.776208550963</v>
          </cell>
          <cell r="AS170">
            <v>4832.6831136964902</v>
          </cell>
          <cell r="AT170">
            <v>4546.5261962987879</v>
          </cell>
          <cell r="AU170">
            <v>4260.3692789010847</v>
          </cell>
          <cell r="AV170">
            <v>3974.2123615033815</v>
          </cell>
          <cell r="AW170">
            <v>3688.0554441056784</v>
          </cell>
          <cell r="AX170">
            <v>3401.8985267079761</v>
          </cell>
          <cell r="AY170">
            <v>3115.7416093102738</v>
          </cell>
          <cell r="AZ170">
            <v>2829.5846919125706</v>
          </cell>
          <cell r="BA170">
            <v>2543.4277745148679</v>
          </cell>
          <cell r="BB170">
            <v>2257.2708571171656</v>
          </cell>
          <cell r="BC170">
            <v>1971.1139397194629</v>
          </cell>
          <cell r="BD170">
            <v>1684.9570223217602</v>
          </cell>
          <cell r="BE170">
            <v>1398.8001049240575</v>
          </cell>
          <cell r="BF170">
            <v>1112.6431875263547</v>
          </cell>
          <cell r="BG170">
            <v>826.486270128652</v>
          </cell>
          <cell r="BH170">
            <v>540.32935273094927</v>
          </cell>
        </row>
        <row r="171">
          <cell r="A171">
            <v>-3493.0517890817946</v>
          </cell>
          <cell r="B171">
            <v>-13423.822598949695</v>
          </cell>
          <cell r="C171">
            <v>-10369.392391704459</v>
          </cell>
          <cell r="D171">
            <v>-6600.2835669467313</v>
          </cell>
          <cell r="E171">
            <v>-3363.1344276972845</v>
          </cell>
          <cell r="F171">
            <v>-266.22689322945598</v>
          </cell>
          <cell r="G171">
            <v>2868.6742373232364</v>
          </cell>
          <cell r="H171">
            <v>6063.4562199283973</v>
          </cell>
          <cell r="I171">
            <v>9408.8452397428555</v>
          </cell>
          <cell r="J171">
            <v>12922.321226449782</v>
          </cell>
          <cell r="K171">
            <v>16615.956061094988</v>
          </cell>
          <cell r="L171">
            <v>20513.734616875747</v>
          </cell>
          <cell r="M171">
            <v>24638.889030107101</v>
          </cell>
          <cell r="N171">
            <v>29019.562107251695</v>
          </cell>
          <cell r="O171">
            <v>34145.73678978419</v>
          </cell>
          <cell r="P171">
            <v>40242.765189924299</v>
          </cell>
          <cell r="Q171">
            <v>46967.226651475314</v>
          </cell>
          <cell r="R171">
            <v>54213.725532193755</v>
          </cell>
          <cell r="S171">
            <v>62022.788953629686</v>
          </cell>
          <cell r="T171">
            <v>70438.090263103251</v>
          </cell>
          <cell r="U171">
            <v>79506.69328338778</v>
          </cell>
          <cell r="V171">
            <v>89279.315524130667</v>
          </cell>
          <cell r="W171">
            <v>99810.611827060653</v>
          </cell>
          <cell r="X171">
            <v>111159.48003130998</v>
          </cell>
          <cell r="Y171">
            <v>123389.3903683298</v>
          </cell>
          <cell r="Z171">
            <v>136568.74042858864</v>
          </cell>
          <cell r="AA171">
            <v>150771.23768525879</v>
          </cell>
          <cell r="AB171">
            <v>166076.31171420988</v>
          </cell>
          <cell r="AC171">
            <v>182569.55841571229</v>
          </cell>
          <cell r="AD171">
            <v>200343.21872222598</v>
          </cell>
          <cell r="AE171">
            <v>16377.435947193351</v>
          </cell>
          <cell r="AF171">
            <v>15055.948829332294</v>
          </cell>
          <cell r="AG171">
            <v>14181.876065240815</v>
          </cell>
          <cell r="AH171">
            <v>13361.27317290153</v>
          </cell>
          <cell r="AI171">
            <v>12589.107693796586</v>
          </cell>
          <cell r="AJ171">
            <v>11860.97622672286</v>
          </cell>
          <cell r="AK171">
            <v>11153.603651035275</v>
          </cell>
          <cell r="AL171">
            <v>10446.231075347696</v>
          </cell>
          <cell r="AM171">
            <v>9738.2294423453841</v>
          </cell>
          <cell r="AN171">
            <v>9030.856866657803</v>
          </cell>
          <cell r="AO171">
            <v>8322.8552336554912</v>
          </cell>
          <cell r="AP171">
            <v>7615.4826579679093</v>
          </cell>
          <cell r="AQ171">
            <v>6907.4810249655975</v>
          </cell>
          <cell r="AR171">
            <v>6200.1084492780165</v>
          </cell>
          <cell r="AS171">
            <v>5678.307781436285</v>
          </cell>
          <cell r="AT171">
            <v>5342.0790214404069</v>
          </cell>
          <cell r="AU171">
            <v>5005.850261444527</v>
          </cell>
          <cell r="AV171">
            <v>4669.6215014486479</v>
          </cell>
          <cell r="AW171">
            <v>4333.3927414527698</v>
          </cell>
          <cell r="AX171">
            <v>3997.1639814568907</v>
          </cell>
          <cell r="AY171">
            <v>3660.9352214610121</v>
          </cell>
          <cell r="AZ171">
            <v>3324.7064614651331</v>
          </cell>
          <cell r="BA171">
            <v>2988.477701469254</v>
          </cell>
          <cell r="BB171">
            <v>2652.2489414733745</v>
          </cell>
          <cell r="BC171">
            <v>2316.020181477496</v>
          </cell>
          <cell r="BD171">
            <v>1979.7914214816174</v>
          </cell>
          <cell r="BE171">
            <v>1643.5626614857385</v>
          </cell>
          <cell r="BF171">
            <v>1307.33390148986</v>
          </cell>
          <cell r="BG171">
            <v>971.10514149398125</v>
          </cell>
          <cell r="BH171">
            <v>634.87638149810266</v>
          </cell>
        </row>
        <row r="172">
          <cell r="A172">
            <v>-3448.2138010324379</v>
          </cell>
          <cell r="B172">
            <v>-13085.910707331715</v>
          </cell>
          <cell r="C172">
            <v>-9878.6959751785416</v>
          </cell>
          <cell r="D172">
            <v>-5796.187386158419</v>
          </cell>
          <cell r="E172">
            <v>-2303.6259193229739</v>
          </cell>
          <cell r="F172">
            <v>1009.2051868905007</v>
          </cell>
          <cell r="G172">
            <v>4373.9988036593804</v>
          </cell>
          <cell r="H172">
            <v>7813.89624816592</v>
          </cell>
          <cell r="I172">
            <v>11420.305926031573</v>
          </cell>
          <cell r="J172">
            <v>15211.420770363895</v>
          </cell>
          <cell r="K172">
            <v>19200.724394552577</v>
          </cell>
          <cell r="L172">
            <v>23413.65577787541</v>
          </cell>
          <cell r="M172">
            <v>27875.161648408743</v>
          </cell>
          <cell r="N172">
            <v>32614.516801563648</v>
          </cell>
          <cell r="O172">
            <v>38119.041643029959</v>
          </cell>
          <cell r="P172">
            <v>44615.190256042493</v>
          </cell>
          <cell r="Q172">
            <v>51767.546693709861</v>
          </cell>
          <cell r="R172">
            <v>59475.159149577994</v>
          </cell>
          <cell r="S172">
            <v>67781.133591370279</v>
          </cell>
          <cell r="T172">
            <v>76731.922415110676</v>
          </cell>
          <cell r="U172">
            <v>86377.584237049552</v>
          </cell>
          <cell r="V172">
            <v>96772.06385391191</v>
          </cell>
          <cell r="W172">
            <v>107973.49393718733</v>
          </cell>
          <cell r="X172">
            <v>120044.52014873155</v>
          </cell>
          <cell r="Y172">
            <v>133052.6514959372</v>
          </cell>
          <cell r="Z172">
            <v>147070.637885887</v>
          </cell>
          <cell r="AA172">
            <v>162176.87699001702</v>
          </cell>
          <cell r="AB172">
            <v>178455.85269474113</v>
          </cell>
          <cell r="AC172">
            <v>195998.60759013708</v>
          </cell>
          <cell r="AD172">
            <v>214903.25213915698</v>
          </cell>
          <cell r="AE172">
            <v>17271.414383916839</v>
          </cell>
          <cell r="AF172">
            <v>15877.792592985781</v>
          </cell>
          <cell r="AG172">
            <v>14956.007708038231</v>
          </cell>
          <cell r="AH172">
            <v>14090.611400342006</v>
          </cell>
          <cell r="AI172">
            <v>13276.296509685226</v>
          </cell>
          <cell r="AJ172">
            <v>12508.419270882481</v>
          </cell>
          <cell r="AK172">
            <v>11762.434067953785</v>
          </cell>
          <cell r="AL172">
            <v>11016.448865025086</v>
          </cell>
          <cell r="AM172">
            <v>10269.800267069904</v>
          </cell>
          <cell r="AN172">
            <v>9523.8150641412049</v>
          </cell>
          <cell r="AO172">
            <v>8777.1664661860195</v>
          </cell>
          <cell r="AP172">
            <v>8031.181263257321</v>
          </cell>
          <cell r="AQ172">
            <v>7284.5326653021384</v>
          </cell>
          <cell r="AR172">
            <v>6538.5474623734399</v>
          </cell>
          <cell r="AS172">
            <v>5988.2637922581853</v>
          </cell>
          <cell r="AT172">
            <v>5633.6816549563728</v>
          </cell>
          <cell r="AU172">
            <v>5279.0995176545621</v>
          </cell>
          <cell r="AV172">
            <v>4924.5173803527496</v>
          </cell>
          <cell r="AW172">
            <v>4569.9352430509371</v>
          </cell>
          <cell r="AX172">
            <v>4215.3531057491255</v>
          </cell>
          <cell r="AY172">
            <v>3860.7709684473134</v>
          </cell>
          <cell r="AZ172">
            <v>3506.1888311455018</v>
          </cell>
          <cell r="BA172">
            <v>3151.6066938436893</v>
          </cell>
          <cell r="BB172">
            <v>2797.0245565418782</v>
          </cell>
          <cell r="BC172">
            <v>2442.4424192400661</v>
          </cell>
          <cell r="BD172">
            <v>2087.860281938254</v>
          </cell>
          <cell r="BE172">
            <v>1733.278144636442</v>
          </cell>
          <cell r="BF172">
            <v>1378.6960073346297</v>
          </cell>
          <cell r="BG172">
            <v>1024.1138700328177</v>
          </cell>
          <cell r="BH172">
            <v>669.53173273100549</v>
          </cell>
        </row>
        <row r="173">
          <cell r="A173">
            <v>-3200.6234294212827</v>
          </cell>
          <cell r="B173">
            <v>-11721.725687456626</v>
          </cell>
          <cell r="C173">
            <v>-7995.039925644307</v>
          </cell>
          <cell r="D173">
            <v>-3406.7326751671089</v>
          </cell>
          <cell r="E173">
            <v>596.14180225074574</v>
          </cell>
          <cell r="F173">
            <v>4444.3267811252354</v>
          </cell>
          <cell r="G173">
            <v>8384.8297383176541</v>
          </cell>
          <cell r="H173">
            <v>12443.81198082682</v>
          </cell>
          <cell r="I173">
            <v>16711.686262535924</v>
          </cell>
          <cell r="J173">
            <v>21208.009543979431</v>
          </cell>
          <cell r="K173">
            <v>25950.086326983215</v>
          </cell>
          <cell r="L173">
            <v>30966.910392326081</v>
          </cell>
          <cell r="M173">
            <v>36287.846051785491</v>
          </cell>
          <cell r="N173">
            <v>41944.402569175836</v>
          </cell>
          <cell r="O173">
            <v>48399.105308822909</v>
          </cell>
          <cell r="P173">
            <v>55873.9282094015</v>
          </cell>
          <cell r="Q173">
            <v>64069.06492073962</v>
          </cell>
          <cell r="R173">
            <v>72900.411392959373</v>
          </cell>
          <cell r="S173">
            <v>82417.358243215596</v>
          </cell>
          <cell r="T173">
            <v>92673.1304106319</v>
          </cell>
          <cell r="U173">
            <v>103725.08482468005</v>
          </cell>
          <cell r="V173">
            <v>115635.03118232918</v>
          </cell>
          <cell r="W173">
            <v>128469.57762795848</v>
          </cell>
          <cell r="X173">
            <v>142300.50326930042</v>
          </cell>
          <cell r="Y173">
            <v>157205.1596127642</v>
          </cell>
          <cell r="Z173">
            <v>173266.90316322717</v>
          </cell>
          <cell r="AA173">
            <v>190575.56160767161</v>
          </cell>
          <cell r="AB173">
            <v>209227.93618986959</v>
          </cell>
          <cell r="AC173">
            <v>229328.3430857198</v>
          </cell>
          <cell r="AD173">
            <v>250989.19680695856</v>
          </cell>
          <cell r="AE173">
            <v>17954.484592808847</v>
          </cell>
          <cell r="AF173">
            <v>16505.746208257398</v>
          </cell>
          <cell r="AG173">
            <v>15547.505490572665</v>
          </cell>
          <cell r="AH173">
            <v>14647.883471910764</v>
          </cell>
          <cell r="AI173">
            <v>13801.363098246014</v>
          </cell>
          <cell r="AJ173">
            <v>13003.116947305951</v>
          </cell>
          <cell r="AK173">
            <v>12227.628644221808</v>
          </cell>
          <cell r="AL173">
            <v>11452.140341137669</v>
          </cell>
          <cell r="AM173">
            <v>10675.962406300319</v>
          </cell>
          <cell r="AN173">
            <v>9900.4741032161783</v>
          </cell>
          <cell r="AO173">
            <v>9124.296168378829</v>
          </cell>
          <cell r="AP173">
            <v>8348.8078652946879</v>
          </cell>
          <cell r="AQ173">
            <v>7572.6299304573386</v>
          </cell>
          <cell r="AR173">
            <v>6797.1416273731984</v>
          </cell>
          <cell r="AS173">
            <v>6225.094691485946</v>
          </cell>
          <cell r="AT173">
            <v>5856.4891227955814</v>
          </cell>
          <cell r="AU173">
            <v>5487.8835541052167</v>
          </cell>
          <cell r="AV173">
            <v>5119.2779854148503</v>
          </cell>
          <cell r="AW173">
            <v>4750.6724167244856</v>
          </cell>
          <cell r="AX173">
            <v>4382.066848034121</v>
          </cell>
          <cell r="AY173">
            <v>4013.4612793437559</v>
          </cell>
          <cell r="AZ173">
            <v>3644.8557106533913</v>
          </cell>
          <cell r="BA173">
            <v>3276.2501419630257</v>
          </cell>
          <cell r="BB173">
            <v>2907.6445732726611</v>
          </cell>
          <cell r="BC173">
            <v>2539.0390045822955</v>
          </cell>
          <cell r="BD173">
            <v>2170.4334358919309</v>
          </cell>
          <cell r="BE173">
            <v>1801.8278672015656</v>
          </cell>
          <cell r="BF173">
            <v>1433.2222985112007</v>
          </cell>
          <cell r="BG173">
            <v>1064.6167298208354</v>
          </cell>
          <cell r="BH173">
            <v>696.01116113047067</v>
          </cell>
        </row>
        <row r="174">
          <cell r="A174">
            <v>-3054.5987375544096</v>
          </cell>
          <cell r="B174">
            <v>-11004.40555775786</v>
          </cell>
          <cell r="C174">
            <v>-7209.0136979313502</v>
          </cell>
          <cell r="D174">
            <v>-2703.4532955436816</v>
          </cell>
          <cell r="E174">
            <v>1192.0921040932228</v>
          </cell>
          <cell r="F174">
            <v>4937.6324487776155</v>
          </cell>
          <cell r="G174">
            <v>8777.0514820283061</v>
          </cell>
          <cell r="H174">
            <v>12735.826900584463</v>
          </cell>
          <cell r="I174">
            <v>16901.101724783799</v>
          </cell>
          <cell r="J174">
            <v>21291.959126028509</v>
          </cell>
          <cell r="K174">
            <v>25925.519040124367</v>
          </cell>
          <cell r="L174">
            <v>30830.156842345532</v>
          </cell>
          <cell r="M174">
            <v>36034.70292554942</v>
          </cell>
          <cell r="N174">
            <v>41569.836990403899</v>
          </cell>
          <cell r="O174">
            <v>47879.400039816326</v>
          </cell>
          <cell r="P174">
            <v>55176.638596059282</v>
          </cell>
          <cell r="Q174">
            <v>63174.670771578414</v>
          </cell>
          <cell r="R174">
            <v>71793.610970617257</v>
          </cell>
          <cell r="S174">
            <v>81081.661896692196</v>
          </cell>
          <cell r="T174">
            <v>91090.768354465486</v>
          </cell>
          <cell r="U174">
            <v>101876.90775878238</v>
          </cell>
          <cell r="V174">
            <v>113500.40319667985</v>
          </cell>
          <cell r="W174">
            <v>126026.2607932125</v>
          </cell>
          <cell r="X174">
            <v>139524.53326786449</v>
          </cell>
          <cell r="Y174">
            <v>154070.71171479058</v>
          </cell>
          <cell r="Z174">
            <v>169746.14779797502</v>
          </cell>
          <cell r="AA174">
            <v>186638.50872249875</v>
          </cell>
          <cell r="AB174">
            <v>204842.26752640732</v>
          </cell>
          <cell r="AC174">
            <v>224459.23143521158</v>
          </cell>
          <cell r="AD174">
            <v>245599.11123392129</v>
          </cell>
          <cell r="AE174">
            <v>15266.700085639579</v>
          </cell>
          <cell r="AF174">
            <v>14034.837689079364</v>
          </cell>
          <cell r="AG174">
            <v>13220.045508823732</v>
          </cell>
          <cell r="AH174">
            <v>12455.096814342702</v>
          </cell>
          <cell r="AI174">
            <v>11735.300454033955</v>
          </cell>
          <cell r="AJ174">
            <v>11056.551670245468</v>
          </cell>
          <cell r="AK174">
            <v>10397.153886816532</v>
          </cell>
          <cell r="AL174">
            <v>9737.7561033875954</v>
          </cell>
          <cell r="AM174">
            <v>9077.7719260083704</v>
          </cell>
          <cell r="AN174">
            <v>8418.374142579436</v>
          </cell>
          <cell r="AO174">
            <v>7758.3899652002092</v>
          </cell>
          <cell r="AP174">
            <v>7098.992181771273</v>
          </cell>
          <cell r="AQ174">
            <v>6439.008004392047</v>
          </cell>
          <cell r="AR174">
            <v>5779.6102209631108</v>
          </cell>
          <cell r="AS174">
            <v>5293.1986528695525</v>
          </cell>
          <cell r="AT174">
            <v>4979.773300111372</v>
          </cell>
          <cell r="AU174">
            <v>4666.3479473531916</v>
          </cell>
          <cell r="AV174">
            <v>4352.9225945950102</v>
          </cell>
          <cell r="AW174">
            <v>4039.4972418368307</v>
          </cell>
          <cell r="AX174">
            <v>3726.0718890786488</v>
          </cell>
          <cell r="AY174">
            <v>3412.6465363204693</v>
          </cell>
          <cell r="AZ174">
            <v>3099.2211835622879</v>
          </cell>
          <cell r="BA174">
            <v>2785.7958308041075</v>
          </cell>
          <cell r="BB174">
            <v>2472.3704780459266</v>
          </cell>
          <cell r="BC174">
            <v>2158.9451252877461</v>
          </cell>
          <cell r="BD174">
            <v>1845.5197725295657</v>
          </cell>
          <cell r="BE174">
            <v>1532.0944197713854</v>
          </cell>
          <cell r="BF174">
            <v>1218.669067013205</v>
          </cell>
          <cell r="BG174">
            <v>905.24371425502443</v>
          </cell>
          <cell r="BH174">
            <v>591.81836149684398</v>
          </cell>
        </row>
        <row r="175">
          <cell r="A175">
            <v>-3832.8642785175721</v>
          </cell>
          <cell r="B175">
            <v>-15308.347813264751</v>
          </cell>
          <cell r="C175">
            <v>-12893.236295777124</v>
          </cell>
          <cell r="D175">
            <v>-9600.8361817709483</v>
          </cell>
          <cell r="E175">
            <v>-6960.8818661909499</v>
          </cell>
          <cell r="F175">
            <v>-4550.4947540764942</v>
          </cell>
          <cell r="G175">
            <v>-2154.2770142508703</v>
          </cell>
          <cell r="H175">
            <v>245.80034504952567</v>
          </cell>
          <cell r="I175">
            <v>2742.1137279899312</v>
          </cell>
          <cell r="J175">
            <v>5350.5110132827285</v>
          </cell>
          <cell r="K175">
            <v>8078.1465079482832</v>
          </cell>
          <cell r="L175">
            <v>10944.478947470021</v>
          </cell>
          <cell r="M175">
            <v>13967.071932436274</v>
          </cell>
          <cell r="N175">
            <v>17171.34893757281</v>
          </cell>
          <cell r="O175">
            <v>21081.616108062077</v>
          </cell>
          <cell r="P175">
            <v>25929.913957064098</v>
          </cell>
          <cell r="Q175">
            <v>31324.857912351887</v>
          </cell>
          <cell r="R175">
            <v>37138.625387571294</v>
          </cell>
          <cell r="S175">
            <v>43403.730741036641</v>
          </cell>
          <cell r="T175">
            <v>50155.212505198338</v>
          </cell>
          <cell r="U175">
            <v>57430.829344840982</v>
          </cell>
          <cell r="V175">
            <v>65271.271228025769</v>
          </cell>
          <cell r="W175">
            <v>73720.386990781873</v>
          </cell>
          <cell r="X175">
            <v>82825.429568236257</v>
          </cell>
          <cell r="Y175">
            <v>92637.320263673246</v>
          </cell>
          <cell r="Z175">
            <v>103210.93353348834</v>
          </cell>
          <cell r="AA175">
            <v>114605.40388073777</v>
          </cell>
          <cell r="AB175">
            <v>126884.45657363218</v>
          </cell>
          <cell r="AC175">
            <v>140116.76403856603</v>
          </cell>
          <cell r="AD175">
            <v>154376.32992086481</v>
          </cell>
          <cell r="AE175">
            <v>15599.185898442334</v>
          </cell>
          <cell r="AF175">
            <v>14340.495387889972</v>
          </cell>
          <cell r="AG175">
            <v>13507.958256937862</v>
          </cell>
          <cell r="AH175">
            <v>12726.350128066279</v>
          </cell>
          <cell r="AI175">
            <v>11990.877683432353</v>
          </cell>
          <cell r="AJ175">
            <v>11297.346769923566</v>
          </cell>
          <cell r="AK175">
            <v>10623.588292516637</v>
          </cell>
          <cell r="AL175">
            <v>9949.8298151097042</v>
          </cell>
          <cell r="AM175">
            <v>9275.4721729724133</v>
          </cell>
          <cell r="AN175">
            <v>8601.7136955654823</v>
          </cell>
          <cell r="AO175">
            <v>7927.3560534281914</v>
          </cell>
          <cell r="AP175">
            <v>7253.5975760212614</v>
          </cell>
          <cell r="AQ175">
            <v>6579.2399338839705</v>
          </cell>
          <cell r="AR175">
            <v>5905.4814564770395</v>
          </cell>
          <cell r="AS175">
            <v>5408.4765745260629</v>
          </cell>
          <cell r="AT175">
            <v>5088.2252880310425</v>
          </cell>
          <cell r="AU175">
            <v>4767.9740015360203</v>
          </cell>
          <cell r="AV175">
            <v>4447.722715040999</v>
          </cell>
          <cell r="AW175">
            <v>4127.4714285459768</v>
          </cell>
          <cell r="AX175">
            <v>3807.220142050955</v>
          </cell>
          <cell r="AY175">
            <v>3486.9688555559333</v>
          </cell>
          <cell r="AZ175">
            <v>3166.7175690609115</v>
          </cell>
          <cell r="BA175">
            <v>2846.4662825658888</v>
          </cell>
          <cell r="BB175">
            <v>2526.2149960708671</v>
          </cell>
          <cell r="BC175">
            <v>2205.9637095758458</v>
          </cell>
          <cell r="BD175">
            <v>1885.712423080824</v>
          </cell>
          <cell r="BE175">
            <v>1565.4611365858023</v>
          </cell>
          <cell r="BF175">
            <v>1245.2098500907807</v>
          </cell>
          <cell r="BG175">
            <v>924.95856359575896</v>
          </cell>
          <cell r="BH175">
            <v>604.70727710073731</v>
          </cell>
        </row>
        <row r="176">
          <cell r="A176">
            <v>-3520.7566102422643</v>
          </cell>
          <cell r="B176">
            <v>-13510.076351871139</v>
          </cell>
          <cell r="C176">
            <v>-10660.700582420866</v>
          </cell>
          <cell r="D176">
            <v>-6949.2556607173801</v>
          </cell>
          <cell r="E176">
            <v>-3770.9572317825005</v>
          </cell>
          <cell r="F176">
            <v>-770.21711499143976</v>
          </cell>
          <cell r="G176">
            <v>2261.8918159788468</v>
          </cell>
          <cell r="H176">
            <v>5346.7093461947161</v>
          </cell>
          <cell r="I176">
            <v>8574.9538091608083</v>
          </cell>
          <cell r="J176">
            <v>11963.868234361555</v>
          </cell>
          <cell r="K176">
            <v>15524.876299491554</v>
          </cell>
          <cell r="L176">
            <v>19281.335876836223</v>
          </cell>
          <cell r="M176">
            <v>23255.708724778498</v>
          </cell>
          <cell r="N176">
            <v>27475.735977901866</v>
          </cell>
          <cell r="O176">
            <v>32434.589592285236</v>
          </cell>
          <cell r="P176">
            <v>38357.890315111414</v>
          </cell>
          <cell r="Q176">
            <v>44896.851562972821</v>
          </cell>
          <cell r="R176">
            <v>51943.449366324581</v>
          </cell>
          <cell r="S176">
            <v>59537.092870243709</v>
          </cell>
          <cell r="T176">
            <v>67720.250654158328</v>
          </cell>
          <cell r="U176">
            <v>76538.688243687182</v>
          </cell>
          <cell r="V176">
            <v>86041.724061140791</v>
          </cell>
          <cell r="W176">
            <v>96282.505246125249</v>
          </cell>
          <cell r="X176">
            <v>107318.30488881597</v>
          </cell>
          <cell r="Y176">
            <v>119210.8423382232</v>
          </cell>
          <cell r="Z176">
            <v>132026.62837682056</v>
          </cell>
          <cell r="AA176">
            <v>145837.3371919771</v>
          </cell>
          <cell r="AB176">
            <v>160720.20722449818</v>
          </cell>
          <cell r="AC176">
            <v>176758.47313608063</v>
          </cell>
          <cell r="AD176">
            <v>194041.83131152316</v>
          </cell>
          <cell r="AE176">
            <v>16079.769383454113</v>
          </cell>
          <cell r="AF176">
            <v>14782.300831787892</v>
          </cell>
          <cell r="AG176">
            <v>13924.114695919787</v>
          </cell>
          <cell r="AH176">
            <v>13118.426595123248</v>
          </cell>
          <cell r="AI176">
            <v>12360.295537862135</v>
          </cell>
          <cell r="AJ176">
            <v>11645.398156542315</v>
          </cell>
          <cell r="AK176">
            <v>10950.882365309104</v>
          </cell>
          <cell r="AL176">
            <v>10256.366574075888</v>
          </cell>
          <cell r="AM176">
            <v>9561.2331589006608</v>
          </cell>
          <cell r="AN176">
            <v>8866.7173676674465</v>
          </cell>
          <cell r="AO176">
            <v>8171.5839524922185</v>
          </cell>
          <cell r="AP176">
            <v>7477.0681612590051</v>
          </cell>
          <cell r="AQ176">
            <v>6781.9347460837771</v>
          </cell>
          <cell r="AR176">
            <v>6087.4189548505628</v>
          </cell>
          <cell r="AS176">
            <v>5575.1022265128004</v>
          </cell>
          <cell r="AT176">
            <v>5244.9845610704879</v>
          </cell>
          <cell r="AU176">
            <v>4914.8668956281754</v>
          </cell>
          <cell r="AV176">
            <v>4584.7492301858629</v>
          </cell>
          <cell r="AW176">
            <v>4254.6315647435513</v>
          </cell>
          <cell r="AX176">
            <v>3924.5138993012392</v>
          </cell>
          <cell r="AY176">
            <v>3594.3962338589267</v>
          </cell>
          <cell r="AZ176">
            <v>3264.2785684166151</v>
          </cell>
          <cell r="BA176">
            <v>2934.1609029743026</v>
          </cell>
          <cell r="BB176">
            <v>2604.0432375319901</v>
          </cell>
          <cell r="BC176">
            <v>2273.9255720896781</v>
          </cell>
          <cell r="BD176">
            <v>1943.8079066473656</v>
          </cell>
          <cell r="BE176">
            <v>1613.6902412050536</v>
          </cell>
          <cell r="BF176">
            <v>1283.5725757627411</v>
          </cell>
          <cell r="BG176">
            <v>953.45491032042912</v>
          </cell>
          <cell r="BH176">
            <v>623.33724487811662</v>
          </cell>
        </row>
        <row r="177">
          <cell r="A177">
            <v>-3293.0915684937549</v>
          </cell>
          <cell r="B177">
            <v>-12357.443005505605</v>
          </cell>
          <cell r="C177">
            <v>-9033.3027278781647</v>
          </cell>
          <cell r="D177">
            <v>-4968.4120475518239</v>
          </cell>
          <cell r="E177">
            <v>-1495.2942997676112</v>
          </cell>
          <cell r="F177">
            <v>1817.1081804816124</v>
          </cell>
          <cell r="G177">
            <v>5188.7808232796551</v>
          </cell>
          <cell r="H177">
            <v>8642.774327288349</v>
          </cell>
          <cell r="I177">
            <v>12267.639834337395</v>
          </cell>
          <cell r="J177">
            <v>16081.339796194869</v>
          </cell>
          <cell r="K177">
            <v>20097.783634418109</v>
          </cell>
          <cell r="L177">
            <v>24342.437124680077</v>
          </cell>
          <cell r="M177">
            <v>28840.484677281969</v>
          </cell>
          <cell r="N177">
            <v>33620.80900056161</v>
          </cell>
          <cell r="O177">
            <v>39151.394443731908</v>
          </cell>
          <cell r="P177">
            <v>45650.833841897896</v>
          </cell>
          <cell r="Q177">
            <v>52800.091862517671</v>
          </cell>
          <cell r="R177">
            <v>60504.365363170466</v>
          </cell>
          <cell r="S177">
            <v>68806.741637976593</v>
          </cell>
          <cell r="T177">
            <v>77753.652959676576</v>
          </cell>
          <cell r="U177">
            <v>87395.136259014544</v>
          </cell>
          <cell r="V177">
            <v>97785.112963707157</v>
          </cell>
          <cell r="W177">
            <v>108981.69056203864</v>
          </cell>
          <cell r="X177">
            <v>121047.4875776218</v>
          </cell>
          <cell r="Y177">
            <v>134049.98377279402</v>
          </cell>
          <cell r="Z177">
            <v>148061.8975392131</v>
          </cell>
          <cell r="AA177">
            <v>163161.59258626576</v>
          </cell>
          <cell r="AB177">
            <v>179433.51620175462</v>
          </cell>
          <cell r="AC177">
            <v>196968.67153590059</v>
          </cell>
          <cell r="AD177">
            <v>215865.12654998049</v>
          </cell>
          <cell r="AE177">
            <v>15261.535371153041</v>
          </cell>
          <cell r="AF177">
            <v>14030.089712822388</v>
          </cell>
          <cell r="AG177">
            <v>13215.573176219496</v>
          </cell>
          <cell r="AH177">
            <v>12450.883263373113</v>
          </cell>
          <cell r="AI177">
            <v>11731.330409694392</v>
          </cell>
          <cell r="AJ177">
            <v>11052.811246168087</v>
          </cell>
          <cell r="AK177">
            <v>10393.636536570784</v>
          </cell>
          <cell r="AL177">
            <v>9734.4618269734801</v>
          </cell>
          <cell r="AM177">
            <v>9074.7009218025669</v>
          </cell>
          <cell r="AN177">
            <v>8415.5262122052627</v>
          </cell>
          <cell r="AO177">
            <v>7755.7653070343522</v>
          </cell>
          <cell r="AP177">
            <v>7096.5905974370462</v>
          </cell>
          <cell r="AQ177">
            <v>6436.8296922661348</v>
          </cell>
          <cell r="AR177">
            <v>5777.6549826688297</v>
          </cell>
          <cell r="AS177">
            <v>5291.4079672852904</v>
          </cell>
          <cell r="AT177">
            <v>4978.0886461155187</v>
          </cell>
          <cell r="AU177">
            <v>4664.769324945747</v>
          </cell>
          <cell r="AV177">
            <v>4351.4500037759753</v>
          </cell>
          <cell r="AW177">
            <v>4038.1306826062046</v>
          </cell>
          <cell r="AX177">
            <v>3724.8113614364329</v>
          </cell>
          <cell r="AY177">
            <v>3411.4920402666621</v>
          </cell>
          <cell r="AZ177">
            <v>3098.1727190968904</v>
          </cell>
          <cell r="BA177">
            <v>2784.8533979271192</v>
          </cell>
          <cell r="BB177">
            <v>2471.534076757348</v>
          </cell>
          <cell r="BC177">
            <v>2158.2147555875767</v>
          </cell>
          <cell r="BD177">
            <v>1844.8954344178053</v>
          </cell>
          <cell r="BE177">
            <v>1531.5761132480338</v>
          </cell>
          <cell r="BF177">
            <v>1218.2567920782626</v>
          </cell>
          <cell r="BG177">
            <v>904.93747090849115</v>
          </cell>
          <cell r="BH177">
            <v>591.61814973871992</v>
          </cell>
        </row>
        <row r="178">
          <cell r="A178">
            <v>-3033.6703384625921</v>
          </cell>
          <cell r="B178">
            <v>-11103.705410759616</v>
          </cell>
          <cell r="C178">
            <v>-7544.6336697361794</v>
          </cell>
          <cell r="D178">
            <v>-3157.8339960882531</v>
          </cell>
          <cell r="E178">
            <v>631.6442174353524</v>
          </cell>
          <cell r="F178">
            <v>4258.6654233766894</v>
          </cell>
          <cell r="G178">
            <v>7973.8452369512934</v>
          </cell>
          <cell r="H178">
            <v>11801.9385125106</v>
          </cell>
          <cell r="I178">
            <v>15828.707392485016</v>
          </cell>
          <cell r="J178">
            <v>20072.661291025535</v>
          </cell>
          <cell r="K178">
            <v>24550.251682709844</v>
          </cell>
          <cell r="L178">
            <v>29289.023913152108</v>
          </cell>
          <cell r="M178">
            <v>34316.919604166236</v>
          </cell>
          <cell r="N178">
            <v>39663.74882538263</v>
          </cell>
          <cell r="O178">
            <v>45768.000724759127</v>
          </cell>
          <cell r="P178">
            <v>52839.645898209143</v>
          </cell>
          <cell r="Q178">
            <v>60593.367993809501</v>
          </cell>
          <cell r="R178">
            <v>68949.03168649874</v>
          </cell>
          <cell r="S178">
            <v>77953.367266818401</v>
          </cell>
          <cell r="T178">
            <v>87656.732819210127</v>
          </cell>
          <cell r="U178">
            <v>98113.395857084062</v>
          </cell>
          <cell r="V178">
            <v>109381.83682194995</v>
          </cell>
          <cell r="W178">
            <v>121525.07614397416</v>
          </cell>
          <cell r="X178">
            <v>134611.02669309781</v>
          </cell>
          <cell r="Y178">
            <v>148712.87359185144</v>
          </cell>
          <cell r="Z178">
            <v>163909.48351402523</v>
          </cell>
          <cell r="AA178">
            <v>180285.84575825883</v>
          </cell>
          <cell r="AB178">
            <v>197933.54756332003</v>
          </cell>
          <cell r="AC178">
            <v>216951.28632334442</v>
          </cell>
          <cell r="AD178">
            <v>237445.42156767449</v>
          </cell>
          <cell r="AE178">
            <v>14260.63109851867</v>
          </cell>
          <cell r="AF178">
            <v>13109.94790549475</v>
          </cell>
          <cell r="AG178">
            <v>12348.850180419704</v>
          </cell>
          <cell r="AH178">
            <v>11634.311276786657</v>
          </cell>
          <cell r="AI178">
            <v>10961.949187871654</v>
          </cell>
          <cell r="AJ178">
            <v>10327.929657791241</v>
          </cell>
          <cell r="AK178">
            <v>9711.9859054471326</v>
          </cell>
          <cell r="AL178">
            <v>9096.0421531030261</v>
          </cell>
          <cell r="AM178">
            <v>8479.550649918423</v>
          </cell>
          <cell r="AN178">
            <v>7863.6068975743128</v>
          </cell>
          <cell r="AO178">
            <v>7247.1153943897107</v>
          </cell>
          <cell r="AP178">
            <v>6631.1716420456023</v>
          </cell>
          <cell r="AQ178">
            <v>6014.6801388610002</v>
          </cell>
          <cell r="AR178">
            <v>5398.7363865168909</v>
          </cell>
          <cell r="AS178">
            <v>4944.3791321185436</v>
          </cell>
          <cell r="AT178">
            <v>4651.6083756659536</v>
          </cell>
          <cell r="AU178">
            <v>4358.8376192133665</v>
          </cell>
          <cell r="AV178">
            <v>4066.0668627607765</v>
          </cell>
          <cell r="AW178">
            <v>3773.2961063081875</v>
          </cell>
          <cell r="AX178">
            <v>3480.5253498555981</v>
          </cell>
          <cell r="AY178">
            <v>3187.7545934030095</v>
          </cell>
          <cell r="AZ178">
            <v>2894.9838369504196</v>
          </cell>
          <cell r="BA178">
            <v>2602.2130804978306</v>
          </cell>
          <cell r="BB178">
            <v>2309.4423240452406</v>
          </cell>
          <cell r="BC178">
            <v>2016.6715675926519</v>
          </cell>
          <cell r="BD178">
            <v>1723.9008111400626</v>
          </cell>
          <cell r="BE178">
            <v>1431.1300546874738</v>
          </cell>
          <cell r="BF178">
            <v>1138.3592982348844</v>
          </cell>
          <cell r="BG178">
            <v>845.58854178229558</v>
          </cell>
          <cell r="BH178">
            <v>552.81778532970623</v>
          </cell>
        </row>
        <row r="179">
          <cell r="A179">
            <v>-4101.1855723735762</v>
          </cell>
          <cell r="B179">
            <v>-16843.601625267307</v>
          </cell>
          <cell r="C179">
            <v>-15029.900866229589</v>
          </cell>
          <cell r="D179">
            <v>-12377.796117364313</v>
          </cell>
          <cell r="E179">
            <v>-10362.433467166577</v>
          </cell>
          <cell r="F179">
            <v>-8588.2180977965381</v>
          </cell>
          <cell r="G179">
            <v>-6875.023900092805</v>
          </cell>
          <cell r="H179">
            <v>-5208.4282927512904</v>
          </cell>
          <cell r="I179">
            <v>-3495.4005963992722</v>
          </cell>
          <cell r="J179">
            <v>-1721.7969177214727</v>
          </cell>
          <cell r="K179">
            <v>115.05814292156234</v>
          </cell>
          <cell r="L179">
            <v>2030.3876420115866</v>
          </cell>
          <cell r="M179">
            <v>4036.5372844315134</v>
          </cell>
          <cell r="N179">
            <v>6156.1587285654432</v>
          </cell>
          <cell r="O179">
            <v>8939.4417996740467</v>
          </cell>
          <cell r="P179">
            <v>12622.334831383803</v>
          </cell>
          <cell r="Q179">
            <v>16774.246550533186</v>
          </cell>
          <cell r="R179">
            <v>21248.481966660958</v>
          </cell>
          <cell r="S179">
            <v>26070.063906036441</v>
          </cell>
          <cell r="T179">
            <v>31265.957781962941</v>
          </cell>
          <cell r="U179">
            <v>36865.222402857733</v>
          </cell>
          <cell r="V179">
            <v>42899.17248795522</v>
          </cell>
          <cell r="W179">
            <v>49401.55379952638</v>
          </cell>
          <cell r="X179">
            <v>56408.731871067692</v>
          </cell>
          <cell r="Y179">
            <v>63959.895386949735</v>
          </cell>
          <cell r="Z179">
            <v>72097.275350956566</v>
          </cell>
          <cell r="AA179">
            <v>80866.381269448219</v>
          </cell>
          <cell r="AB179">
            <v>90316.255670036189</v>
          </cell>
          <cell r="AC179">
            <v>100499.74837920489</v>
          </cell>
          <cell r="AD179">
            <v>111473.81209281774</v>
          </cell>
          <cell r="AE179">
            <v>14492.507344717815</v>
          </cell>
          <cell r="AF179">
            <v>13323.114173326207</v>
          </cell>
          <cell r="AG179">
            <v>12549.641085459576</v>
          </cell>
          <cell r="AH179">
            <v>11823.483860197348</v>
          </cell>
          <cell r="AI179">
            <v>11140.18923988264</v>
          </cell>
          <cell r="AJ179">
            <v>10495.860624065672</v>
          </cell>
          <cell r="AK179">
            <v>9869.901696083356</v>
          </cell>
          <cell r="AL179">
            <v>9243.9427681010384</v>
          </cell>
          <cell r="AM179">
            <v>8617.4271829116096</v>
          </cell>
          <cell r="AN179">
            <v>7991.4682549292938</v>
          </cell>
          <cell r="AO179">
            <v>7364.9526697398642</v>
          </cell>
          <cell r="AP179">
            <v>6738.9937417575484</v>
          </cell>
          <cell r="AQ179">
            <v>6112.4781565681187</v>
          </cell>
          <cell r="AR179">
            <v>5486.5192285858029</v>
          </cell>
          <cell r="AS179">
            <v>5024.7741767011148</v>
          </cell>
          <cell r="AT179">
            <v>4727.2430009140589</v>
          </cell>
          <cell r="AU179">
            <v>4429.7118251270022</v>
          </cell>
          <cell r="AV179">
            <v>4132.1806493399445</v>
          </cell>
          <cell r="AW179">
            <v>3834.6494735528868</v>
          </cell>
          <cell r="AX179">
            <v>3537.1182977658295</v>
          </cell>
          <cell r="AY179">
            <v>3239.5871219787714</v>
          </cell>
          <cell r="AZ179">
            <v>2942.0559461917142</v>
          </cell>
          <cell r="BA179">
            <v>2644.5247704046569</v>
          </cell>
          <cell r="BB179">
            <v>2346.9935946175988</v>
          </cell>
          <cell r="BC179">
            <v>2049.4624188305406</v>
          </cell>
          <cell r="BD179">
            <v>1751.9312430434836</v>
          </cell>
          <cell r="BE179">
            <v>1454.4000672564257</v>
          </cell>
          <cell r="BF179">
            <v>1156.8688914693682</v>
          </cell>
          <cell r="BG179">
            <v>859.33771568231043</v>
          </cell>
          <cell r="BH179">
            <v>561.8065398952532</v>
          </cell>
        </row>
        <row r="180">
          <cell r="A180">
            <v>-4014.7095521040937</v>
          </cell>
          <cell r="B180">
            <v>-16324.444042027806</v>
          </cell>
          <cell r="C180">
            <v>-14559.654653941416</v>
          </cell>
          <cell r="D180">
            <v>-11755.602206471392</v>
          </cell>
          <cell r="E180">
            <v>-9593.7311115895736</v>
          </cell>
          <cell r="F180">
            <v>-7713.2266984606304</v>
          </cell>
          <cell r="G180">
            <v>-5884.1904824861176</v>
          </cell>
          <cell r="H180">
            <v>-4091.6175045403011</v>
          </cell>
          <cell r="I180">
            <v>-2243.2455463951383</v>
          </cell>
          <cell r="J180">
            <v>-324.69376203901396</v>
          </cell>
          <cell r="K180">
            <v>1667.56273930774</v>
          </cell>
          <cell r="L180">
            <v>3749.4636801482529</v>
          </cell>
          <cell r="M180">
            <v>5934.2838372053066</v>
          </cell>
          <cell r="N180">
            <v>8245.0535894970435</v>
          </cell>
          <cell r="O180">
            <v>11223.174087975165</v>
          </cell>
          <cell r="P180">
            <v>15102.121918889427</v>
          </cell>
          <cell r="Q180">
            <v>19461.631505600009</v>
          </cell>
          <cell r="R180">
            <v>24159.581151264716</v>
          </cell>
          <cell r="S180">
            <v>29222.244837217153</v>
          </cell>
          <cell r="T180">
            <v>34677.936262244111</v>
          </cell>
          <cell r="U180">
            <v>40557.16719115249</v>
          </cell>
          <cell r="V180">
            <v>46892.818096346804</v>
          </cell>
          <cell r="W180">
            <v>53720.322046755908</v>
          </cell>
          <cell r="X180">
            <v>61077.862872535086</v>
          </cell>
          <cell r="Y180">
            <v>69006.588713808844</v>
          </cell>
          <cell r="Z180">
            <v>77550.842147757678</v>
          </cell>
          <cell r="AA180">
            <v>86758.4081810684</v>
          </cell>
          <cell r="AB180">
            <v>96680.781494683557</v>
          </cell>
          <cell r="AC180">
            <v>107373.45443545436</v>
          </cell>
          <cell r="AD180">
            <v>118896.22736533477</v>
          </cell>
          <cell r="AE180">
            <v>14204.239145142574</v>
          </cell>
          <cell r="AF180">
            <v>13058.106190640594</v>
          </cell>
          <cell r="AG180">
            <v>12300.018135132806</v>
          </cell>
          <cell r="AH180">
            <v>11588.304789798032</v>
          </cell>
          <cell r="AI180">
            <v>10918.601476031761</v>
          </cell>
          <cell r="AJ180">
            <v>10287.089100055036</v>
          </cell>
          <cell r="AK180">
            <v>9673.5810233219527</v>
          </cell>
          <cell r="AL180">
            <v>9060.0729465888689</v>
          </cell>
          <cell r="AM180">
            <v>8446.0192850302192</v>
          </cell>
          <cell r="AN180">
            <v>7832.5112082971373</v>
          </cell>
          <cell r="AO180">
            <v>7218.4575467384902</v>
          </cell>
          <cell r="AP180">
            <v>6604.9494700054074</v>
          </cell>
          <cell r="AQ180">
            <v>5990.8958084467586</v>
          </cell>
          <cell r="AR180">
            <v>5377.3877317136748</v>
          </cell>
          <cell r="AS180">
            <v>4924.827178522245</v>
          </cell>
          <cell r="AT180">
            <v>4633.2141488724683</v>
          </cell>
          <cell r="AU180">
            <v>4341.6011192226924</v>
          </cell>
          <cell r="AV180">
            <v>4049.9880895729157</v>
          </cell>
          <cell r="AW180">
            <v>3758.3750599231389</v>
          </cell>
          <cell r="AX180">
            <v>3466.7620302733626</v>
          </cell>
          <cell r="AY180">
            <v>3175.1490006235863</v>
          </cell>
          <cell r="AZ180">
            <v>2883.5359709738091</v>
          </cell>
          <cell r="BA180">
            <v>2591.9229413240328</v>
          </cell>
          <cell r="BB180">
            <v>2300.3099116742565</v>
          </cell>
          <cell r="BC180">
            <v>2008.6968820244797</v>
          </cell>
          <cell r="BD180">
            <v>1717.0838523747032</v>
          </cell>
          <cell r="BE180">
            <v>1425.4708227249264</v>
          </cell>
          <cell r="BF180">
            <v>1133.8577930751499</v>
          </cell>
          <cell r="BG180">
            <v>842.24476342537321</v>
          </cell>
          <cell r="BH180">
            <v>550.63173377559644</v>
          </cell>
        </row>
        <row r="181">
          <cell r="A181">
            <v>-3996.4848544879869</v>
          </cell>
          <cell r="B181">
            <v>-16159.215362112769</v>
          </cell>
          <cell r="C181">
            <v>-14090.711456933584</v>
          </cell>
          <cell r="D181">
            <v>-11151.57335233819</v>
          </cell>
          <cell r="E181">
            <v>-8866.9149634747137</v>
          </cell>
          <cell r="F181">
            <v>-6830.8773218143206</v>
          </cell>
          <cell r="G181">
            <v>-4836.7601983886252</v>
          </cell>
          <cell r="H181">
            <v>-2868.6479634711895</v>
          </cell>
          <cell r="I181">
            <v>-833.5605512111473</v>
          </cell>
          <cell r="J181">
            <v>1283.4253557546801</v>
          </cell>
          <cell r="K181">
            <v>3486.8222634075828</v>
          </cell>
          <cell r="L181">
            <v>5793.6194217927878</v>
          </cell>
          <cell r="M181">
            <v>8218.3109788109323</v>
          </cell>
          <cell r="N181">
            <v>10784.785308263616</v>
          </cell>
          <cell r="O181">
            <v>14034.058924029912</v>
          </cell>
          <cell r="P181">
            <v>18201.014911131781</v>
          </cell>
          <cell r="Q181">
            <v>22869.834493866532</v>
          </cell>
          <cell r="R181">
            <v>27901.106674398918</v>
          </cell>
          <cell r="S181">
            <v>33322.969589858054</v>
          </cell>
          <cell r="T181">
            <v>39165.745814085436</v>
          </cell>
          <cell r="U181">
            <v>45462.111941133793</v>
          </cell>
          <cell r="V181">
            <v>52247.28133397401</v>
          </cell>
          <cell r="W181">
            <v>59559.201060458792</v>
          </cell>
          <cell r="X181">
            <v>67438.764117937244</v>
          </cell>
          <cell r="Y181">
            <v>75930.038133417751</v>
          </cell>
          <cell r="Z181">
            <v>85080.511818318671</v>
          </cell>
          <cell r="AA181">
            <v>94941.360556142186</v>
          </cell>
          <cell r="AB181">
            <v>105567.73260840916</v>
          </cell>
          <cell r="AC181">
            <v>117019.05753950463</v>
          </cell>
          <cell r="AD181">
            <v>129359.37858534593</v>
          </cell>
          <cell r="AE181">
            <v>14987.123817974407</v>
          </cell>
          <cell r="AF181">
            <v>13777.82029066396</v>
          </cell>
          <cell r="AG181">
            <v>12977.949249580566</v>
          </cell>
          <cell r="AH181">
            <v>12227.008919694288</v>
          </cell>
          <cell r="AI181">
            <v>11520.394057598334</v>
          </cell>
          <cell r="AJ181">
            <v>10854.075075311766</v>
          </cell>
          <cell r="AK181">
            <v>10206.752722078198</v>
          </cell>
          <cell r="AL181">
            <v>9559.4303688446307</v>
          </cell>
          <cell r="AM181">
            <v>8911.5323601852124</v>
          </cell>
          <cell r="AN181">
            <v>8264.2100069516455</v>
          </cell>
          <cell r="AO181">
            <v>7616.311998292229</v>
          </cell>
          <cell r="AP181">
            <v>6968.9896450586602</v>
          </cell>
          <cell r="AQ181">
            <v>6321.0916363992437</v>
          </cell>
          <cell r="AR181">
            <v>5673.769283165675</v>
          </cell>
          <cell r="AS181">
            <v>5196.2652805573825</v>
          </cell>
          <cell r="AT181">
            <v>4888.5796285743691</v>
          </cell>
          <cell r="AU181">
            <v>4580.8939765913537</v>
          </cell>
          <cell r="AV181">
            <v>4273.2083246083384</v>
          </cell>
          <cell r="AW181">
            <v>3965.522672625325</v>
          </cell>
          <cell r="AX181">
            <v>3657.837020642311</v>
          </cell>
          <cell r="AY181">
            <v>3350.1513686592975</v>
          </cell>
          <cell r="AZ181">
            <v>3042.4657166762831</v>
          </cell>
          <cell r="BA181">
            <v>2734.7800646932687</v>
          </cell>
          <cell r="BB181">
            <v>2427.0944127102543</v>
          </cell>
          <cell r="BC181">
            <v>2119.4087607272404</v>
          </cell>
          <cell r="BD181">
            <v>1811.7231087442262</v>
          </cell>
          <cell r="BE181">
            <v>1504.0374567612123</v>
          </cell>
          <cell r="BF181">
            <v>1196.3518047781984</v>
          </cell>
          <cell r="BG181">
            <v>888.66615279518442</v>
          </cell>
          <cell r="BH181">
            <v>580.98050081217036</v>
          </cell>
        </row>
        <row r="182">
          <cell r="A182">
            <v>-3796.2442778201448</v>
          </cell>
          <cell r="B182">
            <v>-14894.670144769405</v>
          </cell>
          <cell r="C182">
            <v>-12111.12026192325</v>
          </cell>
          <cell r="D182">
            <v>-8566.7001446268805</v>
          </cell>
          <cell r="E182">
            <v>-5690.6110954320238</v>
          </cell>
          <cell r="F182">
            <v>-3026.7830016287207</v>
          </cell>
          <cell r="G182">
            <v>-361.43466295959479</v>
          </cell>
          <cell r="H182">
            <v>2324.949348196898</v>
          </cell>
          <cell r="I182">
            <v>5125.9552008738265</v>
          </cell>
          <cell r="J182">
            <v>8058.3553389622703</v>
          </cell>
          <cell r="K182">
            <v>11130.923786891137</v>
          </cell>
          <cell r="L182">
            <v>14364.844640431862</v>
          </cell>
          <cell r="M182">
            <v>17779.677074033629</v>
          </cell>
          <cell r="N182">
            <v>21402.288924361943</v>
          </cell>
          <cell r="O182">
            <v>25756.629775591402</v>
          </cell>
          <cell r="P182">
            <v>31077.105985097256</v>
          </cell>
          <cell r="Q182">
            <v>36979.282530248354</v>
          </cell>
          <cell r="R182">
            <v>43339.660379506662</v>
          </cell>
          <cell r="S182">
            <v>50193.81089090919</v>
          </cell>
          <cell r="T182">
            <v>57580.066919462297</v>
          </cell>
          <cell r="U182">
            <v>65539.73719932801</v>
          </cell>
          <cell r="V182">
            <v>74117.337369056797</v>
          </cell>
          <cell r="W182">
            <v>83360.838931909559</v>
          </cell>
          <cell r="X182">
            <v>93321.937543616456</v>
          </cell>
          <cell r="Y182">
            <v>104056.34212801137</v>
          </cell>
          <cell r="Z182">
            <v>115624.08643746491</v>
          </cell>
          <cell r="AA182">
            <v>128089.8648005634</v>
          </cell>
          <cell r="AB182">
            <v>141523.3939347525</v>
          </cell>
          <cell r="AC182">
            <v>155999.80284743686</v>
          </cell>
          <cell r="AD182">
            <v>171600.05300611549</v>
          </cell>
          <cell r="AE182">
            <v>16832.317273066983</v>
          </cell>
          <cell r="AF182">
            <v>15474.126008461846</v>
          </cell>
          <cell r="AG182">
            <v>14575.77597782376</v>
          </cell>
          <cell r="AH182">
            <v>13732.380938234646</v>
          </cell>
          <cell r="AI182">
            <v>12938.76865524284</v>
          </cell>
          <cell r="AJ182">
            <v>12190.413423703129</v>
          </cell>
          <cell r="AK182">
            <v>11463.393659276548</v>
          </cell>
          <cell r="AL182">
            <v>10736.373894849965</v>
          </cell>
          <cell r="AM182">
            <v>10008.707601116923</v>
          </cell>
          <cell r="AN182">
            <v>9281.6878366903402</v>
          </cell>
          <cell r="AO182">
            <v>8554.0215429573018</v>
          </cell>
          <cell r="AP182">
            <v>7827.0017785307173</v>
          </cell>
          <cell r="AQ182">
            <v>7099.3354847976789</v>
          </cell>
          <cell r="AR182">
            <v>6372.3157203710953</v>
          </cell>
          <cell r="AS182">
            <v>5836.0221013497712</v>
          </cell>
          <cell r="AT182">
            <v>5490.4546277337067</v>
          </cell>
          <cell r="AU182">
            <v>5144.8871541176431</v>
          </cell>
          <cell r="AV182">
            <v>4799.3196805015777</v>
          </cell>
          <cell r="AW182">
            <v>4453.7522068855142</v>
          </cell>
          <cell r="AX182">
            <v>4108.1847332694497</v>
          </cell>
          <cell r="AY182">
            <v>3762.6172596533852</v>
          </cell>
          <cell r="AZ182">
            <v>3417.0497860373202</v>
          </cell>
          <cell r="BA182">
            <v>3071.4823124212562</v>
          </cell>
          <cell r="BB182">
            <v>2725.9148388051917</v>
          </cell>
          <cell r="BC182">
            <v>2380.3473651891272</v>
          </cell>
          <cell r="BD182">
            <v>2034.7798915730627</v>
          </cell>
          <cell r="BE182">
            <v>1689.2124179569983</v>
          </cell>
          <cell r="BF182">
            <v>1343.6449443409338</v>
          </cell>
          <cell r="BG182">
            <v>998.07747072486927</v>
          </cell>
          <cell r="BH182">
            <v>652.50999710880478</v>
          </cell>
        </row>
        <row r="183">
          <cell r="A183">
            <v>-3545.0446394354431</v>
          </cell>
          <cell r="B183">
            <v>-13641.194463313725</v>
          </cell>
          <cell r="C183">
            <v>-10623.288880535969</v>
          </cell>
          <cell r="D183">
            <v>-6670.9227995498468</v>
          </cell>
          <cell r="E183">
            <v>-3361.342124676692</v>
          </cell>
          <cell r="F183">
            <v>-265.07384712506672</v>
          </cell>
          <cell r="G183">
            <v>2867.2714144739793</v>
          </cell>
          <cell r="H183">
            <v>6057.6118664577398</v>
          </cell>
          <cell r="I183">
            <v>9397.6731270240325</v>
          </cell>
          <cell r="J183">
            <v>12905.124480152803</v>
          </cell>
          <cell r="K183">
            <v>16591.93209608227</v>
          </cell>
          <cell r="L183">
            <v>20482.112417396133</v>
          </cell>
          <cell r="M183">
            <v>24598.843600910033</v>
          </cell>
          <cell r="N183">
            <v>28970.523043434241</v>
          </cell>
          <cell r="O183">
            <v>34093.921059771848</v>
          </cell>
          <cell r="P183">
            <v>40197.034747968202</v>
          </cell>
          <cell r="Q183">
            <v>46930.472072630073</v>
          </cell>
          <cell r="R183">
            <v>54186.643636039655</v>
          </cell>
          <cell r="S183">
            <v>62006.130655661946</v>
          </cell>
          <cell r="T183">
            <v>70432.664774338511</v>
          </cell>
          <cell r="U183">
            <v>79513.37263599693</v>
          </cell>
          <cell r="V183">
            <v>89299.039448408177</v>
          </cell>
          <cell r="W183">
            <v>99844.393007006132</v>
          </cell>
          <cell r="X183">
            <v>111208.40976821368</v>
          </cell>
          <cell r="Y183">
            <v>123454.6446840373</v>
          </cell>
          <cell r="Z183">
            <v>136651.58664257775</v>
          </cell>
          <cell r="AA183">
            <v>150873.04150231188</v>
          </cell>
          <cell r="AB183">
            <v>166198.544862321</v>
          </cell>
          <cell r="AC183">
            <v>182713.80687694458</v>
          </cell>
          <cell r="AD183">
            <v>200511.19160255167</v>
          </cell>
          <cell r="AE183">
            <v>16868.765202738738</v>
          </cell>
          <cell r="AF183">
            <v>15507.632972912352</v>
          </cell>
          <cell r="AG183">
            <v>14607.337696221322</v>
          </cell>
          <cell r="AH183">
            <v>13762.116407602456</v>
          </cell>
          <cell r="AI183">
            <v>12966.785672884254</v>
          </cell>
          <cell r="AJ183">
            <v>12216.809987166655</v>
          </cell>
          <cell r="AK183">
            <v>11488.215967406484</v>
          </cell>
          <cell r="AL183">
            <v>10759.62194764631</v>
          </cell>
          <cell r="AM183">
            <v>10030.379998614702</v>
          </cell>
          <cell r="AN183">
            <v>9301.7859788545302</v>
          </cell>
          <cell r="AO183">
            <v>8572.5440298229223</v>
          </cell>
          <cell r="AP183">
            <v>7843.9500100627502</v>
          </cell>
          <cell r="AQ183">
            <v>7114.7080610311414</v>
          </cell>
          <cell r="AR183">
            <v>6386.1140412709701</v>
          </cell>
          <cell r="AS183">
            <v>5848.6591565847721</v>
          </cell>
          <cell r="AT183">
            <v>5502.3434069725454</v>
          </cell>
          <cell r="AU183">
            <v>5156.0276573603178</v>
          </cell>
          <cell r="AV183">
            <v>4809.7119077480911</v>
          </cell>
          <cell r="AW183">
            <v>4463.3961581358653</v>
          </cell>
          <cell r="AX183">
            <v>4117.0804085236387</v>
          </cell>
          <cell r="AY183">
            <v>3770.764658911412</v>
          </cell>
          <cell r="AZ183">
            <v>3424.4489092991857</v>
          </cell>
          <cell r="BA183">
            <v>3078.1331596869586</v>
          </cell>
          <cell r="BB183">
            <v>2731.8174100747319</v>
          </cell>
          <cell r="BC183">
            <v>2385.5016604625057</v>
          </cell>
          <cell r="BD183">
            <v>2039.1859108502786</v>
          </cell>
          <cell r="BE183">
            <v>1692.8701612380526</v>
          </cell>
          <cell r="BF183">
            <v>1346.5544116258254</v>
          </cell>
          <cell r="BG183">
            <v>1000.2386620135994</v>
          </cell>
          <cell r="BH183">
            <v>653.9229124013724</v>
          </cell>
        </row>
        <row r="184">
          <cell r="A184">
            <v>-3066.9344792287907</v>
          </cell>
          <cell r="B184">
            <v>-11258.918025962872</v>
          </cell>
          <cell r="C184">
            <v>-7716.4116948732435</v>
          </cell>
          <cell r="D184">
            <v>-3513.1235447787326</v>
          </cell>
          <cell r="E184">
            <v>214.65953101048268</v>
          </cell>
          <cell r="F184">
            <v>3847.6443489039352</v>
          </cell>
          <cell r="G184">
            <v>7566.926645740381</v>
          </cell>
          <cell r="H184">
            <v>11397.311581201055</v>
          </cell>
          <cell r="I184">
            <v>15425.201650857209</v>
          </cell>
          <cell r="J184">
            <v>19669.072065660952</v>
          </cell>
          <cell r="K184">
            <v>24145.274495128313</v>
          </cell>
          <cell r="L184">
            <v>28881.344782960357</v>
          </cell>
          <cell r="M184">
            <v>33905.186176079042</v>
          </cell>
          <cell r="N184">
            <v>39246.611673515727</v>
          </cell>
          <cell r="O184">
            <v>45348.248560959808</v>
          </cell>
          <cell r="P184">
            <v>52421.908628468242</v>
          </cell>
          <cell r="Q184">
            <v>60179.113259243299</v>
          </cell>
          <cell r="R184">
            <v>68538.529845363431</v>
          </cell>
          <cell r="S184">
            <v>77546.909665984305</v>
          </cell>
          <cell r="T184">
            <v>87254.633423562103</v>
          </cell>
          <cell r="U184">
            <v>97715.99300541704</v>
          </cell>
          <cell r="V184">
            <v>108989.49511917884</v>
          </cell>
          <cell r="W184">
            <v>121138.18850024093</v>
          </cell>
          <cell r="X184">
            <v>134230.01652117987</v>
          </cell>
          <cell r="Y184">
            <v>148338.19717516052</v>
          </cell>
          <cell r="Z184">
            <v>163541.63255844018</v>
          </cell>
          <cell r="AA184">
            <v>179925.35014206372</v>
          </cell>
          <cell r="AB184">
            <v>197580.97830062715</v>
          </cell>
          <cell r="AC184">
            <v>216607.25875757556</v>
          </cell>
          <cell r="AD184">
            <v>237110.59881296058</v>
          </cell>
          <cell r="AE184">
            <v>14918.531072959951</v>
          </cell>
          <cell r="AF184">
            <v>13714.762259948349</v>
          </cell>
          <cell r="AG184">
            <v>12918.552051392388</v>
          </cell>
          <cell r="AH184">
            <v>12171.048609009978</v>
          </cell>
          <cell r="AI184">
            <v>11467.667766573022</v>
          </cell>
          <cell r="AJ184">
            <v>10804.398378631935</v>
          </cell>
          <cell r="AK184">
            <v>10160.038676381757</v>
          </cell>
          <cell r="AL184">
            <v>9515.6789741315752</v>
          </cell>
          <cell r="AM184">
            <v>8870.7462511028862</v>
          </cell>
          <cell r="AN184">
            <v>8226.3865488527063</v>
          </cell>
          <cell r="AO184">
            <v>7581.4538258240173</v>
          </cell>
          <cell r="AP184">
            <v>6937.0941235738374</v>
          </cell>
          <cell r="AQ184">
            <v>6292.1614005451484</v>
          </cell>
          <cell r="AR184">
            <v>5647.8016982949675</v>
          </cell>
          <cell r="AS184">
            <v>5172.4831257059459</v>
          </cell>
          <cell r="AT184">
            <v>4866.205682778078</v>
          </cell>
          <cell r="AU184">
            <v>4559.9282398502091</v>
          </cell>
          <cell r="AV184">
            <v>4253.6507969223412</v>
          </cell>
          <cell r="AW184">
            <v>3947.3733539944715</v>
          </cell>
          <cell r="AX184">
            <v>3641.0959110666035</v>
          </cell>
          <cell r="AY184">
            <v>3334.8184681387352</v>
          </cell>
          <cell r="AZ184">
            <v>3028.5410252108663</v>
          </cell>
          <cell r="BA184">
            <v>2722.2635822829975</v>
          </cell>
          <cell r="BB184">
            <v>2415.9861393551291</v>
          </cell>
          <cell r="BC184">
            <v>2109.7086964272603</v>
          </cell>
          <cell r="BD184">
            <v>1803.4312534993919</v>
          </cell>
          <cell r="BE184">
            <v>1497.1538105715231</v>
          </cell>
          <cell r="BF184">
            <v>1190.8763676436547</v>
          </cell>
          <cell r="BG184">
            <v>884.59892471578598</v>
          </cell>
          <cell r="BH184">
            <v>578.32148178791761</v>
          </cell>
        </row>
        <row r="185">
          <cell r="A185">
            <v>-3053.3485559626979</v>
          </cell>
          <cell r="B185">
            <v>-11229.075551678252</v>
          </cell>
          <cell r="C185">
            <v>-7727.3465824165041</v>
          </cell>
          <cell r="D185">
            <v>-3535.5408763753271</v>
          </cell>
          <cell r="E185">
            <v>157.49315654411413</v>
          </cell>
          <cell r="F185">
            <v>3741.7465427559332</v>
          </cell>
          <cell r="G185">
            <v>7410.4112908574634</v>
          </cell>
          <cell r="H185">
            <v>11187.996721375341</v>
          </cell>
          <cell r="I185">
            <v>15160.312030461944</v>
          </cell>
          <cell r="J185">
            <v>19345.658294810026</v>
          </cell>
          <cell r="K185">
            <v>23760.144168111616</v>
          </cell>
          <cell r="L185">
            <v>28430.991055351358</v>
          </cell>
          <cell r="M185">
            <v>33385.759387194266</v>
          </cell>
          <cell r="N185">
            <v>38653.970737059397</v>
          </cell>
          <cell r="O185">
            <v>44675.877433877686</v>
          </cell>
          <cell r="P185">
            <v>51661.812270704948</v>
          </cell>
          <cell r="Q185">
            <v>59323.973122065509</v>
          </cell>
          <cell r="R185">
            <v>67580.96743317011</v>
          </cell>
          <cell r="S185">
            <v>76478.973671385203</v>
          </cell>
          <cell r="T185">
            <v>86067.755258510137</v>
          </cell>
          <cell r="U185">
            <v>96400.938880106361</v>
          </cell>
          <cell r="V185">
            <v>107536.31440070372</v>
          </cell>
          <cell r="W185">
            <v>119536.15806220286</v>
          </cell>
          <cell r="X185">
            <v>132467.58077301027</v>
          </cell>
          <cell r="Y185">
            <v>146402.90343576352</v>
          </cell>
          <cell r="Z185">
            <v>161420.06141272373</v>
          </cell>
          <cell r="AA185">
            <v>177603.04039086698</v>
          </cell>
          <cell r="AB185">
            <v>195042.34608431609</v>
          </cell>
          <cell r="AC185">
            <v>213835.51040099241</v>
          </cell>
          <cell r="AD185">
            <v>234087.63690430063</v>
          </cell>
          <cell r="AE185">
            <v>14366.21654636604</v>
          </cell>
          <cell r="AF185">
            <v>13207.013716348039</v>
          </cell>
          <cell r="AG185">
            <v>12440.280837849385</v>
          </cell>
          <cell r="AH185">
            <v>11720.451501442129</v>
          </cell>
          <cell r="AI185">
            <v>11043.111256105913</v>
          </cell>
          <cell r="AJ185">
            <v>10404.397457197909</v>
          </cell>
          <cell r="AK185">
            <v>9783.8932687489232</v>
          </cell>
          <cell r="AL185">
            <v>9163.389080299934</v>
          </cell>
          <cell r="AM185">
            <v>8542.3330854734013</v>
          </cell>
          <cell r="AN185">
            <v>7921.8288970244139</v>
          </cell>
          <cell r="AO185">
            <v>7300.7729021978812</v>
          </cell>
          <cell r="AP185">
            <v>6680.2687137488929</v>
          </cell>
          <cell r="AQ185">
            <v>6059.2127189223602</v>
          </cell>
          <cell r="AR185">
            <v>5438.7085304733728</v>
          </cell>
          <cell r="AS185">
            <v>4980.9872234004315</v>
          </cell>
          <cell r="AT185">
            <v>4686.0487977035364</v>
          </cell>
          <cell r="AU185">
            <v>4391.1103720066421</v>
          </cell>
          <cell r="AV185">
            <v>4096.1719463097479</v>
          </cell>
          <cell r="AW185">
            <v>3801.2335206128541</v>
          </cell>
          <cell r="AX185">
            <v>3506.2950949159604</v>
          </cell>
          <cell r="AY185">
            <v>3211.3566692190666</v>
          </cell>
          <cell r="AZ185">
            <v>2916.4182435221728</v>
          </cell>
          <cell r="BA185">
            <v>2621.4798178252786</v>
          </cell>
          <cell r="BB185">
            <v>2326.5413921283853</v>
          </cell>
          <cell r="BC185">
            <v>2031.602966431491</v>
          </cell>
          <cell r="BD185">
            <v>1736.6645407345975</v>
          </cell>
          <cell r="BE185">
            <v>1441.7261150377033</v>
          </cell>
          <cell r="BF185">
            <v>1146.7876893408095</v>
          </cell>
          <cell r="BG185">
            <v>851.84926364391561</v>
          </cell>
          <cell r="BH185">
            <v>556.91083794702183</v>
          </cell>
        </row>
        <row r="186">
          <cell r="A186">
            <v>-3059.7499113426379</v>
          </cell>
          <cell r="B186">
            <v>-11230.331744148569</v>
          </cell>
          <cell r="C186">
            <v>-7719.6353747461844</v>
          </cell>
          <cell r="D186">
            <v>-3418.2632794624606</v>
          </cell>
          <cell r="E186">
            <v>327.63117116853198</v>
          </cell>
          <cell r="F186">
            <v>3929.1764924513009</v>
          </cell>
          <cell r="G186">
            <v>7616.0539657096597</v>
          </cell>
          <cell r="H186">
            <v>11412.881848045783</v>
          </cell>
          <cell r="I186">
            <v>15405.738094105069</v>
          </cell>
          <cell r="J186">
            <v>19613.054199512968</v>
          </cell>
          <cell r="K186">
            <v>24051.044373740206</v>
          </cell>
          <cell r="L186">
            <v>28747.06762691513</v>
          </cell>
          <cell r="M186">
            <v>33728.821626792524</v>
          </cell>
          <cell r="N186">
            <v>39026.009075660397</v>
          </cell>
          <cell r="O186">
            <v>45080.117822938038</v>
          </cell>
          <cell r="P186">
            <v>52102.103789773522</v>
          </cell>
          <cell r="Q186">
            <v>59803.476491234556</v>
          </cell>
          <cell r="R186">
            <v>68102.72677026887</v>
          </cell>
          <cell r="S186">
            <v>77046.269417021278</v>
          </cell>
          <cell r="T186">
            <v>86684.12252242089</v>
          </cell>
          <cell r="U186">
            <v>97070.187211785335</v>
          </cell>
          <cell r="V186">
            <v>108262.549094872</v>
          </cell>
          <cell r="W186">
            <v>120323.80311827984</v>
          </cell>
          <cell r="X186">
            <v>133321.40363698758</v>
          </cell>
          <cell r="Y186">
            <v>147328.04166285507</v>
          </cell>
          <cell r="Z186">
            <v>162422.05139990637</v>
          </cell>
          <cell r="AA186">
            <v>178687.84834000323</v>
          </cell>
          <cell r="AB186">
            <v>196216.40136902427</v>
          </cell>
          <cell r="AC186">
            <v>215105.74152387393</v>
          </cell>
          <cell r="AD186">
            <v>235461.51024562019</v>
          </cell>
          <cell r="AE186">
            <v>14482.189869395081</v>
          </cell>
          <cell r="AF186">
            <v>13313.629209928529</v>
          </cell>
          <cell r="AG186">
            <v>12540.706771394485</v>
          </cell>
          <cell r="AH186">
            <v>11815.066510455534</v>
          </cell>
          <cell r="AI186">
            <v>11132.258339808612</v>
          </cell>
          <cell r="AJ186">
            <v>10488.388433063532</v>
          </cell>
          <cell r="AK186">
            <v>9862.8751364436048</v>
          </cell>
          <cell r="AL186">
            <v>9237.3618398236831</v>
          </cell>
          <cell r="AM186">
            <v>8611.2922822908749</v>
          </cell>
          <cell r="AN186">
            <v>7985.7789856709496</v>
          </cell>
          <cell r="AO186">
            <v>7359.7094281381396</v>
          </cell>
          <cell r="AP186">
            <v>6734.1961315182152</v>
          </cell>
          <cell r="AQ186">
            <v>6108.1265739854061</v>
          </cell>
          <cell r="AR186">
            <v>5482.6132773654817</v>
          </cell>
          <cell r="AS186">
            <v>5021.1969500461782</v>
          </cell>
          <cell r="AT186">
            <v>4723.8775920274966</v>
          </cell>
          <cell r="AU186">
            <v>4426.5582340088158</v>
          </cell>
          <cell r="AV186">
            <v>4129.2388759901351</v>
          </cell>
          <cell r="AW186">
            <v>3831.9195179714552</v>
          </cell>
          <cell r="AX186">
            <v>3534.6001599527744</v>
          </cell>
          <cell r="AY186">
            <v>3237.2808019340932</v>
          </cell>
          <cell r="AZ186">
            <v>2939.9614439154125</v>
          </cell>
          <cell r="BA186">
            <v>2642.6420858967317</v>
          </cell>
          <cell r="BB186">
            <v>2345.3227278780505</v>
          </cell>
          <cell r="BC186">
            <v>2048.0033698593697</v>
          </cell>
          <cell r="BD186">
            <v>1750.684011840689</v>
          </cell>
          <cell r="BE186">
            <v>1453.3646538220087</v>
          </cell>
          <cell r="BF186">
            <v>1156.0452958033277</v>
          </cell>
          <cell r="BG186">
            <v>858.72593778464727</v>
          </cell>
          <cell r="BH186">
            <v>561.4065797659664</v>
          </cell>
        </row>
        <row r="187">
          <cell r="A187">
            <v>-3095.4521494528399</v>
          </cell>
          <cell r="B187">
            <v>-11386.410049686285</v>
          </cell>
          <cell r="C187">
            <v>-7882.6947606381791</v>
          </cell>
          <cell r="D187">
            <v>-3660.4777857197341</v>
          </cell>
          <cell r="E187">
            <v>84.518176411307678</v>
          </cell>
          <cell r="F187">
            <v>3724.7813230246993</v>
          </cell>
          <cell r="G187">
            <v>7450.3633346812221</v>
          </cell>
          <cell r="H187">
            <v>11286.128730421633</v>
          </cell>
          <cell r="I187">
            <v>15319.060023668066</v>
          </cell>
          <cell r="J187">
            <v>19567.698143382724</v>
          </cell>
          <cell r="K187">
            <v>24048.357435289607</v>
          </cell>
          <cell r="L187">
            <v>28788.615722034498</v>
          </cell>
          <cell r="M187">
            <v>33816.386064261416</v>
          </cell>
          <cell r="N187">
            <v>39161.592387777397</v>
          </cell>
          <cell r="O187">
            <v>45270.544673084107</v>
          </cell>
          <cell r="P187">
            <v>52356.627598552892</v>
          </cell>
          <cell r="Q187">
            <v>60128.439700970557</v>
          </cell>
          <cell r="R187">
            <v>68503.597774719659</v>
          </cell>
          <cell r="S187">
            <v>77528.94113556399</v>
          </cell>
          <cell r="T187">
            <v>87254.94535707857</v>
          </cell>
          <cell r="U187">
            <v>97736.004562794013</v>
          </cell>
          <cell r="V187">
            <v>109030.73563341312</v>
          </cell>
          <cell r="W187">
            <v>121202.30603042433</v>
          </cell>
          <cell r="X187">
            <v>134318.78706951463</v>
          </cell>
          <cell r="Y187">
            <v>148453.53461951533</v>
          </cell>
          <cell r="Z187">
            <v>163685.5993559965</v>
          </cell>
          <cell r="AA187">
            <v>180100.16886391389</v>
          </cell>
          <cell r="AB187">
            <v>197789.04406183399</v>
          </cell>
          <cell r="AC187">
            <v>216851.15261220859</v>
          </cell>
          <cell r="AD187">
            <v>237393.10218902453</v>
          </cell>
          <cell r="AE187">
            <v>15345.990178701495</v>
          </cell>
          <cell r="AF187">
            <v>14107.72990417716</v>
          </cell>
          <cell r="AG187">
            <v>13288.705968045262</v>
          </cell>
          <cell r="AH187">
            <v>12519.784387948299</v>
          </cell>
          <cell r="AI187">
            <v>11796.249648024155</v>
          </cell>
          <cell r="AJ187">
            <v>11113.975671893491</v>
          </cell>
          <cell r="AK187">
            <v>10451.153198694034</v>
          </cell>
          <cell r="AL187">
            <v>9788.3307254945757</v>
          </cell>
          <cell r="AM187">
            <v>9124.9188128123569</v>
          </cell>
          <cell r="AN187">
            <v>8462.0963396129009</v>
          </cell>
          <cell r="AO187">
            <v>7798.6844269306794</v>
          </cell>
          <cell r="AP187">
            <v>7135.8619537312225</v>
          </cell>
          <cell r="AQ187">
            <v>6472.4500410490027</v>
          </cell>
          <cell r="AR187">
            <v>5809.6275678495458</v>
          </cell>
          <cell r="AS187">
            <v>5320.6897420654468</v>
          </cell>
          <cell r="AT187">
            <v>5005.6365636967048</v>
          </cell>
          <cell r="AU187">
            <v>4690.5833853279628</v>
          </cell>
          <cell r="AV187">
            <v>4375.5302069592208</v>
          </cell>
          <cell r="AW187">
            <v>4060.4770285904779</v>
          </cell>
          <cell r="AX187">
            <v>3745.4238502217358</v>
          </cell>
          <cell r="AY187">
            <v>3430.3706718529938</v>
          </cell>
          <cell r="AZ187">
            <v>3115.3174934842514</v>
          </cell>
          <cell r="BA187">
            <v>2800.2643151155089</v>
          </cell>
          <cell r="BB187">
            <v>2485.2111367467664</v>
          </cell>
          <cell r="BC187">
            <v>2170.157958378024</v>
          </cell>
          <cell r="BD187">
            <v>1855.1047800092822</v>
          </cell>
          <cell r="BE187">
            <v>1540.0516016405397</v>
          </cell>
          <cell r="BF187">
            <v>1224.9984232717979</v>
          </cell>
          <cell r="BG187">
            <v>909.94524490305548</v>
          </cell>
          <cell r="BH187">
            <v>594.89206653431359</v>
          </cell>
        </row>
        <row r="188">
          <cell r="A188">
            <v>-3935.4289207080838</v>
          </cell>
          <cell r="B188">
            <v>-15745.820258707263</v>
          </cell>
          <cell r="C188">
            <v>-13567.117275053168</v>
          </cell>
          <cell r="D188">
            <v>-10660.817739328661</v>
          </cell>
          <cell r="E188">
            <v>-8312.8286819768637</v>
          </cell>
          <cell r="F188">
            <v>-6161.1883916120323</v>
          </cell>
          <cell r="G188">
            <v>-4042.875027598232</v>
          </cell>
          <cell r="H188">
            <v>-1941.3227443013768</v>
          </cell>
          <cell r="I188">
            <v>236.20533618611023</v>
          </cell>
          <cell r="J188">
            <v>2504.8940298816124</v>
          </cell>
          <cell r="K188">
            <v>4870.0716371036133</v>
          </cell>
          <cell r="L188">
            <v>7349.4824940749086</v>
          </cell>
          <cell r="M188">
            <v>9958.5671771708185</v>
          </cell>
          <cell r="N188">
            <v>12721.659134813701</v>
          </cell>
          <cell r="O188">
            <v>16174.230562324825</v>
          </cell>
          <cell r="P188">
            <v>20550.149347089071</v>
          </cell>
          <cell r="Q188">
            <v>25441.50285099123</v>
          </cell>
          <cell r="R188">
            <v>30712.58483932486</v>
          </cell>
          <cell r="S188">
            <v>36392.874621196039</v>
          </cell>
          <cell r="T188">
            <v>42514.140061089267</v>
          </cell>
          <cell r="U188">
            <v>49110.615245369023</v>
          </cell>
          <cell r="V188">
            <v>56219.191941493722</v>
          </cell>
          <cell r="W188">
            <v>63879.625920705999</v>
          </cell>
          <cell r="X188">
            <v>72134.759298089557</v>
          </cell>
          <cell r="Y188">
            <v>81030.76013346258</v>
          </cell>
          <cell r="Z188">
            <v>90617.38063311101</v>
          </cell>
          <cell r="AA188">
            <v>100948.23539639363</v>
          </cell>
          <cell r="AB188">
            <v>112081.10126335411</v>
          </cell>
          <cell r="AC188">
            <v>124078.24044028226</v>
          </cell>
          <cell r="AD188">
            <v>137006.7487103529</v>
          </cell>
          <cell r="AE188">
            <v>15173.020144085416</v>
          </cell>
          <cell r="AF188">
            <v>13948.716735169235</v>
          </cell>
          <cell r="AG188">
            <v>13138.924304918319</v>
          </cell>
          <cell r="AH188">
            <v>12378.66950948482</v>
          </cell>
          <cell r="AI188">
            <v>11663.289983238859</v>
          </cell>
          <cell r="AJ188">
            <v>10988.706156254302</v>
          </cell>
          <cell r="AK188">
            <v>10333.35458749298</v>
          </cell>
          <cell r="AL188">
            <v>9678.0030187316588</v>
          </cell>
          <cell r="AM188">
            <v>9022.0686542666008</v>
          </cell>
          <cell r="AN188">
            <v>8366.7170855052791</v>
          </cell>
          <cell r="AO188">
            <v>7710.7827210402229</v>
          </cell>
          <cell r="AP188">
            <v>7055.4311522789003</v>
          </cell>
          <cell r="AQ188">
            <v>6399.4967878138441</v>
          </cell>
          <cell r="AR188">
            <v>5744.1452190525215</v>
          </cell>
          <cell r="AS188">
            <v>5260.7183828928237</v>
          </cell>
          <cell r="AT188">
            <v>4949.2162793347516</v>
          </cell>
          <cell r="AU188">
            <v>4637.7141757766767</v>
          </cell>
          <cell r="AV188">
            <v>4326.2120722186037</v>
          </cell>
          <cell r="AW188">
            <v>4014.7099686605311</v>
          </cell>
          <cell r="AX188">
            <v>3703.2078651024576</v>
          </cell>
          <cell r="AY188">
            <v>3391.705761544385</v>
          </cell>
          <cell r="AZ188">
            <v>3080.203657986312</v>
          </cell>
          <cell r="BA188">
            <v>2768.701554428239</v>
          </cell>
          <cell r="BB188">
            <v>2457.1994508701659</v>
          </cell>
          <cell r="BC188">
            <v>2145.6973473120929</v>
          </cell>
          <cell r="BD188">
            <v>1834.1952437540201</v>
          </cell>
          <cell r="BE188">
            <v>1522.6931401959471</v>
          </cell>
          <cell r="BF188">
            <v>1211.191036637874</v>
          </cell>
          <cell r="BG188">
            <v>899.68893307980125</v>
          </cell>
          <cell r="BH188">
            <v>588.18682952172833</v>
          </cell>
        </row>
        <row r="189">
          <cell r="A189">
            <v>-4052.9281542475942</v>
          </cell>
          <cell r="B189">
            <v>-16423.241285879143</v>
          </cell>
          <cell r="C189">
            <v>-14597.926865147587</v>
          </cell>
          <cell r="D189">
            <v>-11821.42428757473</v>
          </cell>
          <cell r="E189">
            <v>-9666.0326749696287</v>
          </cell>
          <cell r="F189">
            <v>-7774.0759839968514</v>
          </cell>
          <cell r="G189">
            <v>-5934.7490126732419</v>
          </cell>
          <cell r="H189">
            <v>-4132.9527594575038</v>
          </cell>
          <cell r="I189">
            <v>-2275.5436465957023</v>
          </cell>
          <cell r="J189">
            <v>-347.99241969952971</v>
          </cell>
          <cell r="K189">
            <v>1653.1926258644537</v>
          </cell>
          <cell r="L189">
            <v>3744.0373762602553</v>
          </cell>
          <cell r="M189">
            <v>5937.8499248589515</v>
          </cell>
          <cell r="N189">
            <v>8257.8827502507156</v>
          </cell>
          <cell r="O189">
            <v>11251.118591438761</v>
          </cell>
          <cell r="P189">
            <v>15153.376843827162</v>
          </cell>
          <cell r="Q189">
            <v>19539.887835478505</v>
          </cell>
          <cell r="R189">
            <v>24266.935075322286</v>
          </cell>
          <cell r="S189">
            <v>29360.955277310371</v>
          </cell>
          <cell r="T189">
            <v>34850.437506203911</v>
          </cell>
          <cell r="U189">
            <v>40766.082506900435</v>
          </cell>
          <cell r="V189">
            <v>47140.974402910724</v>
          </cell>
          <cell r="W189">
            <v>54010.76572423453</v>
          </cell>
          <cell r="X189">
            <v>61413.876799431309</v>
          </cell>
          <cell r="Y189">
            <v>69391.710627015447</v>
          </cell>
          <cell r="Z189">
            <v>77988.884427876532</v>
          </cell>
          <cell r="AA189">
            <v>87253.479173715503</v>
          </cell>
          <cell r="AB189">
            <v>97237.308487021903</v>
          </cell>
          <cell r="AC189">
            <v>107996.20841645529</v>
          </cell>
          <cell r="AD189">
            <v>119590.34970824257</v>
          </cell>
          <cell r="AE189">
            <v>14764.985518230864</v>
          </cell>
          <cell r="AF189">
            <v>13573.606219257576</v>
          </cell>
          <cell r="AG189">
            <v>12785.590821407557</v>
          </cell>
          <cell r="AH189">
            <v>12045.780886526738</v>
          </cell>
          <cell r="AI189">
            <v>11349.639429865072</v>
          </cell>
          <cell r="AJ189">
            <v>10693.196589766272</v>
          </cell>
          <cell r="AK189">
            <v>10055.468811761395</v>
          </cell>
          <cell r="AL189">
            <v>9417.7410337565216</v>
          </cell>
          <cell r="AM189">
            <v>8779.4461326578912</v>
          </cell>
          <cell r="AN189">
            <v>8141.7183546530159</v>
          </cell>
          <cell r="AO189">
            <v>7503.4234535543847</v>
          </cell>
          <cell r="AP189">
            <v>6865.6956755495075</v>
          </cell>
          <cell r="AQ189">
            <v>6227.4007744508763</v>
          </cell>
          <cell r="AR189">
            <v>5589.6729964460019</v>
          </cell>
          <cell r="AS189">
            <v>5119.2465310989228</v>
          </cell>
          <cell r="AT189">
            <v>4816.1213784096426</v>
          </cell>
          <cell r="AU189">
            <v>4512.9962257203642</v>
          </cell>
          <cell r="AV189">
            <v>4209.8710730310841</v>
          </cell>
          <cell r="AW189">
            <v>3906.7459203418039</v>
          </cell>
          <cell r="AX189">
            <v>3603.6207676525241</v>
          </cell>
          <cell r="AY189">
            <v>3300.4956149632449</v>
          </cell>
          <cell r="AZ189">
            <v>2997.3704622739647</v>
          </cell>
          <cell r="BA189">
            <v>2694.2453095846845</v>
          </cell>
          <cell r="BB189">
            <v>2391.1201568954052</v>
          </cell>
          <cell r="BC189">
            <v>2087.995004206125</v>
          </cell>
          <cell r="BD189">
            <v>1784.8698515168455</v>
          </cell>
          <cell r="BE189">
            <v>1481.7446988275656</v>
          </cell>
          <cell r="BF189">
            <v>1178.6195461382858</v>
          </cell>
          <cell r="BG189">
            <v>875.49439344900577</v>
          </cell>
          <cell r="BH189">
            <v>572.36924075972604</v>
          </cell>
        </row>
        <row r="190">
          <cell r="A190">
            <v>-3688.3250651029607</v>
          </cell>
          <cell r="B190">
            <v>-14385.258564614294</v>
          </cell>
          <cell r="C190">
            <v>-11622.005266271764</v>
          </cell>
          <cell r="D190">
            <v>-7936.606671870939</v>
          </cell>
          <cell r="E190">
            <v>-4861.5588604831528</v>
          </cell>
          <cell r="F190">
            <v>-1997.3446132350437</v>
          </cell>
          <cell r="G190">
            <v>883.58207504167945</v>
          </cell>
          <cell r="H190">
            <v>3801.8507752462633</v>
          </cell>
          <cell r="I190">
            <v>6850.3009184699813</v>
          </cell>
          <cell r="J190">
            <v>10046.046160026404</v>
          </cell>
          <cell r="K190">
            <v>13399.285701616407</v>
          </cell>
          <cell r="L190">
            <v>16932.480080148103</v>
          </cell>
          <cell r="M190">
            <v>20666.82889429645</v>
          </cell>
          <cell r="N190">
            <v>24629.833282791911</v>
          </cell>
          <cell r="O190">
            <v>29333.632056456558</v>
          </cell>
          <cell r="P190">
            <v>35010.060189597774</v>
          </cell>
          <cell r="Q190">
            <v>41290.407476658744</v>
          </cell>
          <cell r="R190">
            <v>48058.314445332682</v>
          </cell>
          <cell r="S190">
            <v>55351.631620800632</v>
          </cell>
          <cell r="T190">
            <v>63211.147962881463</v>
          </cell>
          <cell r="U190">
            <v>71680.818984349491</v>
          </cell>
          <cell r="V190">
            <v>80808.012578669674</v>
          </cell>
          <cell r="W190">
            <v>90643.773931979056</v>
          </cell>
          <cell r="X190">
            <v>101243.11100087351</v>
          </cell>
          <cell r="Y190">
            <v>112665.30215257731</v>
          </cell>
          <cell r="Z190">
            <v>124974.22768801825</v>
          </cell>
          <cell r="AA190">
            <v>138238.72710190082</v>
          </cell>
          <cell r="AB190">
            <v>152532.98407780737</v>
          </cell>
          <cell r="AC190">
            <v>167936.94137146938</v>
          </cell>
          <cell r="AD190">
            <v>184536.74790250562</v>
          </cell>
          <cell r="AE190">
            <v>17088.511314340478</v>
          </cell>
          <cell r="AF190">
            <v>15709.647880642007</v>
          </cell>
          <cell r="AG190">
            <v>14797.624633114428</v>
          </cell>
          <cell r="AH190">
            <v>13941.392811751479</v>
          </cell>
          <cell r="AI190">
            <v>13135.701458796486</v>
          </cell>
          <cell r="AJ190">
            <v>12375.955986212357</v>
          </cell>
          <cell r="AK190">
            <v>11637.870714374496</v>
          </cell>
          <cell r="AL190">
            <v>10899.785442536631</v>
          </cell>
          <cell r="AM190">
            <v>10161.043800979187</v>
          </cell>
          <cell r="AN190">
            <v>9422.9585291413223</v>
          </cell>
          <cell r="AO190">
            <v>8684.2168875838779</v>
          </cell>
          <cell r="AP190">
            <v>7946.1316157460133</v>
          </cell>
          <cell r="AQ190">
            <v>7207.3899741885698</v>
          </cell>
          <cell r="AR190">
            <v>6469.3047023507061</v>
          </cell>
          <cell r="AS190">
            <v>5924.8484977900707</v>
          </cell>
          <cell r="AT190">
            <v>5574.0213605066592</v>
          </cell>
          <cell r="AU190">
            <v>5223.1942232232477</v>
          </cell>
          <cell r="AV190">
            <v>4872.3670859398371</v>
          </cell>
          <cell r="AW190">
            <v>4521.5399486564265</v>
          </cell>
          <cell r="AX190">
            <v>4170.712811373015</v>
          </cell>
          <cell r="AY190">
            <v>3819.8856740896044</v>
          </cell>
          <cell r="AZ190">
            <v>3469.0585368061943</v>
          </cell>
          <cell r="BA190">
            <v>3118.2313995227837</v>
          </cell>
          <cell r="BB190">
            <v>2767.4042622393722</v>
          </cell>
          <cell r="BC190">
            <v>2416.5771249559616</v>
          </cell>
          <cell r="BD190">
            <v>2065.7499876725506</v>
          </cell>
          <cell r="BE190">
            <v>1714.9228503891402</v>
          </cell>
          <cell r="BF190">
            <v>1364.0957131057289</v>
          </cell>
          <cell r="BG190">
            <v>1013.2685758223183</v>
          </cell>
          <cell r="BH190">
            <v>662.44143853890728</v>
          </cell>
        </row>
        <row r="191">
          <cell r="A191">
            <v>-3226.1053566090468</v>
          </cell>
          <cell r="B191">
            <v>-11966.712097752672</v>
          </cell>
          <cell r="C191">
            <v>-8570.7789931956122</v>
          </cell>
          <cell r="D191">
            <v>-4389.8726494009243</v>
          </cell>
          <cell r="E191">
            <v>-731.58735046903905</v>
          </cell>
          <cell r="F191">
            <v>2787.8320176804377</v>
          </cell>
          <cell r="G191">
            <v>6380.2689489318927</v>
          </cell>
          <cell r="H191">
            <v>10069.955550580926</v>
          </cell>
          <cell r="I191">
            <v>13945.586313197551</v>
          </cell>
          <cell r="J191">
            <v>18025.613691689672</v>
          </cell>
          <cell r="K191">
            <v>22325.310289624493</v>
          </cell>
          <cell r="L191">
            <v>26871.477757924804</v>
          </cell>
          <cell r="M191">
            <v>31690.93855008938</v>
          </cell>
          <cell r="N191">
            <v>36813.424459412425</v>
          </cell>
          <cell r="O191">
            <v>42700.912022720804</v>
          </cell>
          <cell r="P191">
            <v>49571.792906123395</v>
          </cell>
          <cell r="Q191">
            <v>57117.91055417656</v>
          </cell>
          <cell r="R191">
            <v>65249.852926521438</v>
          </cell>
          <cell r="S191">
            <v>74013.099118978949</v>
          </cell>
          <cell r="T191">
            <v>83456.65888777205</v>
          </cell>
          <cell r="U191">
            <v>93633.34674386878</v>
          </cell>
          <cell r="V191">
            <v>104600.07732598089</v>
          </cell>
          <cell r="W191">
            <v>116418.18370413625</v>
          </cell>
          <cell r="X191">
            <v>129153.76039398486</v>
          </cell>
          <cell r="Y191">
            <v>142878.03300019665</v>
          </cell>
          <cell r="Z191">
            <v>157667.75655623738</v>
          </cell>
          <cell r="AA191">
            <v>173605.64478829599</v>
          </cell>
          <cell r="AB191">
            <v>190780.83270408624</v>
          </cell>
          <cell r="AC191">
            <v>209289.37509361998</v>
          </cell>
          <cell r="AD191">
            <v>229234.78372989016</v>
          </cell>
          <cell r="AE191">
            <v>16048.161224097841</v>
          </cell>
          <cell r="AF191">
            <v>14753.243119006</v>
          </cell>
          <cell r="AG191">
            <v>13896.743927987225</v>
          </cell>
          <cell r="AH191">
            <v>13092.639576140944</v>
          </cell>
          <cell r="AI191">
            <v>12335.998784486221</v>
          </cell>
          <cell r="AJ191">
            <v>11622.506683914729</v>
          </cell>
          <cell r="AK191">
            <v>10929.356109139617</v>
          </cell>
          <cell r="AL191">
            <v>10236.205534364506</v>
          </cell>
          <cell r="AM191">
            <v>9542.4385497167768</v>
          </cell>
          <cell r="AN191">
            <v>8849.2879749416625</v>
          </cell>
          <cell r="AO191">
            <v>8155.520990293935</v>
          </cell>
          <cell r="AP191">
            <v>7462.3704155188225</v>
          </cell>
          <cell r="AQ191">
            <v>6768.6034308710932</v>
          </cell>
          <cell r="AR191">
            <v>6075.4528560959816</v>
          </cell>
          <cell r="AS191">
            <v>5564.1431937430598</v>
          </cell>
          <cell r="AT191">
            <v>5234.6744438123324</v>
          </cell>
          <cell r="AU191">
            <v>4905.2056938816031</v>
          </cell>
          <cell r="AV191">
            <v>4575.7369439508739</v>
          </cell>
          <cell r="AW191">
            <v>4246.2681940201446</v>
          </cell>
          <cell r="AX191">
            <v>3916.7994440894154</v>
          </cell>
          <cell r="AY191">
            <v>3587.3306941586866</v>
          </cell>
          <cell r="AZ191">
            <v>3257.8619442279573</v>
          </cell>
          <cell r="BA191">
            <v>2928.3931942972281</v>
          </cell>
          <cell r="BB191">
            <v>2598.9244443664988</v>
          </cell>
          <cell r="BC191">
            <v>2269.4556944357701</v>
          </cell>
          <cell r="BD191">
            <v>1939.9869445050408</v>
          </cell>
          <cell r="BE191">
            <v>1610.518194574312</v>
          </cell>
          <cell r="BF191">
            <v>1281.0494446435825</v>
          </cell>
          <cell r="BG191">
            <v>951.58069471285387</v>
          </cell>
          <cell r="BH191">
            <v>622.11194478212451</v>
          </cell>
        </row>
        <row r="192">
          <cell r="A192">
            <v>-3288.800894989532</v>
          </cell>
          <cell r="B192">
            <v>-12367.597232962547</v>
          </cell>
          <cell r="C192">
            <v>-9118.2199471104468</v>
          </cell>
          <cell r="D192">
            <v>-5037.5275084380346</v>
          </cell>
          <cell r="E192">
            <v>-1582.0735040729408</v>
          </cell>
          <cell r="F192">
            <v>1684.9051491449438</v>
          </cell>
          <cell r="G192">
            <v>5009.0157466648634</v>
          </cell>
          <cell r="H192">
            <v>8413.0382811168365</v>
          </cell>
          <cell r="I192">
            <v>11985.129736772071</v>
          </cell>
          <cell r="J192">
            <v>15743.107448879471</v>
          </cell>
          <cell r="K192">
            <v>19700.632429419318</v>
          </cell>
          <cell r="L192">
            <v>23882.877561901594</v>
          </cell>
          <cell r="M192">
            <v>28314.695725979102</v>
          </cell>
          <cell r="N192">
            <v>33024.72453180889</v>
          </cell>
          <cell r="O192">
            <v>38479.810404866825</v>
          </cell>
          <cell r="P192">
            <v>44897.600448597121</v>
          </cell>
          <cell r="Q192">
            <v>51958.769838497938</v>
          </cell>
          <cell r="R192">
            <v>59568.116159099387</v>
          </cell>
          <cell r="S192">
            <v>67768.195810164689</v>
          </cell>
          <cell r="T192">
            <v>76604.868955368671</v>
          </cell>
          <cell r="U192">
            <v>86127.556002076031</v>
          </cell>
          <cell r="V192">
            <v>96389.513992311899</v>
          </cell>
          <cell r="W192">
            <v>107448.1344506812</v>
          </cell>
          <cell r="X192">
            <v>119365.26435499618</v>
          </cell>
          <cell r="Y192">
            <v>132207.55202468802</v>
          </cell>
          <cell r="Z192">
            <v>146046.81986143478</v>
          </cell>
          <cell r="AA192">
            <v>160960.46602661291</v>
          </cell>
          <cell r="AB192">
            <v>177031.89730201307</v>
          </cell>
          <cell r="AC192">
            <v>194350.99555465861</v>
          </cell>
          <cell r="AD192">
            <v>213014.62041449989</v>
          </cell>
          <cell r="AE192">
            <v>14849.99155612215</v>
          </cell>
          <cell r="AF192">
            <v>13651.753162454434</v>
          </cell>
          <cell r="AG192">
            <v>12859.20094560884</v>
          </cell>
          <cell r="AH192">
            <v>12115.131723695249</v>
          </cell>
          <cell r="AI192">
            <v>11414.9823913083</v>
          </cell>
          <cell r="AJ192">
            <v>10754.760231218295</v>
          </cell>
          <cell r="AK192">
            <v>10113.360880925426</v>
          </cell>
          <cell r="AL192">
            <v>9471.9615306325504</v>
          </cell>
          <cell r="AM192">
            <v>8829.9917921640081</v>
          </cell>
          <cell r="AN192">
            <v>8188.5924418711356</v>
          </cell>
          <cell r="AO192">
            <v>7546.6227034025942</v>
          </cell>
          <cell r="AP192">
            <v>6905.2233531097199</v>
          </cell>
          <cell r="AQ192">
            <v>6263.2536146411794</v>
          </cell>
          <cell r="AR192">
            <v>5621.8542643483061</v>
          </cell>
          <cell r="AS192">
            <v>5148.7194258782774</v>
          </cell>
          <cell r="AT192">
            <v>4843.849099231089</v>
          </cell>
          <cell r="AU192">
            <v>4538.9787725839014</v>
          </cell>
          <cell r="AV192">
            <v>4234.108445936713</v>
          </cell>
          <cell r="AW192">
            <v>3929.2381192895245</v>
          </cell>
          <cell r="AX192">
            <v>3624.3677926423361</v>
          </cell>
          <cell r="AY192">
            <v>3319.4974659951476</v>
          </cell>
          <cell r="AZ192">
            <v>3014.6271393479587</v>
          </cell>
          <cell r="BA192">
            <v>2709.7568127007703</v>
          </cell>
          <cell r="BB192">
            <v>2404.8864860535818</v>
          </cell>
          <cell r="BC192">
            <v>2100.0161594063929</v>
          </cell>
          <cell r="BD192">
            <v>1795.1458327592047</v>
          </cell>
          <cell r="BE192">
            <v>1490.275506112016</v>
          </cell>
          <cell r="BF192">
            <v>1185.4051794648278</v>
          </cell>
          <cell r="BG192">
            <v>880.53485281763926</v>
          </cell>
          <cell r="BH192">
            <v>575.66452617045104</v>
          </cell>
        </row>
        <row r="193">
          <cell r="A193">
            <v>-3139.1639477669951</v>
          </cell>
          <cell r="B193">
            <v>-11535.006697533718</v>
          </cell>
          <cell r="C193">
            <v>-7914.1957193395629</v>
          </cell>
          <cell r="D193">
            <v>-3469.1630647815432</v>
          </cell>
          <cell r="E193">
            <v>406.68240013599677</v>
          </cell>
          <cell r="F193">
            <v>4135.6322918108017</v>
          </cell>
          <cell r="G193">
            <v>7953.2020938578971</v>
          </cell>
          <cell r="H193">
            <v>11884.809614019705</v>
          </cell>
          <cell r="I193">
            <v>16018.865953893739</v>
          </cell>
          <cell r="J193">
            <v>20374.378835667332</v>
          </cell>
          <cell r="K193">
            <v>24968.106006941052</v>
          </cell>
          <cell r="L193">
            <v>29828.244680043779</v>
          </cell>
          <cell r="M193">
            <v>34983.341449433959</v>
          </cell>
          <cell r="N193">
            <v>40464.031209218476</v>
          </cell>
          <cell r="O193">
            <v>46723.305601945634</v>
          </cell>
          <cell r="P193">
            <v>53978.082865902536</v>
          </cell>
          <cell r="Q193">
            <v>61933.510350191384</v>
          </cell>
          <cell r="R193">
            <v>70506.538345096313</v>
          </cell>
          <cell r="S193">
            <v>79745.112783311226</v>
          </cell>
          <cell r="T193">
            <v>89700.901764889684</v>
          </cell>
          <cell r="U193">
            <v>100429.58451877034</v>
          </cell>
          <cell r="V193">
            <v>111991.16279713658</v>
          </cell>
          <cell r="W193">
            <v>124450.29644412982</v>
          </cell>
          <cell r="X193">
            <v>137876.6650156338</v>
          </cell>
          <cell r="Y193">
            <v>152345.35747254253</v>
          </cell>
          <cell r="Z193">
            <v>167937.29212692974</v>
          </cell>
          <cell r="AA193">
            <v>184739.66918973043</v>
          </cell>
          <cell r="AB193">
            <v>202846.4584508753</v>
          </cell>
          <cell r="AC193">
            <v>222358.92481930129</v>
          </cell>
          <cell r="AD193">
            <v>243386.19466199912</v>
          </cell>
          <cell r="AE193">
            <v>16365.890844308169</v>
          </cell>
          <cell r="AF193">
            <v>15045.335295026367</v>
          </cell>
          <cell r="AG193">
            <v>14171.878699425673</v>
          </cell>
          <cell r="AH193">
            <v>13351.854282548024</v>
          </cell>
          <cell r="AI193">
            <v>12580.233133454773</v>
          </cell>
          <cell r="AJ193">
            <v>11852.614955074612</v>
          </cell>
          <cell r="AK193">
            <v>11145.741034316339</v>
          </cell>
          <cell r="AL193">
            <v>10438.867113558064</v>
          </cell>
          <cell r="AM193">
            <v>9731.3645789324601</v>
          </cell>
          <cell r="AN193">
            <v>9024.490658174187</v>
          </cell>
          <cell r="AO193">
            <v>8316.9881235485827</v>
          </cell>
          <cell r="AP193">
            <v>7610.1142027903097</v>
          </cell>
          <cell r="AQ193">
            <v>6902.6116681647045</v>
          </cell>
          <cell r="AR193">
            <v>6195.7377474064315</v>
          </cell>
          <cell r="AS193">
            <v>5674.3049175104697</v>
          </cell>
          <cell r="AT193">
            <v>5338.313178476822</v>
          </cell>
          <cell r="AU193">
            <v>5002.3214394431761</v>
          </cell>
          <cell r="AV193">
            <v>4666.3297004095302</v>
          </cell>
          <cell r="AW193">
            <v>4330.3379613758843</v>
          </cell>
          <cell r="AX193">
            <v>3994.3462223422371</v>
          </cell>
          <cell r="AY193">
            <v>3658.3544833085898</v>
          </cell>
          <cell r="AZ193">
            <v>3322.3627442749435</v>
          </cell>
          <cell r="BA193">
            <v>2986.3710052412971</v>
          </cell>
          <cell r="BB193">
            <v>2650.3792662076498</v>
          </cell>
          <cell r="BC193">
            <v>2314.3875271740035</v>
          </cell>
          <cell r="BD193">
            <v>1978.3957881403567</v>
          </cell>
          <cell r="BE193">
            <v>1642.4040491067101</v>
          </cell>
          <cell r="BF193">
            <v>1306.4123100730635</v>
          </cell>
          <cell r="BG193">
            <v>970.42057103941693</v>
          </cell>
          <cell r="BH193">
            <v>634.42883200577035</v>
          </cell>
        </row>
        <row r="194">
          <cell r="A194">
            <v>-3971.9997482480794</v>
          </cell>
          <cell r="B194">
            <v>-15832.978765259124</v>
          </cell>
          <cell r="C194">
            <v>-13540.882871120859</v>
          </cell>
          <cell r="D194">
            <v>-10197.324884142114</v>
          </cell>
          <cell r="E194">
            <v>-7514.5569673997243</v>
          </cell>
          <cell r="F194">
            <v>-5100.6817365551387</v>
          </cell>
          <cell r="G194">
            <v>-2707.3198336790801</v>
          </cell>
          <cell r="H194">
            <v>-316.33421077406445</v>
          </cell>
          <cell r="I194">
            <v>2167.418668464059</v>
          </cell>
          <cell r="J194">
            <v>4760.1004986172629</v>
          </cell>
          <cell r="K194">
            <v>7468.5104034285832</v>
          </cell>
          <cell r="L194">
            <v>10312.135792600748</v>
          </cell>
          <cell r="M194">
            <v>13308.361351029047</v>
          </cell>
          <cell r="N194">
            <v>16483.093675655742</v>
          </cell>
          <cell r="O194">
            <v>20379.259365042795</v>
          </cell>
          <cell r="P194">
            <v>25236.422509400636</v>
          </cell>
          <cell r="Q194">
            <v>30647.359524403138</v>
          </cell>
          <cell r="R194">
            <v>36478.361642126561</v>
          </cell>
          <cell r="S194">
            <v>42762.039608183884</v>
          </cell>
          <cell r="T194">
            <v>49533.535825120664</v>
          </cell>
          <cell r="U194">
            <v>56830.720891521982</v>
          </cell>
          <cell r="V194">
            <v>64694.405398961477</v>
          </cell>
          <cell r="W194">
            <v>73168.568171297418</v>
          </cell>
          <cell r="X194">
            <v>82300.602222778776</v>
          </cell>
          <cell r="Y194">
            <v>92141.579810518437</v>
          </cell>
          <cell r="Z194">
            <v>102746.53806367831</v>
          </cell>
          <cell r="AA194">
            <v>114174.7867867906</v>
          </cell>
          <cell r="AB194">
            <v>126490.24015865126</v>
          </cell>
          <cell r="AC194">
            <v>139761.77418185974</v>
          </cell>
          <cell r="AD194">
            <v>154063.61188209604</v>
          </cell>
          <cell r="AE194">
            <v>17397.928692574929</v>
          </cell>
          <cell r="AF194">
            <v>15994.098525335405</v>
          </cell>
          <cell r="AG194">
            <v>15065.561502151899</v>
          </cell>
          <cell r="AH194">
            <v>14193.826106460348</v>
          </cell>
          <cell r="AI194">
            <v>13373.546302732095</v>
          </cell>
          <cell r="AJ194">
            <v>12600.044309879569</v>
          </cell>
          <cell r="AK194">
            <v>11848.594713582741</v>
          </cell>
          <cell r="AL194">
            <v>11097.145117285914</v>
          </cell>
          <cell r="AM194">
            <v>10345.027266548004</v>
          </cell>
          <cell r="AN194">
            <v>9593.5776702511776</v>
          </cell>
          <cell r="AO194">
            <v>8841.4598195132694</v>
          </cell>
          <cell r="AP194">
            <v>8090.0102232164427</v>
          </cell>
          <cell r="AQ194">
            <v>7337.8923724785345</v>
          </cell>
          <cell r="AR194">
            <v>6586.4427761817069</v>
          </cell>
          <cell r="AS194">
            <v>6032.1282400040127</v>
          </cell>
          <cell r="AT194">
            <v>5674.9487639454492</v>
          </cell>
          <cell r="AU194">
            <v>5317.7692878868866</v>
          </cell>
          <cell r="AV194">
            <v>4960.5898118283239</v>
          </cell>
          <cell r="AW194">
            <v>4603.4103357697595</v>
          </cell>
          <cell r="AX194">
            <v>4246.2308597111978</v>
          </cell>
          <cell r="AY194">
            <v>3889.0513836526347</v>
          </cell>
          <cell r="AZ194">
            <v>3531.8719075940717</v>
          </cell>
          <cell r="BA194">
            <v>3174.6924315355086</v>
          </cell>
          <cell r="BB194">
            <v>2817.5129554769446</v>
          </cell>
          <cell r="BC194">
            <v>2460.333479418382</v>
          </cell>
          <cell r="BD194">
            <v>2103.1540033598189</v>
          </cell>
          <cell r="BE194">
            <v>1745.9745273012563</v>
          </cell>
          <cell r="BF194">
            <v>1388.7950512426933</v>
          </cell>
          <cell r="BG194">
            <v>1031.6155751841306</v>
          </cell>
          <cell r="BH194">
            <v>674.43609912556747</v>
          </cell>
        </row>
        <row r="195">
          <cell r="A195">
            <v>-3978.2868775381203</v>
          </cell>
          <cell r="B195">
            <v>-16082.70088913361</v>
          </cell>
          <cell r="C195">
            <v>-14000.897252584809</v>
          </cell>
          <cell r="D195">
            <v>-10917.319819767028</v>
          </cell>
          <cell r="E195">
            <v>-8526.6408686234172</v>
          </cell>
          <cell r="F195">
            <v>-6413.0339452641329</v>
          </cell>
          <cell r="G195">
            <v>-4336.2151151808312</v>
          </cell>
          <cell r="H195">
            <v>-2279.8226357614312</v>
          </cell>
          <cell r="I195">
            <v>-150.74356324934553</v>
          </cell>
          <cell r="J195">
            <v>2066.1648114999721</v>
          </cell>
          <cell r="K195">
            <v>4375.9268145592832</v>
          </cell>
          <cell r="L195">
            <v>6796.043684913323</v>
          </cell>
          <cell r="M195">
            <v>9341.6261016625958</v>
          </cell>
          <cell r="N195">
            <v>12036.923510101649</v>
          </cell>
          <cell r="O195">
            <v>15421.236706304964</v>
          </cell>
          <cell r="P195">
            <v>19729.562746161857</v>
          </cell>
          <cell r="Q195">
            <v>24549.65216096658</v>
          </cell>
          <cell r="R195">
            <v>29743.937643761048</v>
          </cell>
          <cell r="S195">
            <v>35341.469007785003</v>
          </cell>
          <cell r="T195">
            <v>41373.551278776256</v>
          </cell>
          <cell r="U195">
            <v>47873.919772977963</v>
          </cell>
          <cell r="V195">
            <v>54878.9287669064</v>
          </cell>
          <cell r="W195">
            <v>62427.75481404335</v>
          </cell>
          <cell r="X195">
            <v>70562.615845531662</v>
          </cell>
          <cell r="Y195">
            <v>79329.00728022703</v>
          </cell>
          <cell r="Z195">
            <v>88775.956464587056</v>
          </cell>
          <cell r="AA195">
            <v>98956.296865389828</v>
          </cell>
          <cell r="AB195">
            <v>109926.96354874593</v>
          </cell>
          <cell r="AC195">
            <v>121749.31159791425</v>
          </cell>
          <cell r="AD195">
            <v>134489.45925072001</v>
          </cell>
          <cell r="AE195">
            <v>15281.865157262959</v>
          </cell>
          <cell r="AF195">
            <v>14048.779098655992</v>
          </cell>
          <cell r="AG195">
            <v>13233.177550187031</v>
          </cell>
          <cell r="AH195">
            <v>12467.468999176761</v>
          </cell>
          <cell r="AI195">
            <v>11746.957634099655</v>
          </cell>
          <cell r="AJ195">
            <v>11067.534619870881</v>
          </cell>
          <cell r="AK195">
            <v>10407.481828184898</v>
          </cell>
          <cell r="AL195">
            <v>9747.4290364989138</v>
          </cell>
          <cell r="AM195">
            <v>9086.7892683722348</v>
          </cell>
          <cell r="AN195">
            <v>8426.7364766862502</v>
          </cell>
          <cell r="AO195">
            <v>7766.0967085595712</v>
          </cell>
          <cell r="AP195">
            <v>7106.0439168735866</v>
          </cell>
          <cell r="AQ195">
            <v>6445.4041487469094</v>
          </cell>
          <cell r="AR195">
            <v>5785.3513570609239</v>
          </cell>
          <cell r="AS195">
            <v>5298.4566153786245</v>
          </cell>
          <cell r="AT195">
            <v>4984.7199237000168</v>
          </cell>
          <cell r="AU195">
            <v>4670.9832320214082</v>
          </cell>
          <cell r="AV195">
            <v>4357.2465403428005</v>
          </cell>
          <cell r="AW195">
            <v>4043.5098486641928</v>
          </cell>
          <cell r="AX195">
            <v>3729.773156985585</v>
          </cell>
          <cell r="AY195">
            <v>3416.0364653069769</v>
          </cell>
          <cell r="AZ195">
            <v>3102.2997736283692</v>
          </cell>
          <cell r="BA195">
            <v>2788.5630819497615</v>
          </cell>
          <cell r="BB195">
            <v>2474.8263902711537</v>
          </cell>
          <cell r="BC195">
            <v>2161.089698592546</v>
          </cell>
          <cell r="BD195">
            <v>1847.3530069139383</v>
          </cell>
          <cell r="BE195">
            <v>1533.6163152353306</v>
          </cell>
          <cell r="BF195">
            <v>1219.8796235567227</v>
          </cell>
          <cell r="BG195">
            <v>906.14293187811484</v>
          </cell>
          <cell r="BH195">
            <v>592.4062401995069</v>
          </cell>
        </row>
        <row r="196">
          <cell r="A196">
            <v>-3929.0746066111597</v>
          </cell>
          <cell r="B196">
            <v>-15715.121021013174</v>
          </cell>
          <cell r="C196">
            <v>-13495.588267895633</v>
          </cell>
          <cell r="D196">
            <v>-10383.451039592901</v>
          </cell>
          <cell r="E196">
            <v>-7895.8403422542124</v>
          </cell>
          <cell r="F196">
            <v>-5646.1093893755087</v>
          </cell>
          <cell r="G196">
            <v>-3423.8556976224163</v>
          </cell>
          <cell r="H196">
            <v>-1211.9383037497366</v>
          </cell>
          <cell r="I196">
            <v>1082.8706115508858</v>
          </cell>
          <cell r="J196">
            <v>3476.0893072515487</v>
          </cell>
          <cell r="K196">
            <v>5973.6580581033086</v>
          </cell>
          <cell r="L196">
            <v>8593.9778214539729</v>
          </cell>
          <cell r="M196">
            <v>11353.251207036879</v>
          </cell>
          <cell r="N196">
            <v>14276.345182496558</v>
          </cell>
          <cell r="O196">
            <v>17898.748452938496</v>
          </cell>
          <cell r="P196">
            <v>22455.332477758566</v>
          </cell>
          <cell r="Q196">
            <v>27540.790632937562</v>
          </cell>
          <cell r="R196">
            <v>33021.046121076695</v>
          </cell>
          <cell r="S196">
            <v>38926.748085155101</v>
          </cell>
          <cell r="T196">
            <v>45290.925040774106</v>
          </cell>
          <cell r="U196">
            <v>52149.169593037484</v>
          </cell>
          <cell r="V196">
            <v>59539.837493483297</v>
          </cell>
          <cell r="W196">
            <v>67504.262150322553</v>
          </cell>
          <cell r="X196">
            <v>76086.985791665298</v>
          </cell>
          <cell r="Y196">
            <v>85336.008574548527</v>
          </cell>
          <cell r="Z196">
            <v>95303.057032945653</v>
          </cell>
          <cell r="AA196">
            <v>106043.87336609213</v>
          </cell>
          <cell r="AB196">
            <v>117618.52718501606</v>
          </cell>
          <cell r="AC196">
            <v>130091.75146076192</v>
          </cell>
          <cell r="AD196">
            <v>143533.30455314802</v>
          </cell>
          <cell r="AE196">
            <v>15715.84490487491</v>
          </cell>
          <cell r="AF196">
            <v>14447.741237423003</v>
          </cell>
          <cell r="AG196">
            <v>13608.977951135132</v>
          </cell>
          <cell r="AH196">
            <v>12821.52454108494</v>
          </cell>
          <cell r="AI196">
            <v>12080.551842450059</v>
          </cell>
          <cell r="AJ196">
            <v>11381.834336010919</v>
          </cell>
          <cell r="AK196">
            <v>10703.037134464052</v>
          </cell>
          <cell r="AL196">
            <v>10024.239932917186</v>
          </cell>
          <cell r="AM196">
            <v>9344.8390857675222</v>
          </cell>
          <cell r="AN196">
            <v>8666.0418842206564</v>
          </cell>
          <cell r="AO196">
            <v>7986.6410370709918</v>
          </cell>
          <cell r="AP196">
            <v>7307.843835524126</v>
          </cell>
          <cell r="AQ196">
            <v>6628.4429883744624</v>
          </cell>
          <cell r="AR196">
            <v>5949.6457868275975</v>
          </cell>
          <cell r="AS196">
            <v>5448.9240381056197</v>
          </cell>
          <cell r="AT196">
            <v>5126.2777422085392</v>
          </cell>
          <cell r="AU196">
            <v>4803.6314463114577</v>
          </cell>
          <cell r="AV196">
            <v>4480.9851504143771</v>
          </cell>
          <cell r="AW196">
            <v>4158.3388545172966</v>
          </cell>
          <cell r="AX196">
            <v>3835.6925586202151</v>
          </cell>
          <cell r="AY196">
            <v>3513.0462627231341</v>
          </cell>
          <cell r="AZ196">
            <v>3190.3999668260526</v>
          </cell>
          <cell r="BA196">
            <v>2867.753670928972</v>
          </cell>
          <cell r="BB196">
            <v>2545.107375031891</v>
          </cell>
          <cell r="BC196">
            <v>2222.46107913481</v>
          </cell>
          <cell r="BD196">
            <v>1899.8147832377288</v>
          </cell>
          <cell r="BE196">
            <v>1577.1684873406477</v>
          </cell>
          <cell r="BF196">
            <v>1254.5221914435665</v>
          </cell>
          <cell r="BG196">
            <v>931.87589554648548</v>
          </cell>
          <cell r="BH196">
            <v>609.22959964940435</v>
          </cell>
        </row>
        <row r="197">
          <cell r="A197">
            <v>-3980.1918314405921</v>
          </cell>
          <cell r="B197">
            <v>-15937.24796256827</v>
          </cell>
          <cell r="C197">
            <v>-13591.560613858899</v>
          </cell>
          <cell r="D197">
            <v>-10438.877569065953</v>
          </cell>
          <cell r="E197">
            <v>-7884.1245414153063</v>
          </cell>
          <cell r="F197">
            <v>-5535.704019738826</v>
          </cell>
          <cell r="G197">
            <v>-3211.8696286560103</v>
          </cell>
          <cell r="H197">
            <v>-894.87020701022072</v>
          </cell>
          <cell r="I197">
            <v>1510.0832543936251</v>
          </cell>
          <cell r="J197">
            <v>4018.8897468829191</v>
          </cell>
          <cell r="K197">
            <v>6637.9273811578305</v>
          </cell>
          <cell r="L197">
            <v>9386.2298498863693</v>
          </cell>
          <cell r="M197">
            <v>12280.663418192345</v>
          </cell>
          <cell r="N197">
            <v>15346.73349856224</v>
          </cell>
          <cell r="O197">
            <v>19127.174244955226</v>
          </cell>
          <cell r="P197">
            <v>23860.842806445169</v>
          </cell>
          <cell r="Q197">
            <v>29138.999036790567</v>
          </cell>
          <cell r="R197">
            <v>34826.912252465823</v>
          </cell>
          <cell r="S197">
            <v>40956.39295314152</v>
          </cell>
          <cell r="T197">
            <v>47561.721170248595</v>
          </cell>
          <cell r="U197">
            <v>54679.838183146785</v>
          </cell>
          <cell r="V197">
            <v>62350.553118717551</v>
          </cell>
          <cell r="W197">
            <v>70616.765589820439</v>
          </cell>
          <cell r="X197">
            <v>79524.705617751169</v>
          </cell>
          <cell r="Y197">
            <v>89124.192180503727</v>
          </cell>
          <cell r="Z197">
            <v>99468.91183280629</v>
          </cell>
          <cell r="AA197">
            <v>110616.71895615413</v>
          </cell>
          <cell r="AB197">
            <v>122629.95931803326</v>
          </cell>
          <cell r="AC197">
            <v>135575.8187498872</v>
          </cell>
          <cell r="AD197">
            <v>149526.69889386077</v>
          </cell>
          <cell r="AE197">
            <v>17088.715963214869</v>
          </cell>
          <cell r="AF197">
            <v>15709.836016501045</v>
          </cell>
          <cell r="AG197">
            <v>14797.801846750486</v>
          </cell>
          <cell r="AH197">
            <v>13941.559771312432</v>
          </cell>
          <cell r="AI197">
            <v>13135.858769545701</v>
          </cell>
          <cell r="AJ197">
            <v>12376.104198389266</v>
          </cell>
          <cell r="AK197">
            <v>11638.010087377686</v>
          </cell>
          <cell r="AL197">
            <v>10899.915976366105</v>
          </cell>
          <cell r="AM197">
            <v>10161.165487774379</v>
          </cell>
          <cell r="AN197">
            <v>9423.0713767627967</v>
          </cell>
          <cell r="AO197">
            <v>8684.3208881710689</v>
          </cell>
          <cell r="AP197">
            <v>7946.2267771594888</v>
          </cell>
          <cell r="AQ197">
            <v>7207.476288567761</v>
          </cell>
          <cell r="AR197">
            <v>6469.3821775561801</v>
          </cell>
          <cell r="AS197">
            <v>5924.9194526879901</v>
          </cell>
          <cell r="AT197">
            <v>5574.0881139631883</v>
          </cell>
          <cell r="AU197">
            <v>5223.2567752383875</v>
          </cell>
          <cell r="AV197">
            <v>4872.4254365135848</v>
          </cell>
          <cell r="AW197">
            <v>4521.594097788784</v>
          </cell>
          <cell r="AX197">
            <v>4170.7627590639831</v>
          </cell>
          <cell r="AY197">
            <v>3819.9314203391809</v>
          </cell>
          <cell r="AZ197">
            <v>3469.1000816143796</v>
          </cell>
          <cell r="BA197">
            <v>3118.2687428895783</v>
          </cell>
          <cell r="BB197">
            <v>2767.4374041647766</v>
          </cell>
          <cell r="BC197">
            <v>2416.6060654399753</v>
          </cell>
          <cell r="BD197">
            <v>2065.7747267151735</v>
          </cell>
          <cell r="BE197">
            <v>1714.9433879903725</v>
          </cell>
          <cell r="BF197">
            <v>1364.1120492655709</v>
          </cell>
          <cell r="BG197">
            <v>1013.2807105407697</v>
          </cell>
          <cell r="BH197">
            <v>662.44937181596811</v>
          </cell>
        </row>
        <row r="198">
          <cell r="A198">
            <v>-3180.9320759741131</v>
          </cell>
          <cell r="B198">
            <v>-11830.334620576021</v>
          </cell>
          <cell r="C198">
            <v>-8511.0534092052058</v>
          </cell>
          <cell r="D198">
            <v>-4434.3053425542676</v>
          </cell>
          <cell r="E198">
            <v>-903.26594249203197</v>
          </cell>
          <cell r="F198">
            <v>2480.3021122219156</v>
          </cell>
          <cell r="G198">
            <v>5931.8123024039505</v>
          </cell>
          <cell r="H198">
            <v>9474.6679559170552</v>
          </cell>
          <cell r="I198">
            <v>13195.796934467888</v>
          </cell>
          <cell r="J198">
            <v>17113.140190918326</v>
          </cell>
          <cell r="K198">
            <v>21241.302298318566</v>
          </cell>
          <cell r="L198">
            <v>25606.202411468657</v>
          </cell>
          <cell r="M198">
            <v>30233.711347911176</v>
          </cell>
          <cell r="N198">
            <v>35152.714530488447</v>
          </cell>
          <cell r="O198">
            <v>40817.805172089407</v>
          </cell>
          <cell r="P198">
            <v>47442.95832720297</v>
          </cell>
          <cell r="Q198">
            <v>54722.58045383649</v>
          </cell>
          <cell r="R198">
            <v>62567.338564850397</v>
          </cell>
          <cell r="S198">
            <v>71021.105635419255</v>
          </cell>
          <cell r="T198">
            <v>80131.160613799919</v>
          </cell>
          <cell r="U198">
            <v>89948.452835873584</v>
          </cell>
          <cell r="V198">
            <v>100527.88696687587</v>
          </cell>
          <cell r="W198">
            <v>111928.63006389407</v>
          </cell>
          <cell r="X198">
            <v>124214.44247642375</v>
          </cell>
          <cell r="Y198">
            <v>137454.03443559579</v>
          </cell>
          <cell r="Z198">
            <v>151721.45032635177</v>
          </cell>
          <cell r="AA198">
            <v>167096.48279166687</v>
          </cell>
          <cell r="AB198">
            <v>183665.1189847604</v>
          </cell>
          <cell r="AC198">
            <v>201520.02146502375</v>
          </cell>
          <cell r="AD198">
            <v>220761.0464271509</v>
          </cell>
          <cell r="AE198">
            <v>14461.423354204349</v>
          </cell>
          <cell r="AF198">
            <v>13294.538334465278</v>
          </cell>
          <cell r="AG198">
            <v>12522.724216268549</v>
          </cell>
          <cell r="AH198">
            <v>11798.124476109791</v>
          </cell>
          <cell r="AI198">
            <v>11116.295407820729</v>
          </cell>
          <cell r="AJ198">
            <v>10473.348768504116</v>
          </cell>
          <cell r="AK198">
            <v>9848.7324171316559</v>
          </cell>
          <cell r="AL198">
            <v>9224.116065759199</v>
          </cell>
          <cell r="AM198">
            <v>8598.9442511157031</v>
          </cell>
          <cell r="AN198">
            <v>7974.3278997432453</v>
          </cell>
          <cell r="AO198">
            <v>7349.1560850997512</v>
          </cell>
          <cell r="AP198">
            <v>6724.5397337272925</v>
          </cell>
          <cell r="AQ198">
            <v>6099.3679190837984</v>
          </cell>
          <cell r="AR198">
            <v>5474.7515677113397</v>
          </cell>
          <cell r="AS198">
            <v>5013.9968812942025</v>
          </cell>
          <cell r="AT198">
            <v>4717.1038598323867</v>
          </cell>
          <cell r="AU198">
            <v>4420.2108383705718</v>
          </cell>
          <cell r="AV198">
            <v>4123.317816908756</v>
          </cell>
          <cell r="AW198">
            <v>3826.4247954469429</v>
          </cell>
          <cell r="AX198">
            <v>3529.5317739851284</v>
          </cell>
          <cell r="AY198">
            <v>3232.6387525233145</v>
          </cell>
          <cell r="AZ198">
            <v>2935.7457310615</v>
          </cell>
          <cell r="BA198">
            <v>2638.8527095996856</v>
          </cell>
          <cell r="BB198">
            <v>2341.9596881378716</v>
          </cell>
          <cell r="BC198">
            <v>2045.0666666760567</v>
          </cell>
          <cell r="BD198">
            <v>1748.1736452142425</v>
          </cell>
          <cell r="BE198">
            <v>1451.2806237524276</v>
          </cell>
          <cell r="BF198">
            <v>1154.3876022906134</v>
          </cell>
          <cell r="BG198">
            <v>857.49458082879858</v>
          </cell>
          <cell r="BH198">
            <v>560.60155936698425</v>
          </cell>
        </row>
        <row r="199">
          <cell r="A199">
            <v>-3609.600579794359</v>
          </cell>
          <cell r="B199">
            <v>-14083.378363045658</v>
          </cell>
          <cell r="C199">
            <v>-11407.728946133826</v>
          </cell>
          <cell r="D199">
            <v>-7768.8055431500525</v>
          </cell>
          <cell r="E199">
            <v>-4762.6305290874243</v>
          </cell>
          <cell r="F199">
            <v>-1985.6100556174599</v>
          </cell>
          <cell r="G199">
            <v>807.13525622915552</v>
          </cell>
          <cell r="H199">
            <v>3635.6733839077306</v>
          </cell>
          <cell r="I199">
            <v>6590.7727876534573</v>
          </cell>
          <cell r="J199">
            <v>9689.1218252630733</v>
          </cell>
          <cell r="K199">
            <v>12940.621990639082</v>
          </cell>
          <cell r="L199">
            <v>16367.168052068217</v>
          </cell>
          <cell r="M199">
            <v>19989.420921658409</v>
          </cell>
          <cell r="N199">
            <v>23834.186773139427</v>
          </cell>
          <cell r="O199">
            <v>28402.51974938111</v>
          </cell>
          <cell r="P199">
            <v>33920.862500247</v>
          </cell>
          <cell r="Q199">
            <v>40027.568844503556</v>
          </cell>
          <cell r="R199">
            <v>46608.354672715315</v>
          </cell>
          <cell r="S199">
            <v>53700.024007286076</v>
          </cell>
          <cell r="T199">
            <v>61342.238062527198</v>
          </cell>
          <cell r="U199">
            <v>69577.737055890757</v>
          </cell>
          <cell r="V199">
            <v>78452.579238985345</v>
          </cell>
          <cell r="W199">
            <v>88016.398485190773</v>
          </cell>
          <cell r="X199">
            <v>98322.681874468472</v>
          </cell>
          <cell r="Y199">
            <v>109429.06882780255</v>
          </cell>
          <cell r="Z199">
            <v>121397.67346422464</v>
          </cell>
          <cell r="AA199">
            <v>134295.43198325255</v>
          </cell>
          <cell r="AB199">
            <v>148194.47701553002</v>
          </cell>
          <cell r="AC199">
            <v>163172.54103528016</v>
          </cell>
          <cell r="AD199">
            <v>179313.3910907153</v>
          </cell>
          <cell r="AE199">
            <v>15452.482475863921</v>
          </cell>
          <cell r="AF199">
            <v>14205.629391127701</v>
          </cell>
          <cell r="AG199">
            <v>13380.921902525479</v>
          </cell>
          <cell r="AH199">
            <v>12606.664451334585</v>
          </cell>
          <cell r="AI199">
            <v>11878.108798739831</v>
          </cell>
          <cell r="AJ199">
            <v>11191.100235777933</v>
          </cell>
          <cell r="AK199">
            <v>10523.678157928665</v>
          </cell>
          <cell r="AL199">
            <v>9856.2560800793981</v>
          </cell>
          <cell r="AM199">
            <v>9188.2404723782329</v>
          </cell>
          <cell r="AN199">
            <v>8520.8183945289657</v>
          </cell>
          <cell r="AO199">
            <v>7852.8027868278023</v>
          </cell>
          <cell r="AP199">
            <v>7185.3807089785341</v>
          </cell>
          <cell r="AQ199">
            <v>6517.3651012773698</v>
          </cell>
          <cell r="AR199">
            <v>5849.9430234281026</v>
          </cell>
          <cell r="AS199">
            <v>5357.6122518887269</v>
          </cell>
          <cell r="AT199">
            <v>5040.3727866592399</v>
          </cell>
          <cell r="AU199">
            <v>4723.1333214297529</v>
          </cell>
          <cell r="AV199">
            <v>4405.8938562002659</v>
          </cell>
          <cell r="AW199">
            <v>4088.6543909707798</v>
          </cell>
          <cell r="AX199">
            <v>3771.4149257412932</v>
          </cell>
          <cell r="AY199">
            <v>3454.1754605118067</v>
          </cell>
          <cell r="AZ199">
            <v>3136.9359952823197</v>
          </cell>
          <cell r="BA199">
            <v>2819.6965300528332</v>
          </cell>
          <cell r="BB199">
            <v>2502.4570648233471</v>
          </cell>
          <cell r="BC199">
            <v>2185.2175995938601</v>
          </cell>
          <cell r="BD199">
            <v>1867.978134364374</v>
          </cell>
          <cell r="BE199">
            <v>1550.7386691348872</v>
          </cell>
          <cell r="BF199">
            <v>1233.4992039054011</v>
          </cell>
          <cell r="BG199">
            <v>916.25973867591449</v>
          </cell>
          <cell r="BH199">
            <v>599.02027344642829</v>
          </cell>
        </row>
        <row r="200">
          <cell r="A200">
            <v>-3384.0841326715672</v>
          </cell>
          <cell r="B200">
            <v>-13001.779960399137</v>
          </cell>
          <cell r="C200">
            <v>-10038.558884896496</v>
          </cell>
          <cell r="D200">
            <v>-6345.1115830198996</v>
          </cell>
          <cell r="E200">
            <v>-3222.2512833514861</v>
          </cell>
          <cell r="F200">
            <v>-261.42189180615554</v>
          </cell>
          <cell r="G200">
            <v>2735.3083099344235</v>
          </cell>
          <cell r="H200">
            <v>5788.9594707370488</v>
          </cell>
          <cell r="I200">
            <v>8987.3011157614092</v>
          </cell>
          <cell r="J200">
            <v>12347.196373645884</v>
          </cell>
          <cell r="K200">
            <v>15880.222084235094</v>
          </cell>
          <cell r="L200">
            <v>19609.487644576737</v>
          </cell>
          <cell r="M200">
            <v>23557.369215259427</v>
          </cell>
          <cell r="N200">
            <v>27750.98970826788</v>
          </cell>
          <cell r="O200">
            <v>32664.897259083496</v>
          </cell>
          <cell r="P200">
            <v>38516.762251610256</v>
          </cell>
          <cell r="Q200">
            <v>44972.563113245786</v>
          </cell>
          <cell r="R200">
            <v>51929.544573467094</v>
          </cell>
          <cell r="S200">
            <v>59426.614584638621</v>
          </cell>
          <cell r="T200">
            <v>67505.701624582973</v>
          </cell>
          <cell r="U200">
            <v>76211.98918782227</v>
          </cell>
          <cell r="V200">
            <v>85594.168480983775</v>
          </cell>
          <cell r="W200">
            <v>95704.710735606655</v>
          </cell>
          <cell r="X200">
            <v>106600.1606612996</v>
          </cell>
          <cell r="Y200">
            <v>118341.45268042987</v>
          </cell>
          <cell r="Z200">
            <v>130994.25171293276</v>
          </cell>
          <cell r="AA200">
            <v>144629.32041713188</v>
          </cell>
          <cell r="AB200">
            <v>159322.91494041844</v>
          </cell>
          <cell r="AC200">
            <v>175157.21139308432</v>
          </cell>
          <cell r="AD200">
            <v>192220.76543042753</v>
          </cell>
          <cell r="AE200">
            <v>13970.823184185545</v>
          </cell>
          <cell r="AF200">
            <v>12843.524446865207</v>
          </cell>
          <cell r="AG200">
            <v>12097.893929572472</v>
          </cell>
          <cell r="AH200">
            <v>11397.876054352628</v>
          </cell>
          <cell r="AI200">
            <v>10739.177866657634</v>
          </cell>
          <cell r="AJ200">
            <v>10118.043031257957</v>
          </cell>
          <cell r="AK200">
            <v>9514.6166333689343</v>
          </cell>
          <cell r="AL200">
            <v>8911.1902354799113</v>
          </cell>
          <cell r="AM200">
            <v>8307.2272182723827</v>
          </cell>
          <cell r="AN200">
            <v>7703.8008203833597</v>
          </cell>
          <cell r="AO200">
            <v>7099.8378031758302</v>
          </cell>
          <cell r="AP200">
            <v>6496.4114052868063</v>
          </cell>
          <cell r="AQ200">
            <v>5892.4483880792777</v>
          </cell>
          <cell r="AR200">
            <v>5289.0219901902537</v>
          </cell>
          <cell r="AS200">
            <v>4843.8982912600777</v>
          </cell>
          <cell r="AT200">
            <v>4557.0772912887469</v>
          </cell>
          <cell r="AU200">
            <v>4270.2562913174179</v>
          </cell>
          <cell r="AV200">
            <v>3983.4352913460893</v>
          </cell>
          <cell r="AW200">
            <v>3696.614291374759</v>
          </cell>
          <cell r="AX200">
            <v>3409.7932914034304</v>
          </cell>
          <cell r="AY200">
            <v>3122.9722914321005</v>
          </cell>
          <cell r="AZ200">
            <v>2836.1512914607711</v>
          </cell>
          <cell r="BA200">
            <v>2549.3302914894416</v>
          </cell>
          <cell r="BB200">
            <v>2262.5092915181117</v>
          </cell>
          <cell r="BC200">
            <v>1975.6882915467827</v>
          </cell>
          <cell r="BD200">
            <v>1688.867291575453</v>
          </cell>
          <cell r="BE200">
            <v>1402.046291604124</v>
          </cell>
          <cell r="BF200">
            <v>1115.2252916327941</v>
          </cell>
          <cell r="BG200">
            <v>828.40429166146521</v>
          </cell>
          <cell r="BH200">
            <v>541.58329169013541</v>
          </cell>
        </row>
        <row r="201">
          <cell r="A201">
            <v>-3372.1899597621391</v>
          </cell>
          <cell r="B201">
            <v>-12659.025944847093</v>
          </cell>
          <cell r="C201">
            <v>-9254.9485998692398</v>
          </cell>
          <cell r="D201">
            <v>-4879.2340178464474</v>
          </cell>
          <cell r="E201">
            <v>-1144.0013160480207</v>
          </cell>
          <cell r="F201">
            <v>2389.7035475215202</v>
          </cell>
          <cell r="G201">
            <v>5991.0541787268903</v>
          </cell>
          <cell r="H201">
            <v>9684.453484019723</v>
          </cell>
          <cell r="I201">
            <v>13561.364924289566</v>
          </cell>
          <cell r="J201">
            <v>17640.618250846223</v>
          </cell>
          <cell r="K201">
            <v>21937.219667731886</v>
          </cell>
          <cell r="L201">
            <v>26478.085214896571</v>
          </cell>
          <cell r="M201">
            <v>31289.956646147708</v>
          </cell>
          <cell r="N201">
            <v>36403.134255974743</v>
          </cell>
          <cell r="O201">
            <v>42297.862552817562</v>
          </cell>
          <cell r="P201">
            <v>49199.993615172854</v>
          </cell>
          <cell r="Q201">
            <v>56786.063255073313</v>
          </cell>
          <cell r="R201">
            <v>64961.059196222086</v>
          </cell>
          <cell r="S201">
            <v>73770.701317919753</v>
          </cell>
          <cell r="T201">
            <v>83264.258852516345</v>
          </cell>
          <cell r="U201">
            <v>93494.825930912906</v>
          </cell>
          <cell r="V201">
            <v>104519.61851937637</v>
          </cell>
          <cell r="W201">
            <v>116400.29440833088</v>
          </cell>
          <cell r="X201">
            <v>129203.29804271119</v>
          </cell>
          <cell r="Y201">
            <v>143000.23212239161</v>
          </cell>
          <cell r="Z201">
            <v>157868.25805092289</v>
          </cell>
          <cell r="AA201">
            <v>173890.52747214475</v>
          </cell>
          <cell r="AB201">
            <v>191156.64730810758</v>
          </cell>
          <cell r="AC201">
            <v>209763.18089909578</v>
          </cell>
          <cell r="AD201">
            <v>229814.18804845444</v>
          </cell>
          <cell r="AE201">
            <v>17811.392741231688</v>
          </cell>
          <cell r="AF201">
            <v>16374.200366638075</v>
          </cell>
          <cell r="AG201">
            <v>15423.59653977253</v>
          </cell>
          <cell r="AH201">
            <v>14531.144238498198</v>
          </cell>
          <cell r="AI201">
            <v>13691.370378053552</v>
          </cell>
          <cell r="AJ201">
            <v>12899.486009272254</v>
          </cell>
          <cell r="AK201">
            <v>12130.178115132248</v>
          </cell>
          <cell r="AL201">
            <v>11360.870220992243</v>
          </cell>
          <cell r="AM201">
            <v>10590.878191257048</v>
          </cell>
          <cell r="AN201">
            <v>9821.5702971170431</v>
          </cell>
          <cell r="AO201">
            <v>9051.5782673818467</v>
          </cell>
          <cell r="AP201">
            <v>8282.2703732418431</v>
          </cell>
          <cell r="AQ201">
            <v>7512.2783435066476</v>
          </cell>
          <cell r="AR201">
            <v>6742.9704493666441</v>
          </cell>
          <cell r="AS201">
            <v>6175.4825558078983</v>
          </cell>
          <cell r="AT201">
            <v>5809.8146628304121</v>
          </cell>
          <cell r="AU201">
            <v>5444.1467698529259</v>
          </cell>
          <cell r="AV201">
            <v>5078.4788768754397</v>
          </cell>
          <cell r="AW201">
            <v>4712.8109838979535</v>
          </cell>
          <cell r="AX201">
            <v>4347.1430909204673</v>
          </cell>
          <cell r="AY201">
            <v>3981.4751979429811</v>
          </cell>
          <cell r="AZ201">
            <v>3615.8073049654954</v>
          </cell>
          <cell r="BA201">
            <v>3250.1394119880088</v>
          </cell>
          <cell r="BB201">
            <v>2884.4715190105226</v>
          </cell>
          <cell r="BC201">
            <v>2518.8036260330368</v>
          </cell>
          <cell r="BD201">
            <v>2153.1357330555506</v>
          </cell>
          <cell r="BE201">
            <v>1787.4678400780647</v>
          </cell>
          <cell r="BF201">
            <v>1421.7999471005787</v>
          </cell>
          <cell r="BG201">
            <v>1056.1320541230928</v>
          </cell>
          <cell r="BH201">
            <v>690.46416114560668</v>
          </cell>
        </row>
        <row r="202">
          <cell r="A202">
            <v>-4042.5362779211464</v>
          </cell>
          <cell r="B202">
            <v>-16313.739321170297</v>
          </cell>
          <cell r="C202">
            <v>-14400.164557875964</v>
          </cell>
          <cell r="D202">
            <v>-11706.954217562066</v>
          </cell>
          <cell r="E202">
            <v>-9601.1330026376872</v>
          </cell>
          <cell r="F202">
            <v>-7724.1171327093643</v>
          </cell>
          <cell r="G202">
            <v>-5900.0678526995607</v>
          </cell>
          <cell r="H202">
            <v>-4113.9765748721256</v>
          </cell>
          <cell r="I202">
            <v>-2272.9042836578674</v>
          </cell>
          <cell r="J202">
            <v>-362.34771657445276</v>
          </cell>
          <cell r="K202">
            <v>1621.126542562474</v>
          </cell>
          <cell r="L202">
            <v>3693.4603758857183</v>
          </cell>
          <cell r="M202">
            <v>5867.868050942051</v>
          </cell>
          <cell r="N202">
            <v>8167.541472568264</v>
          </cell>
          <cell r="O202">
            <v>11138.581050216206</v>
          </cell>
          <cell r="P202">
            <v>15016.262084539252</v>
          </cell>
          <cell r="Q202">
            <v>19376.100338074168</v>
          </cell>
          <cell r="R202">
            <v>24074.404165822907</v>
          </cell>
          <cell r="S202">
            <v>29137.44952993502</v>
          </cell>
          <cell r="T202">
            <v>34593.552263789126</v>
          </cell>
          <cell r="U202">
            <v>40473.226432497824</v>
          </cell>
          <cell r="V202">
            <v>46809.354987350096</v>
          </cell>
          <cell r="W202">
            <v>53637.373668601438</v>
          </cell>
          <cell r="X202">
            <v>60995.469185115871</v>
          </cell>
          <cell r="Y202">
            <v>68924.792779208205</v>
          </cell>
          <cell r="Z202">
            <v>77469.690371080374</v>
          </cell>
          <cell r="AA202">
            <v>86677.950569968132</v>
          </cell>
          <cell r="AB202">
            <v>96601.071939038069</v>
          </cell>
          <cell r="AC202">
            <v>107294.55100875269</v>
          </cell>
          <cell r="AD202">
            <v>118818.19264946182</v>
          </cell>
          <cell r="AE202">
            <v>14524.466831719841</v>
          </cell>
          <cell r="AF202">
            <v>13352.494865301784</v>
          </cell>
          <cell r="AG202">
            <v>12577.316082036139</v>
          </cell>
          <cell r="AH202">
            <v>11849.557504306034</v>
          </cell>
          <cell r="AI202">
            <v>11164.756053943418</v>
          </cell>
          <cell r="AJ202">
            <v>10519.006537551248</v>
          </cell>
          <cell r="AK202">
            <v>9891.6672186022879</v>
          </cell>
          <cell r="AL202">
            <v>9264.3278996533263</v>
          </cell>
          <cell r="AM202">
            <v>8636.4306959333608</v>
          </cell>
          <cell r="AN202">
            <v>8009.0913769843983</v>
          </cell>
          <cell r="AO202">
            <v>7381.1941732644318</v>
          </cell>
          <cell r="AP202">
            <v>6753.854854315472</v>
          </cell>
          <cell r="AQ202">
            <v>6125.9576505955056</v>
          </cell>
          <cell r="AR202">
            <v>5498.618331646544</v>
          </cell>
          <cell r="AS202">
            <v>5035.8550201444596</v>
          </cell>
          <cell r="AT202">
            <v>4737.6677160892514</v>
          </cell>
          <cell r="AU202">
            <v>4439.4804120340432</v>
          </cell>
          <cell r="AV202">
            <v>4141.2931079788341</v>
          </cell>
          <cell r="AW202">
            <v>3843.1058039236259</v>
          </cell>
          <cell r="AX202">
            <v>3544.9184998684168</v>
          </cell>
          <cell r="AY202">
            <v>3246.7311958132086</v>
          </cell>
          <cell r="AZ202">
            <v>2948.543891758</v>
          </cell>
          <cell r="BA202">
            <v>2650.3565877027909</v>
          </cell>
          <cell r="BB202">
            <v>2352.1692836475831</v>
          </cell>
          <cell r="BC202">
            <v>2053.981979592374</v>
          </cell>
          <cell r="BD202">
            <v>1755.7946755371656</v>
          </cell>
          <cell r="BE202">
            <v>1457.607371481957</v>
          </cell>
          <cell r="BF202">
            <v>1159.4200674267483</v>
          </cell>
          <cell r="BG202">
            <v>861.23276337153959</v>
          </cell>
          <cell r="BH202">
            <v>563.04545931633095</v>
          </cell>
        </row>
        <row r="203">
          <cell r="A203">
            <v>-3743.4924815631812</v>
          </cell>
          <cell r="B203">
            <v>-14638.136195364053</v>
          </cell>
          <cell r="C203">
            <v>-11978.111886396429</v>
          </cell>
          <cell r="D203">
            <v>-8492.6006123658208</v>
          </cell>
          <cell r="E203">
            <v>-5589.2397059632121</v>
          </cell>
          <cell r="F203">
            <v>-2882.802210625774</v>
          </cell>
          <cell r="G203">
            <v>-170.78953356635287</v>
          </cell>
          <cell r="H203">
            <v>2566.5312581182689</v>
          </cell>
          <cell r="I203">
            <v>5422.0541603633801</v>
          </cell>
          <cell r="J203">
            <v>8412.4944042124844</v>
          </cell>
          <cell r="K203">
            <v>11546.97094270585</v>
          </cell>
          <cell r="L203">
            <v>14846.908609773083</v>
          </cell>
          <cell r="M203">
            <v>18332.232530224504</v>
          </cell>
          <cell r="N203">
            <v>22029.777505323127</v>
          </cell>
          <cell r="O203">
            <v>26457.371541153083</v>
          </cell>
          <cell r="P203">
            <v>31847.49063324029</v>
          </cell>
          <cell r="Q203">
            <v>37822.260784676066</v>
          </cell>
          <cell r="R203">
            <v>44260.867870535229</v>
          </cell>
          <cell r="S203">
            <v>51199.320757482499</v>
          </cell>
          <cell r="T203">
            <v>58676.423774083603</v>
          </cell>
          <cell r="U203">
            <v>66733.993729777721</v>
          </cell>
          <cell r="V203">
            <v>75417.093781596661</v>
          </cell>
          <cell r="W203">
            <v>84774.285456565209</v>
          </cell>
          <cell r="X203">
            <v>94857.900239255556</v>
          </cell>
          <cell r="Y203">
            <v>105724.33224338923</v>
          </cell>
          <cell r="Z203">
            <v>117434.35360429616</v>
          </cell>
          <cell r="AA203">
            <v>130053.45435610991</v>
          </cell>
          <cell r="AB203">
            <v>143652.20869451307</v>
          </cell>
          <cell r="AC203">
            <v>158306.66967341118</v>
          </cell>
          <cell r="AD203">
            <v>174098.79454293559</v>
          </cell>
          <cell r="AE203">
            <v>16676.248613919561</v>
          </cell>
          <cell r="AF203">
            <v>15330.650451386698</v>
          </cell>
          <cell r="AG203">
            <v>14440.629890925076</v>
          </cell>
          <cell r="AH203">
            <v>13605.054780750608</v>
          </cell>
          <cell r="AI203">
            <v>12818.800843189209</v>
          </cell>
          <cell r="AJ203">
            <v>12077.384335276054</v>
          </cell>
          <cell r="AK203">
            <v>11357.105472768499</v>
          </cell>
          <cell r="AL203">
            <v>10636.82661026095</v>
          </cell>
          <cell r="AM203">
            <v>9915.9072130441346</v>
          </cell>
          <cell r="AN203">
            <v>9195.6283505365827</v>
          </cell>
          <cell r="AO203">
            <v>8474.7089533197686</v>
          </cell>
          <cell r="AP203">
            <v>7754.4300908122168</v>
          </cell>
          <cell r="AQ203">
            <v>7033.5106935954018</v>
          </cell>
          <cell r="AR203">
            <v>6313.23183108785</v>
          </cell>
          <cell r="AS203">
            <v>5781.9107078121888</v>
          </cell>
          <cell r="AT203">
            <v>5439.5473237684218</v>
          </cell>
          <cell r="AU203">
            <v>5097.183939724654</v>
          </cell>
          <cell r="AV203">
            <v>4754.8205556808862</v>
          </cell>
          <cell r="AW203">
            <v>4412.4571716371183</v>
          </cell>
          <cell r="AX203">
            <v>4070.09378759335</v>
          </cell>
          <cell r="AY203">
            <v>3727.7304035495818</v>
          </cell>
          <cell r="AZ203">
            <v>3385.3670195058144</v>
          </cell>
          <cell r="BA203">
            <v>3043.0036354620461</v>
          </cell>
          <cell r="BB203">
            <v>2700.6402514182787</v>
          </cell>
          <cell r="BC203">
            <v>2358.2768673745104</v>
          </cell>
          <cell r="BD203">
            <v>2015.9134833307426</v>
          </cell>
          <cell r="BE203">
            <v>1673.5500992869745</v>
          </cell>
          <cell r="BF203">
            <v>1331.1867152432064</v>
          </cell>
          <cell r="BG203">
            <v>988.82333119943848</v>
          </cell>
          <cell r="BH203">
            <v>646.45994715567042</v>
          </cell>
        </row>
        <row r="204">
          <cell r="A204">
            <v>-3023.9922572273449</v>
          </cell>
          <cell r="B204">
            <v>-11021.398274139507</v>
          </cell>
          <cell r="C204">
            <v>-7205.8895558867143</v>
          </cell>
          <cell r="D204">
            <v>-2680.9232074054617</v>
          </cell>
          <cell r="E204">
            <v>1355.8560898813416</v>
          </cell>
          <cell r="F204">
            <v>5307.5331463529719</v>
          </cell>
          <cell r="G204">
            <v>9364.727016948691</v>
          </cell>
          <cell r="H204">
            <v>13554.095251813769</v>
          </cell>
          <cell r="I204">
            <v>17963.248583385721</v>
          </cell>
          <cell r="J204">
            <v>22611.590238976638</v>
          </cell>
          <cell r="K204">
            <v>27517.463678925462</v>
          </cell>
          <cell r="L204">
            <v>32710.490337497144</v>
          </cell>
          <cell r="M204">
            <v>38221.042072512711</v>
          </cell>
          <cell r="N204">
            <v>44080.476867515405</v>
          </cell>
          <cell r="O204">
            <v>50728.859083558425</v>
          </cell>
          <cell r="P204">
            <v>58380.316974519978</v>
          </cell>
          <cell r="Q204">
            <v>66757.281061943795</v>
          </cell>
          <cell r="R204">
            <v>75784.570641997954</v>
          </cell>
          <cell r="S204">
            <v>85512.672172777748</v>
          </cell>
          <cell r="T204">
            <v>95995.991507327344</v>
          </cell>
          <cell r="U204">
            <v>107293.15816645569</v>
          </cell>
          <cell r="V204">
            <v>119467.35323304187</v>
          </cell>
          <cell r="W204">
            <v>132586.66270162733</v>
          </cell>
          <cell r="X204">
            <v>146724.45825945566</v>
          </cell>
          <cell r="Y204">
            <v>161959.80762853334</v>
          </cell>
          <cell r="Z204">
            <v>178377.91676361192</v>
          </cell>
          <cell r="AA204">
            <v>196070.6063791487</v>
          </cell>
          <cell r="AB204">
            <v>215136.82547029265</v>
          </cell>
          <cell r="AC204">
            <v>235683.20469984054</v>
          </cell>
          <cell r="AD204">
            <v>257824.65274605976</v>
          </cell>
          <cell r="AE204">
            <v>16645.234551410413</v>
          </cell>
          <cell r="AF204">
            <v>15302.138898074387</v>
          </cell>
          <cell r="AG204">
            <v>14413.773575186609</v>
          </cell>
          <cell r="AH204">
            <v>13579.752446324006</v>
          </cell>
          <cell r="AI204">
            <v>12794.960763813613</v>
          </cell>
          <cell r="AJ204">
            <v>12054.9231234416</v>
          </cell>
          <cell r="AK204">
            <v>11335.983817220535</v>
          </cell>
          <cell r="AL204">
            <v>10617.044510999473</v>
          </cell>
          <cell r="AM204">
            <v>9897.4658613192896</v>
          </cell>
          <cell r="AN204">
            <v>9178.5265550982258</v>
          </cell>
          <cell r="AO204">
            <v>8458.9479054180429</v>
          </cell>
          <cell r="AP204">
            <v>7740.008599196979</v>
          </cell>
          <cell r="AQ204">
            <v>7020.4299495167961</v>
          </cell>
          <cell r="AR204">
            <v>6301.4906432957323</v>
          </cell>
          <cell r="AS204">
            <v>5771.157657514972</v>
          </cell>
          <cell r="AT204">
            <v>5429.4309921745171</v>
          </cell>
          <cell r="AU204">
            <v>5087.7043268340622</v>
          </cell>
          <cell r="AV204">
            <v>4745.9776614936081</v>
          </cell>
          <cell r="AW204">
            <v>4404.2509961531523</v>
          </cell>
          <cell r="AX204">
            <v>4062.5243308126983</v>
          </cell>
          <cell r="AY204">
            <v>3720.7976654722434</v>
          </cell>
          <cell r="AZ204">
            <v>3379.0710001317884</v>
          </cell>
          <cell r="BA204">
            <v>3037.3443347913339</v>
          </cell>
          <cell r="BB204">
            <v>2695.617669450879</v>
          </cell>
          <cell r="BC204">
            <v>2353.8910041104241</v>
          </cell>
          <cell r="BD204">
            <v>2012.1643387699694</v>
          </cell>
          <cell r="BE204">
            <v>1670.4376734295145</v>
          </cell>
          <cell r="BF204">
            <v>1328.71100808906</v>
          </cell>
          <cell r="BG204">
            <v>986.98434274860494</v>
          </cell>
          <cell r="BH204">
            <v>645.25767740815036</v>
          </cell>
        </row>
        <row r="205">
          <cell r="A205">
            <v>-3099.8103660905172</v>
          </cell>
          <cell r="B205">
            <v>-11536.397661166859</v>
          </cell>
          <cell r="C205">
            <v>-8173.529557847467</v>
          </cell>
          <cell r="D205">
            <v>-4017.0409028239346</v>
          </cell>
          <cell r="E205">
            <v>-363.88340894281555</v>
          </cell>
          <cell r="F205">
            <v>3164.1620781558563</v>
          </cell>
          <cell r="G205">
            <v>6771.3226709483934</v>
          </cell>
          <cell r="H205">
            <v>10481.797626996133</v>
          </cell>
          <cell r="I205">
            <v>14381.785287012079</v>
          </cell>
          <cell r="J205">
            <v>18489.414001668491</v>
          </cell>
          <cell r="K205">
            <v>22820.325582074271</v>
          </cell>
          <cell r="L205">
            <v>27401.343452274898</v>
          </cell>
          <cell r="M205">
            <v>32259.523423410355</v>
          </cell>
          <cell r="N205">
            <v>37424.134219266671</v>
          </cell>
          <cell r="O205">
            <v>43339.960226266849</v>
          </cell>
          <cell r="P205">
            <v>50218.6384993334</v>
          </cell>
          <cell r="Q205">
            <v>57767.087463572825</v>
          </cell>
          <cell r="R205">
            <v>65901.542138238263</v>
          </cell>
          <cell r="S205">
            <v>74667.49566957455</v>
          </cell>
          <cell r="T205">
            <v>84113.972954999597</v>
          </cell>
          <cell r="U205">
            <v>94293.804822126593</v>
          </cell>
          <cell r="V205">
            <v>105263.92349301607</v>
          </cell>
          <cell r="W205">
            <v>117085.68098608579</v>
          </cell>
          <cell r="X205">
            <v>129825.19223638825</v>
          </cell>
          <cell r="Y205">
            <v>143553.70485320737</v>
          </cell>
          <cell r="Z205">
            <v>158347.99758289792</v>
          </cell>
          <cell r="AA205">
            <v>174290.80970543134</v>
          </cell>
          <cell r="AB205">
            <v>191471.30376611056</v>
          </cell>
          <cell r="AC205">
            <v>209985.56423035095</v>
          </cell>
          <cell r="AD205">
            <v>229937.13485032771</v>
          </cell>
          <cell r="AE205">
            <v>14593.606547632739</v>
          </cell>
          <cell r="AF205">
            <v>13416.055732107527</v>
          </cell>
          <cell r="AG205">
            <v>12637.186924176769</v>
          </cell>
          <cell r="AH205">
            <v>11905.964052583047</v>
          </cell>
          <cell r="AI205">
            <v>11217.902793906405</v>
          </cell>
          <cell r="AJ205">
            <v>10569.079365154386</v>
          </cell>
          <cell r="AK205">
            <v>9938.7537705096875</v>
          </cell>
          <cell r="AL205">
            <v>9308.4281758649904</v>
          </cell>
          <cell r="AM205">
            <v>8677.5420407927977</v>
          </cell>
          <cell r="AN205">
            <v>8047.2164461480988</v>
          </cell>
          <cell r="AO205">
            <v>7416.3303110759052</v>
          </cell>
          <cell r="AP205">
            <v>6786.0047164312064</v>
          </cell>
          <cell r="AQ205">
            <v>6155.1185813590118</v>
          </cell>
          <cell r="AR205">
            <v>5524.792986714313</v>
          </cell>
          <cell r="AS205">
            <v>5059.8268181805133</v>
          </cell>
          <cell r="AT205">
            <v>4760.2200757576147</v>
          </cell>
          <cell r="AU205">
            <v>4460.6133333347134</v>
          </cell>
          <cell r="AV205">
            <v>4161.0065909118139</v>
          </cell>
          <cell r="AW205">
            <v>3861.399848488913</v>
          </cell>
          <cell r="AX205">
            <v>3561.7931060660135</v>
          </cell>
          <cell r="AY205">
            <v>3262.1863636431131</v>
          </cell>
          <cell r="AZ205">
            <v>2962.5796212202126</v>
          </cell>
          <cell r="BA205">
            <v>2662.9728787973127</v>
          </cell>
          <cell r="BB205">
            <v>2363.3661363744122</v>
          </cell>
          <cell r="BC205">
            <v>2063.7593939515118</v>
          </cell>
          <cell r="BD205">
            <v>1764.1526515286116</v>
          </cell>
          <cell r="BE205">
            <v>1464.5459091057112</v>
          </cell>
          <cell r="BF205">
            <v>1164.9391666828108</v>
          </cell>
          <cell r="BG205">
            <v>865.33242425991034</v>
          </cell>
          <cell r="BH205">
            <v>565.72568183700992</v>
          </cell>
        </row>
        <row r="206">
          <cell r="A206">
            <v>-3614.205646366343</v>
          </cell>
          <cell r="B206">
            <v>-13991.663743778772</v>
          </cell>
          <cell r="C206">
            <v>-11119.606751248317</v>
          </cell>
          <cell r="D206">
            <v>-7384.7578124072015</v>
          </cell>
          <cell r="E206">
            <v>-4272.4875986295165</v>
          </cell>
          <cell r="F206">
            <v>-1366.2729882487019</v>
          </cell>
          <cell r="G206">
            <v>1562.5102038033178</v>
          </cell>
          <cell r="H206">
            <v>4534.6998390392746</v>
          </cell>
          <cell r="I206">
            <v>7642.092222609489</v>
          </cell>
          <cell r="J206">
            <v>10901.864345057629</v>
          </cell>
          <cell r="K206">
            <v>14324.674794878447</v>
          </cell>
          <cell r="L206">
            <v>17933.287069220627</v>
          </cell>
          <cell r="M206">
            <v>21749.339617692654</v>
          </cell>
          <cell r="N206">
            <v>25800.413942264891</v>
          </cell>
          <cell r="O206">
            <v>30590.167313675971</v>
          </cell>
          <cell r="P206">
            <v>36347.394989598099</v>
          </cell>
          <cell r="Q206">
            <v>42711.660743622837</v>
          </cell>
          <cell r="R206">
            <v>49570.000987942942</v>
          </cell>
          <cell r="S206">
            <v>56960.772009268541</v>
          </cell>
          <cell r="T206">
            <v>64925.307792529464</v>
          </cell>
          <cell r="U206">
            <v>73508.151187326759</v>
          </cell>
          <cell r="V206">
            <v>82757.303020436448</v>
          </cell>
          <cell r="W206">
            <v>92724.490547564405</v>
          </cell>
          <cell r="X206">
            <v>103465.45674570874</v>
          </cell>
          <cell r="Y206">
            <v>115040.27206403977</v>
          </cell>
          <cell r="Z206">
            <v>127513.67037681142</v>
          </cell>
          <cell r="AA206">
            <v>140955.41101716994</v>
          </cell>
          <cell r="AB206">
            <v>155440.66891658818</v>
          </cell>
          <cell r="AC206">
            <v>171050.45503183815</v>
          </cell>
          <cell r="AD206">
            <v>187872.06941080172</v>
          </cell>
          <cell r="AE206">
            <v>16399.783049954221</v>
          </cell>
          <cell r="AF206">
            <v>15076.492755544941</v>
          </cell>
          <cell r="AG206">
            <v>14201.227314288208</v>
          </cell>
          <cell r="AH206">
            <v>13379.504704722116</v>
          </cell>
          <cell r="AI206">
            <v>12606.285601511079</v>
          </cell>
          <cell r="AJ206">
            <v>11877.160594986452</v>
          </cell>
          <cell r="AK206">
            <v>11168.822805471133</v>
          </cell>
          <cell r="AL206">
            <v>10460.485015955814</v>
          </cell>
          <cell r="AM206">
            <v>9751.51731077355</v>
          </cell>
          <cell r="AN206">
            <v>9043.179521258231</v>
          </cell>
          <cell r="AO206">
            <v>8334.2118160759674</v>
          </cell>
          <cell r="AP206">
            <v>7625.8740265606484</v>
          </cell>
          <cell r="AQ206">
            <v>6916.9063213783829</v>
          </cell>
          <cell r="AR206">
            <v>6208.5685318630631</v>
          </cell>
          <cell r="AS206">
            <v>5686.0558640976251</v>
          </cell>
          <cell r="AT206">
            <v>5349.3683180820635</v>
          </cell>
          <cell r="AU206">
            <v>5012.6807720665029</v>
          </cell>
          <cell r="AV206">
            <v>4675.9932260509413</v>
          </cell>
          <cell r="AW206">
            <v>4339.3056800353797</v>
          </cell>
          <cell r="AX206">
            <v>4002.6181340198191</v>
          </cell>
          <cell r="AY206">
            <v>3665.9305880042584</v>
          </cell>
          <cell r="AZ206">
            <v>3329.2430419886978</v>
          </cell>
          <cell r="BA206">
            <v>2992.5554959731367</v>
          </cell>
          <cell r="BB206">
            <v>2655.8679499575751</v>
          </cell>
          <cell r="BC206">
            <v>2319.1804039420144</v>
          </cell>
          <cell r="BD206">
            <v>1982.4928579264533</v>
          </cell>
          <cell r="BE206">
            <v>1645.8053119108924</v>
          </cell>
          <cell r="BF206">
            <v>1309.1177658953316</v>
          </cell>
          <cell r="BG206">
            <v>972.43021987977068</v>
          </cell>
          <cell r="BH206">
            <v>635.74267386420979</v>
          </cell>
        </row>
        <row r="207">
          <cell r="A207">
            <v>-3499.0404861478173</v>
          </cell>
          <cell r="B207">
            <v>-13315.520999588833</v>
          </cell>
          <cell r="C207">
            <v>-10104.931059281271</v>
          </cell>
          <cell r="D207">
            <v>-6066.9908994928646</v>
          </cell>
          <cell r="E207">
            <v>-2615.6941931862452</v>
          </cell>
          <cell r="F207">
            <v>663.49195920277464</v>
          </cell>
          <cell r="G207">
            <v>3990.5181962707356</v>
          </cell>
          <cell r="H207">
            <v>7388.3576961113677</v>
          </cell>
          <cell r="I207">
            <v>10949.157122431721</v>
          </cell>
          <cell r="J207">
            <v>14691.101680112411</v>
          </cell>
          <cell r="K207">
            <v>18627.343891388722</v>
          </cell>
          <cell r="L207">
            <v>22783.102218430744</v>
          </cell>
          <cell r="M207">
            <v>27182.996353337105</v>
          </cell>
          <cell r="N207">
            <v>31856.278860004284</v>
          </cell>
          <cell r="O207">
            <v>37296.403836578582</v>
          </cell>
          <cell r="P207">
            <v>43731.94327256985</v>
          </cell>
          <cell r="Q207">
            <v>50821.321593356413</v>
          </cell>
          <cell r="R207">
            <v>58461.066777459215</v>
          </cell>
          <cell r="S207">
            <v>66693.905234801787</v>
          </cell>
          <cell r="T207">
            <v>75565.880337549694</v>
          </cell>
          <cell r="U207">
            <v>85126.609924509947</v>
          </cell>
          <cell r="V207">
            <v>95429.563796265633</v>
          </cell>
          <cell r="W207">
            <v>106532.3627529795</v>
          </cell>
          <cell r="X207">
            <v>118497.10084727914</v>
          </cell>
          <cell r="Y207">
            <v>131390.69265447097</v>
          </cell>
          <cell r="Z207">
            <v>145285.24750224393</v>
          </cell>
          <cell r="AA207">
            <v>160258.47275279721</v>
          </cell>
          <cell r="AB207">
            <v>176394.1083928076</v>
          </cell>
          <cell r="AC207">
            <v>193782.39536174602</v>
          </cell>
          <cell r="AD207">
            <v>212520.58023773757</v>
          </cell>
          <cell r="AE207">
            <v>17658.576618480995</v>
          </cell>
          <cell r="AF207">
            <v>16233.714900424075</v>
          </cell>
          <cell r="AG207">
            <v>15291.266954078601</v>
          </cell>
          <cell r="AH207">
            <v>14406.471611605981</v>
          </cell>
          <cell r="AI207">
            <v>13573.902745582876</v>
          </cell>
          <cell r="AJ207">
            <v>12788.812494513884</v>
          </cell>
          <cell r="AK207">
            <v>12026.105019066114</v>
          </cell>
          <cell r="AL207">
            <v>11263.397543618345</v>
          </cell>
          <cell r="AM207">
            <v>10500.01180224266</v>
          </cell>
          <cell r="AN207">
            <v>9737.3043267948888</v>
          </cell>
          <cell r="AO207">
            <v>8973.9185854192056</v>
          </cell>
          <cell r="AP207">
            <v>8211.2111099714348</v>
          </cell>
          <cell r="AQ207">
            <v>7447.8253685957488</v>
          </cell>
          <cell r="AR207">
            <v>6685.117893147979</v>
          </cell>
          <cell r="AS207">
            <v>6122.4988664353887</v>
          </cell>
          <cell r="AT207">
            <v>5759.9682884579743</v>
          </cell>
          <cell r="AU207">
            <v>5397.4377104805599</v>
          </cell>
          <cell r="AV207">
            <v>5034.9071325031455</v>
          </cell>
          <cell r="AW207">
            <v>4672.376554525732</v>
          </cell>
          <cell r="AX207">
            <v>4309.8459765483185</v>
          </cell>
          <cell r="AY207">
            <v>3947.3153985709046</v>
          </cell>
          <cell r="AZ207">
            <v>3584.7848205934911</v>
          </cell>
          <cell r="BA207">
            <v>3222.2542426160767</v>
          </cell>
          <cell r="BB207">
            <v>2859.7236646386632</v>
          </cell>
          <cell r="BC207">
            <v>2497.1930866612488</v>
          </cell>
          <cell r="BD207">
            <v>2134.6625086838353</v>
          </cell>
          <cell r="BE207">
            <v>1772.1319307064211</v>
          </cell>
          <cell r="BF207">
            <v>1409.6013527290074</v>
          </cell>
          <cell r="BG207">
            <v>1047.0707747515933</v>
          </cell>
          <cell r="BH207">
            <v>684.54019677417966</v>
          </cell>
        </row>
        <row r="208">
          <cell r="A208">
            <v>-3663.8489147485943</v>
          </cell>
          <cell r="B208">
            <v>-14370.964482328585</v>
          </cell>
          <cell r="C208">
            <v>-11554.947993109919</v>
          </cell>
          <cell r="D208">
            <v>-7776.9775412007057</v>
          </cell>
          <cell r="E208">
            <v>-4689.8724950479436</v>
          </cell>
          <cell r="F208">
            <v>-1838.7571324974224</v>
          </cell>
          <cell r="G208">
            <v>1029.9772725508287</v>
          </cell>
          <cell r="H208">
            <v>3936.8655531641052</v>
          </cell>
          <cell r="I208">
            <v>6974.0768056352626</v>
          </cell>
          <cell r="J208">
            <v>10158.65308156203</v>
          </cell>
          <cell r="K208">
            <v>13500.812027656668</v>
          </cell>
          <cell r="L208">
            <v>17022.941707116952</v>
          </cell>
          <cell r="M208">
            <v>20746.197882463122</v>
          </cell>
          <cell r="N208">
            <v>24697.951272366183</v>
          </cell>
          <cell r="O208">
            <v>29386.24217901595</v>
          </cell>
          <cell r="P208">
            <v>35041.086554758636</v>
          </cell>
          <cell r="Q208">
            <v>41296.860162315155</v>
          </cell>
          <cell r="R208">
            <v>48038.285732881246</v>
          </cell>
          <cell r="S208">
            <v>55303.06569048488</v>
          </cell>
          <cell r="T208">
            <v>63131.829396314482</v>
          </cell>
          <cell r="U208">
            <v>71568.360374457407</v>
          </cell>
          <cell r="V208">
            <v>80659.841177762966</v>
          </cell>
          <cell r="W208">
            <v>90457.117263278822</v>
          </cell>
          <cell r="X208">
            <v>101014.98135302335</v>
          </cell>
          <cell r="Y208">
            <v>112392.47987042347</v>
          </cell>
          <cell r="Z208">
            <v>124653.24316621003</v>
          </cell>
          <cell r="AA208">
            <v>137865.84138060713</v>
          </cell>
          <cell r="AB208">
            <v>152104.16793202842</v>
          </cell>
          <cell r="AC208">
            <v>167447.85277699732</v>
          </cell>
          <cell r="AD208">
            <v>183982.7077525091</v>
          </cell>
          <cell r="AE208">
            <v>16550.251336771802</v>
          </cell>
          <cell r="AF208">
            <v>15214.819831533352</v>
          </cell>
          <cell r="AG208">
            <v>14331.523815051605</v>
          </cell>
          <cell r="AH208">
            <v>13502.261886646718</v>
          </cell>
          <cell r="AI208">
            <v>12721.948485087929</v>
          </cell>
          <cell r="AJ208">
            <v>11986.133744298317</v>
          </cell>
          <cell r="AK208">
            <v>11271.296943585601</v>
          </cell>
          <cell r="AL208">
            <v>10556.460142872889</v>
          </cell>
          <cell r="AM208">
            <v>9840.9876470063264</v>
          </cell>
          <cell r="AN208">
            <v>9126.1508462936144</v>
          </cell>
          <cell r="AO208">
            <v>8410.6783504270552</v>
          </cell>
          <cell r="AP208">
            <v>7695.8415497143424</v>
          </cell>
          <cell r="AQ208">
            <v>6980.3690538477813</v>
          </cell>
          <cell r="AR208">
            <v>6265.5322531350675</v>
          </cell>
          <cell r="AS208">
            <v>5738.225522806747</v>
          </cell>
          <cell r="AT208">
            <v>5398.4488628628224</v>
          </cell>
          <cell r="AU208">
            <v>5058.6722029188986</v>
          </cell>
          <cell r="AV208">
            <v>4718.8955429749749</v>
          </cell>
          <cell r="AW208">
            <v>4379.1188830310502</v>
          </cell>
          <cell r="AX208">
            <v>4039.3422230871261</v>
          </cell>
          <cell r="AY208">
            <v>3699.5655631432019</v>
          </cell>
          <cell r="AZ208">
            <v>3359.7889031992781</v>
          </cell>
          <cell r="BA208">
            <v>3020.012243255354</v>
          </cell>
          <cell r="BB208">
            <v>2680.2355833114289</v>
          </cell>
          <cell r="BC208">
            <v>2340.4589233675047</v>
          </cell>
          <cell r="BD208">
            <v>2000.6822634235807</v>
          </cell>
          <cell r="BE208">
            <v>1660.9056034796565</v>
          </cell>
          <cell r="BF208">
            <v>1321.1289435357323</v>
          </cell>
          <cell r="BG208">
            <v>981.35228359180815</v>
          </cell>
          <cell r="BH208">
            <v>641.57562364788419</v>
          </cell>
        </row>
        <row r="209">
          <cell r="A209">
            <v>-3938.3932287115786</v>
          </cell>
          <cell r="B209">
            <v>-15528.005902721216</v>
          </cell>
          <cell r="C209">
            <v>-12949.839252216263</v>
          </cell>
          <cell r="D209">
            <v>-9625.554511627437</v>
          </cell>
          <cell r="E209">
            <v>-6895.0915455289396</v>
          </cell>
          <cell r="F209">
            <v>-4361.20607030663</v>
          </cell>
          <cell r="G209">
            <v>-1839.8620224986319</v>
          </cell>
          <cell r="H209">
            <v>687.77258935712803</v>
          </cell>
          <cell r="I209">
            <v>3317.1492431975771</v>
          </cell>
          <cell r="J209">
            <v>6064.8241956326365</v>
          </cell>
          <cell r="K209">
            <v>8938.393651878232</v>
          </cell>
          <cell r="L209">
            <v>11958.155614697822</v>
          </cell>
          <cell r="M209">
            <v>15142.455030905017</v>
          </cell>
          <cell r="N209">
            <v>18517.822283670612</v>
          </cell>
          <cell r="O209">
            <v>22625.221596789779</v>
          </cell>
          <cell r="P209">
            <v>27704.629641514817</v>
          </cell>
          <cell r="Q209">
            <v>33353.673724658569</v>
          </cell>
          <cell r="R209">
            <v>39441.267781029048</v>
          </cell>
          <cell r="S209">
            <v>46001.457584776086</v>
          </cell>
          <cell r="T209">
            <v>53070.931971976832</v>
          </cell>
          <cell r="U209">
            <v>60689.228028402111</v>
          </cell>
          <cell r="V209">
            <v>68898.952206542323</v>
          </cell>
          <cell r="W209">
            <v>77746.018608522761</v>
          </cell>
          <cell r="X209">
            <v>87279.905767540811</v>
          </cell>
          <cell r="Y209">
            <v>97553.933363913515</v>
          </cell>
          <cell r="Z209">
            <v>108625.56042331121</v>
          </cell>
          <cell r="AA209">
            <v>120556.70666489477</v>
          </cell>
          <cell r="AB209">
            <v>133414.09879654378</v>
          </cell>
          <cell r="AC209">
            <v>147269.64369388376</v>
          </cell>
          <cell r="AD209">
            <v>162200.83055017079</v>
          </cell>
          <cell r="AE209">
            <v>17837.169287612844</v>
          </cell>
          <cell r="AF209">
            <v>16397.897016380008</v>
          </cell>
          <cell r="AG209">
            <v>15445.917481057002</v>
          </cell>
          <cell r="AH209">
            <v>14552.173627882659</v>
          </cell>
          <cell r="AI209">
            <v>13711.184451478282</v>
          </cell>
          <cell r="AJ209">
            <v>12918.15407213751</v>
          </cell>
          <cell r="AK209">
            <v>12147.732839983864</v>
          </cell>
          <cell r="AL209">
            <v>11377.311607830217</v>
          </cell>
          <cell r="AM209">
            <v>10606.205250004237</v>
          </cell>
          <cell r="AN209">
            <v>9835.7840178505903</v>
          </cell>
          <cell r="AO209">
            <v>9064.6776600246085</v>
          </cell>
          <cell r="AP209">
            <v>8294.2564278709633</v>
          </cell>
          <cell r="AQ209">
            <v>7523.1500700449806</v>
          </cell>
          <cell r="AR209">
            <v>6752.7288378913372</v>
          </cell>
          <cell r="AS209">
            <v>6184.4196790771675</v>
          </cell>
          <cell r="AT209">
            <v>5818.2225936024752</v>
          </cell>
          <cell r="AU209">
            <v>5452.0255081277837</v>
          </cell>
          <cell r="AV209">
            <v>5085.8284226530923</v>
          </cell>
          <cell r="AW209">
            <v>4719.6313371784008</v>
          </cell>
          <cell r="AX209">
            <v>4353.4342517037085</v>
          </cell>
          <cell r="AY209">
            <v>3987.2371662290175</v>
          </cell>
          <cell r="AZ209">
            <v>3621.0400807543256</v>
          </cell>
          <cell r="BA209">
            <v>3254.8429952796337</v>
          </cell>
          <cell r="BB209">
            <v>2888.6459098049413</v>
          </cell>
          <cell r="BC209">
            <v>2522.4488243302499</v>
          </cell>
          <cell r="BD209">
            <v>2156.2517388555584</v>
          </cell>
          <cell r="BE209">
            <v>1790.0546533808667</v>
          </cell>
          <cell r="BF209">
            <v>1423.8575679061753</v>
          </cell>
          <cell r="BG209">
            <v>1057.6604824314838</v>
          </cell>
          <cell r="BH209">
            <v>691.46339695679251</v>
          </cell>
        </row>
        <row r="210">
          <cell r="A210">
            <v>-3858.2962995305238</v>
          </cell>
          <cell r="B210">
            <v>-15409.461906015551</v>
          </cell>
          <cell r="C210">
            <v>-13173.98550117812</v>
          </cell>
          <cell r="D210">
            <v>-9969.2358511209768</v>
          </cell>
          <cell r="E210">
            <v>-7458.6739027869917</v>
          </cell>
          <cell r="F210">
            <v>-5221.5703179877</v>
          </cell>
          <cell r="G210">
            <v>-3008.9747922888155</v>
          </cell>
          <cell r="H210">
            <v>-803.86056476217323</v>
          </cell>
          <cell r="I210">
            <v>1485.5896256463434</v>
          </cell>
          <cell r="J210">
            <v>3874.7847538079463</v>
          </cell>
          <cell r="K210">
            <v>6369.8068242294712</v>
          </cell>
          <cell r="L210">
            <v>8989.0036392737802</v>
          </cell>
          <cell r="M210">
            <v>11748.606823605258</v>
          </cell>
          <cell r="N210">
            <v>14673.276244950564</v>
          </cell>
          <cell r="O210">
            <v>18289.372612442261</v>
          </cell>
          <cell r="P210">
            <v>22827.890069556128</v>
          </cell>
          <cell r="Q210">
            <v>27890.847707328125</v>
          </cell>
          <cell r="R210">
            <v>33346.855904418357</v>
          </cell>
          <cell r="S210">
            <v>39226.428197228517</v>
          </cell>
          <cell r="T210">
            <v>45562.446967291471</v>
          </cell>
          <cell r="U210">
            <v>52390.347340875014</v>
          </cell>
          <cell r="V210">
            <v>59748.31536518989</v>
          </cell>
          <cell r="W210">
            <v>67677.501569531916</v>
          </cell>
          <cell r="X210">
            <v>76222.251105730393</v>
          </cell>
          <cell r="Y210">
            <v>85430.351754997813</v>
          </cell>
          <cell r="Z210">
            <v>95353.301188195765</v>
          </cell>
          <cell r="AA210">
            <v>106046.59497420986</v>
          </cell>
          <cell r="AB210">
            <v>117570.03694716324</v>
          </cell>
          <cell r="AC210">
            <v>129988.07366824365</v>
          </cell>
          <cell r="AD210">
            <v>143370.15485267111</v>
          </cell>
          <cell r="AE210">
            <v>14619.705725672227</v>
          </cell>
          <cell r="AF210">
            <v>13440.048980520598</v>
          </cell>
          <cell r="AG210">
            <v>12659.787245103322</v>
          </cell>
          <cell r="AH210">
            <v>11927.256655924506</v>
          </cell>
          <cell r="AI210">
            <v>11237.964869808769</v>
          </cell>
          <cell r="AJ210">
            <v>10587.981086477643</v>
          </cell>
          <cell r="AK210">
            <v>9956.5282187449848</v>
          </cell>
          <cell r="AL210">
            <v>9325.0753510123195</v>
          </cell>
          <cell r="AM210">
            <v>8693.0609403827348</v>
          </cell>
          <cell r="AN210">
            <v>8061.6080726500741</v>
          </cell>
          <cell r="AO210">
            <v>7429.5936620204884</v>
          </cell>
          <cell r="AP210">
            <v>6798.1407942878268</v>
          </cell>
          <cell r="AQ210">
            <v>6166.126383658242</v>
          </cell>
          <cell r="AR210">
            <v>5534.6735159255795</v>
          </cell>
          <cell r="AS210">
            <v>5068.8758027852236</v>
          </cell>
          <cell r="AT210">
            <v>4768.7332442371735</v>
          </cell>
          <cell r="AU210">
            <v>4468.5906856891233</v>
          </cell>
          <cell r="AV210">
            <v>4168.4481271410732</v>
          </cell>
          <cell r="AW210">
            <v>3868.3055685930226</v>
          </cell>
          <cell r="AX210">
            <v>3568.163010044972</v>
          </cell>
          <cell r="AY210">
            <v>3268.0204514969223</v>
          </cell>
          <cell r="AZ210">
            <v>2967.8778929488717</v>
          </cell>
          <cell r="BA210">
            <v>2667.7353344008211</v>
          </cell>
          <cell r="BB210">
            <v>2367.592775852771</v>
          </cell>
          <cell r="BC210">
            <v>2067.4502173047208</v>
          </cell>
          <cell r="BD210">
            <v>1767.3076587566704</v>
          </cell>
          <cell r="BE210">
            <v>1467.1651002086198</v>
          </cell>
          <cell r="BF210">
            <v>1167.0225416605697</v>
          </cell>
          <cell r="BG210">
            <v>866.8799831125192</v>
          </cell>
          <cell r="BH210">
            <v>566.73742456446894</v>
          </cell>
        </row>
        <row r="211">
          <cell r="A211">
            <v>-3280.9177519734703</v>
          </cell>
          <cell r="B211">
            <v>-12404.61187313076</v>
          </cell>
          <cell r="C211">
            <v>-9223.0453287149394</v>
          </cell>
          <cell r="D211">
            <v>-5311.0153309720672</v>
          </cell>
          <cell r="E211">
            <v>-1994.149229658937</v>
          </cell>
          <cell r="F211">
            <v>1157.2800116940957</v>
          </cell>
          <cell r="G211">
            <v>4359.8592366180137</v>
          </cell>
          <cell r="H211">
            <v>7635.6788205999001</v>
          </cell>
          <cell r="I211">
            <v>11071.936348232281</v>
          </cell>
          <cell r="J211">
            <v>14686.014646564878</v>
          </cell>
          <cell r="K211">
            <v>18490.906128870036</v>
          </cell>
          <cell r="L211">
            <v>22511.009505021866</v>
          </cell>
          <cell r="M211">
            <v>26770.308583746413</v>
          </cell>
          <cell r="N211">
            <v>31296.748313774289</v>
          </cell>
          <cell r="O211">
            <v>36554.575139664019</v>
          </cell>
          <cell r="P211">
            <v>42759.216096546472</v>
          </cell>
          <cell r="Q211">
            <v>49590.484251759262</v>
          </cell>
          <cell r="R211">
            <v>56952.081507343668</v>
          </cell>
          <cell r="S211">
            <v>64885.178689610526</v>
          </cell>
          <cell r="T211">
            <v>73434.142823114205</v>
          </cell>
          <cell r="U211">
            <v>82646.785259828772</v>
          </cell>
          <cell r="V211">
            <v>92574.62907123685</v>
          </cell>
          <cell r="W211">
            <v>103273.19719876128</v>
          </cell>
          <cell r="X211">
            <v>114802.32297406372</v>
          </cell>
          <cell r="Y211">
            <v>127226.48474584093</v>
          </cell>
          <cell r="Z211">
            <v>140615.16648456891</v>
          </cell>
          <cell r="AA211">
            <v>155043.24638193072</v>
          </cell>
          <cell r="AB211">
            <v>170591.41561822727</v>
          </cell>
          <cell r="AC211">
            <v>187346.62963979098</v>
          </cell>
          <cell r="AD211">
            <v>205402.59447023767</v>
          </cell>
          <cell r="AE211">
            <v>13963.690483110433</v>
          </cell>
          <cell r="AF211">
            <v>12836.967279873495</v>
          </cell>
          <cell r="AG211">
            <v>12091.717438760124</v>
          </cell>
          <cell r="AH211">
            <v>11392.056952520536</v>
          </cell>
          <cell r="AI211">
            <v>10733.695058343084</v>
          </cell>
          <cell r="AJ211">
            <v>10112.87733876757</v>
          </cell>
          <cell r="AK211">
            <v>9509.7590157901122</v>
          </cell>
          <cell r="AL211">
            <v>8906.6406928126544</v>
          </cell>
          <cell r="AM211">
            <v>8302.98602448374</v>
          </cell>
          <cell r="AN211">
            <v>7699.867701506284</v>
          </cell>
          <cell r="AO211">
            <v>7096.2130331773706</v>
          </cell>
          <cell r="AP211">
            <v>6493.0947101999127</v>
          </cell>
          <cell r="AQ211">
            <v>5889.4400418709993</v>
          </cell>
          <cell r="AR211">
            <v>5286.3217188935423</v>
          </cell>
          <cell r="AS211">
            <v>4841.4252745956846</v>
          </cell>
          <cell r="AT211">
            <v>4554.7507089774281</v>
          </cell>
          <cell r="AU211">
            <v>4268.0761433591715</v>
          </cell>
          <cell r="AV211">
            <v>3981.401577740914</v>
          </cell>
          <cell r="AW211">
            <v>3694.7270121226557</v>
          </cell>
          <cell r="AX211">
            <v>3408.0524465043977</v>
          </cell>
          <cell r="AY211">
            <v>3121.3778808861402</v>
          </cell>
          <cell r="AZ211">
            <v>2834.7033152678823</v>
          </cell>
          <cell r="BA211">
            <v>2548.0287496496239</v>
          </cell>
          <cell r="BB211">
            <v>2261.3541840313665</v>
          </cell>
          <cell r="BC211">
            <v>1974.6796184131081</v>
          </cell>
          <cell r="BD211">
            <v>1688.0050527948504</v>
          </cell>
          <cell r="BE211">
            <v>1401.3304871765922</v>
          </cell>
          <cell r="BF211">
            <v>1114.6559215583345</v>
          </cell>
          <cell r="BG211">
            <v>827.98135594007636</v>
          </cell>
          <cell r="BH211">
            <v>541.30679032181854</v>
          </cell>
        </row>
        <row r="212">
          <cell r="A212">
            <v>-3131.9459800198774</v>
          </cell>
          <cell r="B212">
            <v>-11444.915099056701</v>
          </cell>
          <cell r="C212">
            <v>-7866.6829798070976</v>
          </cell>
          <cell r="D212">
            <v>-3627.8069441223051</v>
          </cell>
          <cell r="E212">
            <v>131.16157901641336</v>
          </cell>
          <cell r="F212">
            <v>3788.7750523331206</v>
          </cell>
          <cell r="G212">
            <v>7531.0826322226212</v>
          </cell>
          <cell r="H212">
            <v>11383.079438407745</v>
          </cell>
          <cell r="I212">
            <v>15432.68076101246</v>
          </cell>
          <cell r="J212">
            <v>19698.636217894295</v>
          </cell>
          <cell r="K212">
            <v>24197.277360936481</v>
          </cell>
          <cell r="L212">
            <v>28956.323452745019</v>
          </cell>
          <cell r="M212">
            <v>34003.777178433993</v>
          </cell>
          <cell r="N212">
            <v>39369.861603163707</v>
          </cell>
          <cell r="O212">
            <v>45506.616638260202</v>
          </cell>
          <cell r="P212">
            <v>52629.853121702559</v>
          </cell>
          <cell r="Q212">
            <v>60443.627898251805</v>
          </cell>
          <cell r="R212">
            <v>68864.006317580235</v>
          </cell>
          <cell r="S212">
            <v>77938.080596952379</v>
          </cell>
          <cell r="T212">
            <v>87716.598844844819</v>
          </cell>
          <cell r="U212">
            <v>98254.248877282313</v>
          </cell>
          <cell r="V212">
            <v>109609.96406757322</v>
          </cell>
          <cell r="W212">
            <v>121847.2529399553</v>
          </cell>
          <cell r="X212">
            <v>135034.55435045238</v>
          </cell>
          <cell r="Y212">
            <v>149245.62024134415</v>
          </cell>
          <cell r="Z212">
            <v>164559.92810986025</v>
          </cell>
          <cell r="AA212">
            <v>181063.12549789075</v>
          </cell>
          <cell r="AB212">
            <v>198847.50898858812</v>
          </cell>
          <cell r="AC212">
            <v>218012.54038872058</v>
          </cell>
          <cell r="AD212">
            <v>238665.40298360266</v>
          </cell>
          <cell r="AE212">
            <v>15882.01091703993</v>
          </cell>
          <cell r="AF212">
            <v>14600.499397149437</v>
          </cell>
          <cell r="AG212">
            <v>13752.867739401012</v>
          </cell>
          <cell r="AH212">
            <v>12957.088464995084</v>
          </cell>
          <cell r="AI212">
            <v>12208.281349617066</v>
          </cell>
          <cell r="AJ212">
            <v>11502.176196991693</v>
          </cell>
          <cell r="AK212">
            <v>10816.201969663996</v>
          </cell>
          <cell r="AL212">
            <v>10130.227742336298</v>
          </cell>
          <cell r="AM212">
            <v>9443.6434869692766</v>
          </cell>
          <cell r="AN212">
            <v>8757.6692596415814</v>
          </cell>
          <cell r="AO212">
            <v>8071.0850042745606</v>
          </cell>
          <cell r="AP212">
            <v>7385.1107769468626</v>
          </cell>
          <cell r="AQ212">
            <v>6698.5265215798418</v>
          </cell>
          <cell r="AR212">
            <v>6012.5522942521457</v>
          </cell>
          <cell r="AS212">
            <v>5506.536338524882</v>
          </cell>
          <cell r="AT212">
            <v>5180.4786543980535</v>
          </cell>
          <cell r="AU212">
            <v>4854.4209702712233</v>
          </cell>
          <cell r="AV212">
            <v>4528.3632861443939</v>
          </cell>
          <cell r="AW212">
            <v>4202.3056020175645</v>
          </cell>
          <cell r="AX212">
            <v>3876.2479178907342</v>
          </cell>
          <cell r="AY212">
            <v>3550.1902337639049</v>
          </cell>
          <cell r="AZ212">
            <v>3224.132549637075</v>
          </cell>
          <cell r="BA212">
            <v>2898.0748655102457</v>
          </cell>
          <cell r="BB212">
            <v>2572.0171813834154</v>
          </cell>
          <cell r="BC212">
            <v>2245.959497256586</v>
          </cell>
          <cell r="BD212">
            <v>1919.9018131297564</v>
          </cell>
          <cell r="BE212">
            <v>1593.8441290029275</v>
          </cell>
          <cell r="BF212">
            <v>1267.7864448760977</v>
          </cell>
          <cell r="BG212">
            <v>941.72876074926864</v>
          </cell>
          <cell r="BH212">
            <v>615.67107662243905</v>
          </cell>
        </row>
        <row r="213">
          <cell r="A213">
            <v>-3753.7475412581807</v>
          </cell>
          <cell r="B213">
            <v>-14606.316247613087</v>
          </cell>
          <cell r="C213">
            <v>-11677.095160555784</v>
          </cell>
          <cell r="D213">
            <v>-7901.0183297093245</v>
          </cell>
          <cell r="E213">
            <v>-4781.5590700537168</v>
          </cell>
          <cell r="F213">
            <v>-1874.3801714674446</v>
          </cell>
          <cell r="G213">
            <v>1049.2520017060824</v>
          </cell>
          <cell r="H213">
            <v>4010.264783300529</v>
          </cell>
          <cell r="I213">
            <v>7103.0785562249584</v>
          </cell>
          <cell r="J213">
            <v>10345.172129888371</v>
          </cell>
          <cell r="K213">
            <v>13746.855827665078</v>
          </cell>
          <cell r="L213">
            <v>17330.909214945619</v>
          </cell>
          <cell r="M213">
            <v>21118.785486995097</v>
          </cell>
          <cell r="N213">
            <v>25138.525420975839</v>
          </cell>
          <cell r="O213">
            <v>29911.522868916556</v>
          </cell>
          <cell r="P213">
            <v>35673.70511985675</v>
          </cell>
          <cell r="Q213">
            <v>42049.466120373341</v>
          </cell>
          <cell r="R213">
            <v>48920.194017044996</v>
          </cell>
          <cell r="S213">
            <v>56324.314376367918</v>
          </cell>
          <cell r="T213">
            <v>64303.235841427908</v>
          </cell>
          <cell r="U213">
            <v>72901.581715888664</v>
          </cell>
          <cell r="V213">
            <v>82167.439526446789</v>
          </cell>
          <cell r="W213">
            <v>92152.629959468948</v>
          </cell>
          <cell r="X213">
            <v>102912.99667587894</v>
          </cell>
          <cell r="Y213">
            <v>114508.71862512777</v>
          </cell>
          <cell r="Z213">
            <v>127004.64660490869</v>
          </cell>
          <cell r="AA213">
            <v>140470.66594887778</v>
          </cell>
          <cell r="AB213">
            <v>154982.08737076481</v>
          </cell>
          <cell r="AC213">
            <v>170620.06815072795</v>
          </cell>
          <cell r="AD213">
            <v>187472.06601950026</v>
          </cell>
          <cell r="AE213">
            <v>18079.533873643504</v>
          </cell>
          <cell r="AF213">
            <v>16620.705325146151</v>
          </cell>
          <cell r="AG213">
            <v>15655.790658566166</v>
          </cell>
          <cell r="AH213">
            <v>14749.902958153547</v>
          </cell>
          <cell r="AI213">
            <v>13897.486744739601</v>
          </cell>
          <cell r="AJ213">
            <v>13093.680974051716</v>
          </cell>
          <cell r="AK213">
            <v>12312.791554934694</v>
          </cell>
          <cell r="AL213">
            <v>11531.902135817671</v>
          </cell>
          <cell r="AM213">
            <v>10750.318281804561</v>
          </cell>
          <cell r="AN213">
            <v>9969.4288626875368</v>
          </cell>
          <cell r="AO213">
            <v>9187.8450086744288</v>
          </cell>
          <cell r="AP213">
            <v>8406.9555895574031</v>
          </cell>
          <cell r="AQ213">
            <v>7625.3717355442959</v>
          </cell>
          <cell r="AR213">
            <v>6844.4823164272721</v>
          </cell>
          <cell r="AS213">
            <v>6268.4511916558122</v>
          </cell>
          <cell r="AT213">
            <v>5897.2783612299118</v>
          </cell>
          <cell r="AU213">
            <v>5526.1055308040113</v>
          </cell>
          <cell r="AV213">
            <v>5154.9327003781109</v>
          </cell>
          <cell r="AW213">
            <v>4783.7598699522114</v>
          </cell>
          <cell r="AX213">
            <v>4412.58703952631</v>
          </cell>
          <cell r="AY213">
            <v>4041.4142091004105</v>
          </cell>
          <cell r="AZ213">
            <v>3670.2413786745105</v>
          </cell>
          <cell r="BA213">
            <v>3299.0685482486101</v>
          </cell>
          <cell r="BB213">
            <v>2927.8957178227101</v>
          </cell>
          <cell r="BC213">
            <v>2556.7228873968097</v>
          </cell>
          <cell r="BD213">
            <v>2185.5500569709093</v>
          </cell>
          <cell r="BE213">
            <v>1814.3772265450091</v>
          </cell>
          <cell r="BF213">
            <v>1443.2043961191087</v>
          </cell>
          <cell r="BG213">
            <v>1072.0315656932082</v>
          </cell>
          <cell r="BH213">
            <v>700.85873526730768</v>
          </cell>
        </row>
        <row r="214">
          <cell r="A214">
            <v>-3623.1167707935906</v>
          </cell>
          <cell r="B214">
            <v>-14058.631790148207</v>
          </cell>
          <cell r="C214">
            <v>-11264.08133386251</v>
          </cell>
          <cell r="D214">
            <v>-7550.7366976027197</v>
          </cell>
          <cell r="E214">
            <v>-4369.6532533594191</v>
          </cell>
          <cell r="F214">
            <v>-1367.6950467339593</v>
          </cell>
          <cell r="G214">
            <v>1660.8813140903733</v>
          </cell>
          <cell r="H214">
            <v>4737.4766440443063</v>
          </cell>
          <cell r="I214">
            <v>7954.602440197229</v>
          </cell>
          <cell r="J214">
            <v>11329.612017075164</v>
          </cell>
          <cell r="K214">
            <v>14873.652132754522</v>
          </cell>
          <cell r="L214">
            <v>18610.054751411782</v>
          </cell>
          <cell r="M214">
            <v>22561.128311287532</v>
          </cell>
          <cell r="N214">
            <v>26754.823940165043</v>
          </cell>
          <cell r="O214">
            <v>31696.417436979686</v>
          </cell>
          <cell r="P214">
            <v>37616.495778195153</v>
          </cell>
          <cell r="Q214">
            <v>44156.111021698256</v>
          </cell>
          <cell r="R214">
            <v>51203.413592073026</v>
          </cell>
          <cell r="S214">
            <v>58797.816575910772</v>
          </cell>
          <cell r="T214">
            <v>66981.792800143841</v>
          </cell>
          <cell r="U214">
            <v>75801.112367640075</v>
          </cell>
          <cell r="V214">
            <v>85305.09863330287</v>
          </cell>
          <cell r="W214">
            <v>95546.904052261118</v>
          </cell>
          <cell r="X214">
            <v>106583.80744287085</v>
          </cell>
          <cell r="Y214">
            <v>118477.53432701656</v>
          </cell>
          <cell r="Z214">
            <v>131294.60213926231</v>
          </cell>
          <cell r="AA214">
            <v>145106.69223548664</v>
          </cell>
          <cell r="AB214">
            <v>159991.05078151455</v>
          </cell>
          <cell r="AC214">
            <v>176030.92076377556</v>
          </cell>
          <cell r="AD214">
            <v>193316.00753807239</v>
          </cell>
          <cell r="AE214">
            <v>17413.40514361181</v>
          </cell>
          <cell r="AF214">
            <v>16008.326189276346</v>
          </cell>
          <cell r="AG214">
            <v>15078.963179388953</v>
          </cell>
          <cell r="AH214">
            <v>14206.452325284685</v>
          </cell>
          <cell r="AI214">
            <v>13385.442835831007</v>
          </cell>
          <cell r="AJ214">
            <v>12611.252768786959</v>
          </cell>
          <cell r="AK214">
            <v>11859.134715164591</v>
          </cell>
          <cell r="AL214">
            <v>11107.016661542224</v>
          </cell>
          <cell r="AM214">
            <v>10354.229759028292</v>
          </cell>
          <cell r="AN214">
            <v>9602.111705405925</v>
          </cell>
          <cell r="AO214">
            <v>8849.3248028919934</v>
          </cell>
          <cell r="AP214">
            <v>8097.2067492696251</v>
          </cell>
          <cell r="AQ214">
            <v>7344.4198467556935</v>
          </cell>
          <cell r="AR214">
            <v>6592.3017931333261</v>
          </cell>
          <cell r="AS214">
            <v>6037.4941625229685</v>
          </cell>
          <cell r="AT214">
            <v>5679.9969549246189</v>
          </cell>
          <cell r="AU214">
            <v>5322.4997473262674</v>
          </cell>
          <cell r="AV214">
            <v>4965.0025397279178</v>
          </cell>
          <cell r="AW214">
            <v>4607.5053321295673</v>
          </cell>
          <cell r="AX214">
            <v>4250.0081245312176</v>
          </cell>
          <cell r="AY214">
            <v>3892.5109169328671</v>
          </cell>
          <cell r="AZ214">
            <v>3535.0137093345174</v>
          </cell>
          <cell r="BA214">
            <v>3177.5165017361664</v>
          </cell>
          <cell r="BB214">
            <v>2820.0192941378168</v>
          </cell>
          <cell r="BC214">
            <v>2462.5220865394663</v>
          </cell>
          <cell r="BD214">
            <v>2105.0248789411166</v>
          </cell>
          <cell r="BE214">
            <v>1747.5276713427659</v>
          </cell>
          <cell r="BF214">
            <v>1390.030463744416</v>
          </cell>
          <cell r="BG214">
            <v>1032.5332561460655</v>
          </cell>
          <cell r="BH214">
            <v>675.0360485477155</v>
          </cell>
        </row>
        <row r="215">
          <cell r="A215">
            <v>-3882.2749834023061</v>
          </cell>
          <cell r="B215">
            <v>-15411.817353664712</v>
          </cell>
          <cell r="C215">
            <v>-12862.545054073556</v>
          </cell>
          <cell r="D215">
            <v>-9503.5094406115186</v>
          </cell>
          <cell r="E215">
            <v>-6727.8704206369457</v>
          </cell>
          <cell r="F215">
            <v>-4143.2268348270236</v>
          </cell>
          <cell r="G215">
            <v>-1565.9905144430227</v>
          </cell>
          <cell r="H215">
            <v>1022.9267222113589</v>
          </cell>
          <cell r="I215">
            <v>3718.0500549162666</v>
          </cell>
          <cell r="J215">
            <v>6535.866185905732</v>
          </cell>
          <cell r="K215">
            <v>9484.400451368414</v>
          </cell>
          <cell r="L215">
            <v>12584.241504692189</v>
          </cell>
          <cell r="M215">
            <v>15854.1809856495</v>
          </cell>
          <cell r="N215">
            <v>19320.703410455633</v>
          </cell>
          <cell r="O215">
            <v>23516.791447281714</v>
          </cell>
          <cell r="P215">
            <v>28679.835684328609</v>
          </cell>
          <cell r="Q215">
            <v>34415.851334329578</v>
          </cell>
          <cell r="R215">
            <v>40597.168786318965</v>
          </cell>
          <cell r="S215">
            <v>47258.357976460429</v>
          </cell>
          <cell r="T215">
            <v>54436.672594904274</v>
          </cell>
          <cell r="U215">
            <v>62172.25843258416</v>
          </cell>
          <cell r="V215">
            <v>70508.377902517008</v>
          </cell>
          <cell r="W215">
            <v>79491.65199127511</v>
          </cell>
          <cell r="X215">
            <v>89172.320993779547</v>
          </cell>
          <cell r="Y215">
            <v>99604.525489613385</v>
          </cell>
          <cell r="Z215">
            <v>110846.60913225639</v>
          </cell>
          <cell r="AA215">
            <v>122961.44494463461</v>
          </cell>
          <cell r="AB215">
            <v>136016.78694584189</v>
          </cell>
          <cell r="AC215">
            <v>150085.64907555716</v>
          </cell>
          <cell r="AD215">
            <v>165246.71353534941</v>
          </cell>
          <cell r="AE215">
            <v>17566.920778082029</v>
          </cell>
          <cell r="AF215">
            <v>16149.454723958977</v>
          </cell>
          <cell r="AG215">
            <v>15211.898500226314</v>
          </cell>
          <cell r="AH215">
            <v>14331.69563779597</v>
          </cell>
          <cell r="AI215">
            <v>13503.448173251258</v>
          </cell>
          <cell r="AJ215">
            <v>12722.432888602572</v>
          </cell>
          <cell r="AK215">
            <v>11963.684203047733</v>
          </cell>
          <cell r="AL215">
            <v>11204.935517492891</v>
          </cell>
          <cell r="AM215">
            <v>10445.512086510962</v>
          </cell>
          <cell r="AN215">
            <v>9686.7634009561225</v>
          </cell>
          <cell r="AO215">
            <v>8927.3399699741949</v>
          </cell>
          <cell r="AP215">
            <v>8168.5912844193535</v>
          </cell>
          <cell r="AQ215">
            <v>7409.167853437425</v>
          </cell>
          <cell r="AR215">
            <v>6650.4191678825819</v>
          </cell>
          <cell r="AS215">
            <v>6090.7203833181493</v>
          </cell>
          <cell r="AT215">
            <v>5730.0714997441237</v>
          </cell>
          <cell r="AU215">
            <v>5369.422616170099</v>
          </cell>
          <cell r="AV215">
            <v>5008.7737325960743</v>
          </cell>
          <cell r="AW215">
            <v>4648.1248490220496</v>
          </cell>
          <cell r="AX215">
            <v>4287.4759654480258</v>
          </cell>
          <cell r="AY215">
            <v>3926.827081874002</v>
          </cell>
          <cell r="AZ215">
            <v>3566.1781982999769</v>
          </cell>
          <cell r="BA215">
            <v>3205.5293147259522</v>
          </cell>
          <cell r="BB215">
            <v>2844.880431151928</v>
          </cell>
          <cell r="BC215">
            <v>2484.2315475779028</v>
          </cell>
          <cell r="BD215">
            <v>2123.5826640038786</v>
          </cell>
          <cell r="BE215">
            <v>1762.9337804298536</v>
          </cell>
          <cell r="BF215">
            <v>1402.2848968558289</v>
          </cell>
          <cell r="BG215">
            <v>1041.636013281804</v>
          </cell>
          <cell r="BH215">
            <v>680.98712970777945</v>
          </cell>
        </row>
        <row r="216">
          <cell r="A216">
            <v>-3035.8530957360822</v>
          </cell>
          <cell r="B216">
            <v>-11060.811527467124</v>
          </cell>
          <cell r="C216">
            <v>-7366.2875630007256</v>
          </cell>
          <cell r="D216">
            <v>-2920.5041673820879</v>
          </cell>
          <cell r="E216">
            <v>902.21721248292647</v>
          </cell>
          <cell r="F216">
            <v>4567.6747133169101</v>
          </cell>
          <cell r="G216">
            <v>8323.5525103119471</v>
          </cell>
          <cell r="H216">
            <v>12194.837504032119</v>
          </cell>
          <cell r="I216">
            <v>16267.637491474497</v>
          </cell>
          <cell r="J216">
            <v>20560.662761280841</v>
          </cell>
          <cell r="K216">
            <v>25090.606997114864</v>
          </cell>
          <cell r="L216">
            <v>29885.295365751299</v>
          </cell>
          <cell r="M216">
            <v>34972.973720106165</v>
          </cell>
          <cell r="N216">
            <v>40383.745295594548</v>
          </cell>
          <cell r="O216">
            <v>46557.142365640502</v>
          </cell>
          <cell r="P216">
            <v>53703.894499006834</v>
          </cell>
          <cell r="Q216">
            <v>61538.723232112243</v>
          </cell>
          <cell r="R216">
            <v>69981.790081360508</v>
          </cell>
          <cell r="S216">
            <v>79080.314152431121</v>
          </cell>
          <cell r="T216">
            <v>88885.18029289307</v>
          </cell>
          <cell r="U216">
            <v>99451.223673274595</v>
          </cell>
          <cell r="V216">
            <v>110837.53646090069</v>
          </cell>
          <cell r="W216">
            <v>123107.79830161785</v>
          </cell>
          <cell r="X216">
            <v>136330.63245767387</v>
          </cell>
          <cell r="Y216">
            <v>150579.98959350679</v>
          </cell>
          <cell r="Z216">
            <v>165935.56135582217</v>
          </cell>
          <cell r="AA216">
            <v>182483.22606096635</v>
          </cell>
          <cell r="AB216">
            <v>200315.52898216905</v>
          </cell>
          <cell r="AC216">
            <v>219532.19992273266</v>
          </cell>
          <cell r="AD216">
            <v>240240.71096977344</v>
          </cell>
          <cell r="AE216">
            <v>14471.572162755581</v>
          </cell>
          <cell r="AF216">
            <v>13303.868240728916</v>
          </cell>
          <cell r="AG216">
            <v>12531.512475037962</v>
          </cell>
          <cell r="AH216">
            <v>11806.40422172258</v>
          </cell>
          <cell r="AI216">
            <v>11124.096656088595</v>
          </cell>
          <cell r="AJ216">
            <v>10480.698806528615</v>
          </cell>
          <cell r="AK216">
            <v>9855.6441088320935</v>
          </cell>
          <cell r="AL216">
            <v>9230.5894111355683</v>
          </cell>
          <cell r="AM216">
            <v>8604.9788603522738</v>
          </cell>
          <cell r="AN216">
            <v>7979.9241626557541</v>
          </cell>
          <cell r="AO216">
            <v>7354.3136118724588</v>
          </cell>
          <cell r="AP216">
            <v>6729.2589141759372</v>
          </cell>
          <cell r="AQ216">
            <v>6103.6483633926418</v>
          </cell>
          <cell r="AR216">
            <v>5478.5936656961212</v>
          </cell>
          <cell r="AS216">
            <v>5017.5156285971743</v>
          </cell>
          <cell r="AT216">
            <v>4720.4142520958012</v>
          </cell>
          <cell r="AU216">
            <v>4423.312875594429</v>
          </cell>
          <cell r="AV216">
            <v>4126.2114990930559</v>
          </cell>
          <cell r="AW216">
            <v>3829.1101225916836</v>
          </cell>
          <cell r="AX216">
            <v>3532.008746090311</v>
          </cell>
          <cell r="AY216">
            <v>3234.9073695889379</v>
          </cell>
          <cell r="AZ216">
            <v>2937.8059930875647</v>
          </cell>
          <cell r="BA216">
            <v>2640.704616586193</v>
          </cell>
          <cell r="BB216">
            <v>2343.6032400848198</v>
          </cell>
          <cell r="BC216">
            <v>2046.5018635834469</v>
          </cell>
          <cell r="BD216">
            <v>1749.4004870820743</v>
          </cell>
          <cell r="BE216">
            <v>1452.2991105807016</v>
          </cell>
          <cell r="BF216">
            <v>1155.1977340793289</v>
          </cell>
          <cell r="BG216">
            <v>858.09635757795616</v>
          </cell>
          <cell r="BH216">
            <v>560.99498107658349</v>
          </cell>
        </row>
        <row r="217">
          <cell r="A217">
            <v>-3757.9106966963627</v>
          </cell>
          <cell r="B217">
            <v>-14698.603881336845</v>
          </cell>
          <cell r="C217">
            <v>-11903.407018574097</v>
          </cell>
          <cell r="D217">
            <v>-8258.1323994022077</v>
          </cell>
          <cell r="E217">
            <v>-5283.0710801285195</v>
          </cell>
          <cell r="F217">
            <v>-2532.0391170167118</v>
          </cell>
          <cell r="G217">
            <v>226.89713178668421</v>
          </cell>
          <cell r="H217">
            <v>3013.7447872884445</v>
          </cell>
          <cell r="I217">
            <v>5921.9454794789153</v>
          </cell>
          <cell r="J217">
            <v>8968.4722670174997</v>
          </cell>
          <cell r="K217">
            <v>12162.708825626836</v>
          </cell>
          <cell r="L217">
            <v>15526.408537268568</v>
          </cell>
          <cell r="M217">
            <v>19079.841297450166</v>
          </cell>
          <cell r="N217">
            <v>22850.216248219116</v>
          </cell>
          <cell r="O217">
            <v>27357.564156927427</v>
          </cell>
          <cell r="P217">
            <v>32835.632416475317</v>
          </cell>
          <cell r="Q217">
            <v>38905.726133990582</v>
          </cell>
          <cell r="R217">
            <v>45447.05700209624</v>
          </cell>
          <cell r="S217">
            <v>52496.208385470112</v>
          </cell>
          <cell r="T217">
            <v>60092.603710464915</v>
          </cell>
          <cell r="U217">
            <v>68278.726946476832</v>
          </cell>
          <cell r="V217">
            <v>77100.360203856093</v>
          </cell>
          <cell r="W217">
            <v>86606.839777160465</v>
          </cell>
          <cell r="X217">
            <v>96851.332065712311</v>
          </cell>
          <cell r="Y217">
            <v>107891.13091458491</v>
          </cell>
          <cell r="Z217">
            <v>119787.97803894337</v>
          </cell>
          <cell r="AA217">
            <v>132608.40832375857</v>
          </cell>
          <cell r="AB217">
            <v>146424.12193003658</v>
          </cell>
          <cell r="AC217">
            <v>161312.38528862057</v>
          </cell>
          <cell r="AD217">
            <v>177356.46322418441</v>
          </cell>
          <cell r="AE217">
            <v>16999.460100809862</v>
          </cell>
          <cell r="AF217">
            <v>15627.782165005567</v>
          </cell>
          <cell r="AG217">
            <v>14720.51162972229</v>
          </cell>
          <cell r="AH217">
            <v>13868.741781749141</v>
          </cell>
          <cell r="AI217">
            <v>13067.249026986345</v>
          </cell>
          <cell r="AJ217">
            <v>12311.462720596595</v>
          </cell>
          <cell r="AK217">
            <v>11577.223739868425</v>
          </cell>
          <cell r="AL217">
            <v>10842.984759140258</v>
          </cell>
          <cell r="AM217">
            <v>10108.092829149615</v>
          </cell>
          <cell r="AN217">
            <v>9373.8538484214478</v>
          </cell>
          <cell r="AO217">
            <v>8638.9619184308049</v>
          </cell>
          <cell r="AP217">
            <v>7904.7229377026379</v>
          </cell>
          <cell r="AQ217">
            <v>7169.8310077119941</v>
          </cell>
          <cell r="AR217">
            <v>6435.5920269838271</v>
          </cell>
          <cell r="AS217">
            <v>5893.9730786849277</v>
          </cell>
          <cell r="AT217">
            <v>5544.9741628153006</v>
          </cell>
          <cell r="AU217">
            <v>5195.9752469456726</v>
          </cell>
          <cell r="AV217">
            <v>4846.9763310760463</v>
          </cell>
          <cell r="AW217">
            <v>4497.9774152064192</v>
          </cell>
          <cell r="AX217">
            <v>4148.9784993367921</v>
          </cell>
          <cell r="AY217">
            <v>3799.9795834671645</v>
          </cell>
          <cell r="AZ217">
            <v>3450.9806675975378</v>
          </cell>
          <cell r="BA217">
            <v>3101.9817517279107</v>
          </cell>
          <cell r="BB217">
            <v>2752.9828358582831</v>
          </cell>
          <cell r="BC217">
            <v>2403.9839199886565</v>
          </cell>
          <cell r="BD217">
            <v>2054.9850041190293</v>
          </cell>
          <cell r="BE217">
            <v>1705.9860882494024</v>
          </cell>
          <cell r="BF217">
            <v>1356.9871723797751</v>
          </cell>
          <cell r="BG217">
            <v>1007.9882565101484</v>
          </cell>
          <cell r="BH217">
            <v>658.98934064052094</v>
          </cell>
        </row>
        <row r="218">
          <cell r="A218">
            <v>-3134.4336804897039</v>
          </cell>
          <cell r="B218">
            <v>-11604.589812465108</v>
          </cell>
          <cell r="C218">
            <v>-8097.2739843437403</v>
          </cell>
          <cell r="D218">
            <v>-3856.3989186156828</v>
          </cell>
          <cell r="E218">
            <v>-202.34171261452849</v>
          </cell>
          <cell r="F218">
            <v>3304.5086474659161</v>
          </cell>
          <cell r="G218">
            <v>6888.4172106870064</v>
          </cell>
          <cell r="H218">
            <v>10573.487897078254</v>
          </cell>
          <cell r="I218">
            <v>14446.555673219777</v>
          </cell>
          <cell r="J218">
            <v>18525.914167264909</v>
          </cell>
          <cell r="K218">
            <v>22827.039486316626</v>
          </cell>
          <cell r="L218">
            <v>27376.679478226433</v>
          </cell>
          <cell r="M218">
            <v>32201.719594579245</v>
          </cell>
          <cell r="N218">
            <v>37331.60856849522</v>
          </cell>
          <cell r="O218">
            <v>43216.152738159355</v>
          </cell>
          <cell r="P218">
            <v>50068.644028071292</v>
          </cell>
          <cell r="Q218">
            <v>57590.856881942222</v>
          </cell>
          <cell r="R218">
            <v>65697.038668807378</v>
          </cell>
          <cell r="S218">
            <v>74432.524414586325</v>
          </cell>
          <cell r="T218">
            <v>83846.168621079836</v>
          </cell>
          <cell r="U218">
            <v>93990.618492029404</v>
          </cell>
          <cell r="V218">
            <v>104922.60837042549</v>
          </cell>
          <cell r="W218">
            <v>116703.27703374927</v>
          </cell>
          <cell r="X218">
            <v>129398.50962166868</v>
          </cell>
          <cell r="Y218">
            <v>143079.30610846996</v>
          </cell>
          <cell r="Z218">
            <v>157822.17838096217</v>
          </cell>
          <cell r="AA218">
            <v>173709.57814257048</v>
          </cell>
          <cell r="AB218">
            <v>190830.35803673705</v>
          </cell>
          <cell r="AC218">
            <v>209280.26856852983</v>
          </cell>
          <cell r="AD218">
            <v>229162.49360356698</v>
          </cell>
          <cell r="AE218">
            <v>14662.376180741519</v>
          </cell>
          <cell r="AF218">
            <v>13479.276377905577</v>
          </cell>
          <cell r="AG218">
            <v>12696.737296832503</v>
          </cell>
          <cell r="AH218">
            <v>11962.068674633121</v>
          </cell>
          <cell r="AI218">
            <v>11270.765056354618</v>
          </cell>
          <cell r="AJ218">
            <v>10618.884168913271</v>
          </cell>
          <cell r="AK218">
            <v>9985.5882831523031</v>
          </cell>
          <cell r="AL218">
            <v>9352.2923973913348</v>
          </cell>
          <cell r="AM218">
            <v>8718.4333297612611</v>
          </cell>
          <cell r="AN218">
            <v>8085.1374440002937</v>
          </cell>
          <cell r="AO218">
            <v>7451.27837637022</v>
          </cell>
          <cell r="AP218">
            <v>6817.9824906092517</v>
          </cell>
          <cell r="AQ218">
            <v>6184.1234229791789</v>
          </cell>
          <cell r="AR218">
            <v>5550.8275372182106</v>
          </cell>
          <cell r="AS218">
            <v>5083.6703028424145</v>
          </cell>
          <cell r="AT218">
            <v>4782.6517198517913</v>
          </cell>
          <cell r="AU218">
            <v>4481.6331368611682</v>
          </cell>
          <cell r="AV218">
            <v>4180.614553870545</v>
          </cell>
          <cell r="AW218">
            <v>3879.5959708799228</v>
          </cell>
          <cell r="AX218">
            <v>3578.5773878892996</v>
          </cell>
          <cell r="AY218">
            <v>3277.5588048986779</v>
          </cell>
          <cell r="AZ218">
            <v>2976.5402219080538</v>
          </cell>
          <cell r="BA218">
            <v>2675.5216389174316</v>
          </cell>
          <cell r="BB218">
            <v>2374.5030559268084</v>
          </cell>
          <cell r="BC218">
            <v>2073.4844729361857</v>
          </cell>
          <cell r="BD218">
            <v>1772.4658899455628</v>
          </cell>
          <cell r="BE218">
            <v>1471.4473069549399</v>
          </cell>
          <cell r="BF218">
            <v>1170.428723964317</v>
          </cell>
          <cell r="BG218">
            <v>869.41014097369418</v>
          </cell>
          <cell r="BH218">
            <v>568.39155798307138</v>
          </cell>
        </row>
        <row r="219">
          <cell r="A219">
            <v>-3428.5025206550672</v>
          </cell>
          <cell r="B219">
            <v>-12837.67174161199</v>
          </cell>
          <cell r="C219">
            <v>-9420.5294409323724</v>
          </cell>
          <cell r="D219">
            <v>-5259.026001110391</v>
          </cell>
          <cell r="E219">
            <v>-1662.0299201848538</v>
          </cell>
          <cell r="F219">
            <v>1784.7580449357697</v>
          </cell>
          <cell r="G219">
            <v>5291.6736138222841</v>
          </cell>
          <cell r="H219">
            <v>8882.6443990227472</v>
          </cell>
          <cell r="I219">
            <v>12649.747859567929</v>
          </cell>
          <cell r="J219">
            <v>16611.659759470363</v>
          </cell>
          <cell r="K219">
            <v>20782.711761397764</v>
          </cell>
          <cell r="L219">
            <v>25189.251054205175</v>
          </cell>
          <cell r="M219">
            <v>29857.273992477742</v>
          </cell>
          <cell r="N219">
            <v>34816.813862800984</v>
          </cell>
          <cell r="O219">
            <v>40555.203473098671</v>
          </cell>
          <cell r="P219">
            <v>47300.236880126235</v>
          </cell>
          <cell r="Q219">
            <v>54720.015892430391</v>
          </cell>
          <cell r="R219">
            <v>62715.811632397177</v>
          </cell>
          <cell r="S219">
            <v>71332.341775579553</v>
          </cell>
          <cell r="T219">
            <v>80617.795546898487</v>
          </cell>
          <cell r="U219">
            <v>90624.103226042353</v>
          </cell>
          <cell r="V219">
            <v>101407.2265752712</v>
          </cell>
          <cell r="W219">
            <v>113027.47181388579</v>
          </cell>
          <cell r="X219">
            <v>125549.82688971848</v>
          </cell>
          <cell r="Y219">
            <v>139044.32493388603</v>
          </cell>
          <cell r="Z219">
            <v>153586.43593147991</v>
          </cell>
          <cell r="AA219">
            <v>169257.48879866983</v>
          </cell>
          <cell r="AB219">
            <v>186145.12622675</v>
          </cell>
          <cell r="AC219">
            <v>204343.7948369103</v>
          </cell>
          <cell r="AD219">
            <v>223955.27338699714</v>
          </cell>
          <cell r="AE219">
            <v>17959.580718337958</v>
          </cell>
          <cell r="AF219">
            <v>16510.431129965626</v>
          </cell>
          <cell r="AG219">
            <v>15551.918429258534</v>
          </cell>
          <cell r="AH219">
            <v>14652.041065659707</v>
          </cell>
          <cell r="AI219">
            <v>13805.280419206018</v>
          </cell>
          <cell r="AJ219">
            <v>13006.80769742972</v>
          </cell>
          <cell r="AK219">
            <v>12231.09928300134</v>
          </cell>
          <cell r="AL219">
            <v>11455.390868572958</v>
          </cell>
          <cell r="AM219">
            <v>10678.992626649188</v>
          </cell>
          <cell r="AN219">
            <v>9903.2842122208076</v>
          </cell>
          <cell r="AO219">
            <v>9126.8859702970331</v>
          </cell>
          <cell r="AP219">
            <v>8351.1775558686513</v>
          </cell>
          <cell r="AQ219">
            <v>7574.7793139448786</v>
          </cell>
          <cell r="AR219">
            <v>6799.0708995164969</v>
          </cell>
          <cell r="AS219">
            <v>6226.8615962285667</v>
          </cell>
          <cell r="AT219">
            <v>5858.1514040810889</v>
          </cell>
          <cell r="AU219">
            <v>5489.4412119336112</v>
          </cell>
          <cell r="AV219">
            <v>5120.7310197861316</v>
          </cell>
          <cell r="AW219">
            <v>4752.0208276386538</v>
          </cell>
          <cell r="AX219">
            <v>4383.3106354911761</v>
          </cell>
          <cell r="AY219">
            <v>4014.600443343697</v>
          </cell>
          <cell r="AZ219">
            <v>3645.8902511962192</v>
          </cell>
          <cell r="BA219">
            <v>3277.180059048741</v>
          </cell>
          <cell r="BB219">
            <v>2908.4698669012628</v>
          </cell>
          <cell r="BC219">
            <v>2539.759674753785</v>
          </cell>
          <cell r="BD219">
            <v>2171.0494826063064</v>
          </cell>
          <cell r="BE219">
            <v>1802.3392904588284</v>
          </cell>
          <cell r="BF219">
            <v>1433.6290983113497</v>
          </cell>
          <cell r="BG219">
            <v>1064.918906163872</v>
          </cell>
          <cell r="BH219">
            <v>696.20871401639306</v>
          </cell>
        </row>
        <row r="220">
          <cell r="A220">
            <v>-3630.5690608176719</v>
          </cell>
          <cell r="B220">
            <v>-14175.758667695973</v>
          </cell>
          <cell r="C220">
            <v>-11588.708708271884</v>
          </cell>
          <cell r="D220">
            <v>-8046.1794963262055</v>
          </cell>
          <cell r="E220">
            <v>-5133.6556863582773</v>
          </cell>
          <cell r="F220">
            <v>-2456.1161426427111</v>
          </cell>
          <cell r="G220">
            <v>230.80461457477162</v>
          </cell>
          <cell r="H220">
            <v>2946.6017973408643</v>
          </cell>
          <cell r="I220">
            <v>5781.8304602745329</v>
          </cell>
          <cell r="J220">
            <v>8752.9145865832561</v>
          </cell>
          <cell r="K220">
            <v>11869.114692201414</v>
          </cell>
          <cell r="L220">
            <v>15151.677888995251</v>
          </cell>
          <cell r="M220">
            <v>18620.484583865516</v>
          </cell>
          <cell r="N220">
            <v>22301.894311815493</v>
          </cell>
          <cell r="O220">
            <v>26698.869920064579</v>
          </cell>
          <cell r="P220">
            <v>32037.569794415471</v>
          </cell>
          <cell r="Q220">
            <v>37951.980597648464</v>
          </cell>
          <cell r="R220">
            <v>44325.542482238583</v>
          </cell>
          <cell r="S220">
            <v>51193.900539899143</v>
          </cell>
          <cell r="T220">
            <v>58595.467083449665</v>
          </cell>
          <cell r="U220">
            <v>66571.636473381848</v>
          </cell>
          <cell r="V220">
            <v>75167.016621970382</v>
          </cell>
          <cell r="W220">
            <v>84429.678469649429</v>
          </cell>
          <cell r="X220">
            <v>94411.42482888847</v>
          </cell>
          <cell r="Y220">
            <v>105168.08009911697</v>
          </cell>
          <cell r="Z220">
            <v>116759.80247297169</v>
          </cell>
          <cell r="AA220">
            <v>129251.42037992632</v>
          </cell>
          <cell r="AB220">
            <v>142712.79504891441</v>
          </cell>
          <cell r="AC220">
            <v>157219.21121763071</v>
          </cell>
          <cell r="AD220">
            <v>172851.79817361161</v>
          </cell>
          <cell r="AE220">
            <v>15005.599848822922</v>
          </cell>
          <cell r="AF220">
            <v>13794.805499821325</v>
          </cell>
          <cell r="AG220">
            <v>12993.948382809731</v>
          </cell>
          <cell r="AH220">
            <v>12242.082298464564</v>
          </cell>
          <cell r="AI220">
            <v>11534.596326064278</v>
          </cell>
          <cell r="AJ220">
            <v>10867.455909977525</v>
          </cell>
          <cell r="AK220">
            <v>10219.335541867151</v>
          </cell>
          <cell r="AL220">
            <v>9571.2151737567747</v>
          </cell>
          <cell r="AM220">
            <v>8922.518440556205</v>
          </cell>
          <cell r="AN220">
            <v>8274.3980724458306</v>
          </cell>
          <cell r="AO220">
            <v>7625.7013392452636</v>
          </cell>
          <cell r="AP220">
            <v>6977.5809711348884</v>
          </cell>
          <cell r="AQ220">
            <v>6328.8842379343205</v>
          </cell>
          <cell r="AR220">
            <v>5680.7638698239452</v>
          </cell>
          <cell r="AS220">
            <v>5202.6712033205895</v>
          </cell>
          <cell r="AT220">
            <v>4894.606238424255</v>
          </cell>
          <cell r="AU220">
            <v>4586.5412735279197</v>
          </cell>
          <cell r="AV220">
            <v>4278.4763086315852</v>
          </cell>
          <cell r="AW220">
            <v>3970.4113437352498</v>
          </cell>
          <cell r="AX220">
            <v>3662.3463788389149</v>
          </cell>
          <cell r="AY220">
            <v>3354.2814139425805</v>
          </cell>
          <cell r="AZ220">
            <v>3046.2164490462451</v>
          </cell>
          <cell r="BA220">
            <v>2738.1514841499106</v>
          </cell>
          <cell r="BB220">
            <v>2430.0865192535753</v>
          </cell>
          <cell r="BC220">
            <v>2122.0215543572408</v>
          </cell>
          <cell r="BD220">
            <v>1813.9565894609061</v>
          </cell>
          <cell r="BE220">
            <v>1505.8916245645717</v>
          </cell>
          <cell r="BF220">
            <v>1197.826659668237</v>
          </cell>
          <cell r="BG220">
            <v>889.76169477190228</v>
          </cell>
          <cell r="BH220">
            <v>581.69672987556771</v>
          </cell>
        </row>
        <row r="221">
          <cell r="A221">
            <v>-3358.1304845340583</v>
          </cell>
          <cell r="B221">
            <v>-12728.235377091165</v>
          </cell>
          <cell r="C221">
            <v>-9574.5252303495145</v>
          </cell>
          <cell r="D221">
            <v>-5565.4141800772004</v>
          </cell>
          <cell r="E221">
            <v>-2086.1726767495938</v>
          </cell>
          <cell r="F221">
            <v>1238.144882755651</v>
          </cell>
          <cell r="G221">
            <v>4618.7850009248905</v>
          </cell>
          <cell r="H221">
            <v>8078.8986082865204</v>
          </cell>
          <cell r="I221">
            <v>11708.217069031696</v>
          </cell>
          <cell r="J221">
            <v>15524.70884564104</v>
          </cell>
          <cell r="K221">
            <v>19542.134949351876</v>
          </cell>
          <cell r="L221">
            <v>23785.97747580169</v>
          </cell>
          <cell r="M221">
            <v>28281.378925198973</v>
          </cell>
          <cell r="N221">
            <v>33057.304101733855</v>
          </cell>
          <cell r="O221">
            <v>38589.33148790057</v>
          </cell>
          <cell r="P221">
            <v>45099.379941808576</v>
          </cell>
          <cell r="Q221">
            <v>52262.518771389543</v>
          </cell>
          <cell r="R221">
            <v>59981.750684277431</v>
          </cell>
          <cell r="S221">
            <v>68300.246631735179</v>
          </cell>
          <cell r="T221">
            <v>77264.529038167471</v>
          </cell>
          <cell r="U221">
            <v>86924.731984690487</v>
          </cell>
          <cell r="V221">
            <v>97334.881591428755</v>
          </cell>
          <cell r="W221">
            <v>108553.1981666182</v>
          </cell>
          <cell r="X221">
            <v>120642.42181232922</v>
          </cell>
          <cell r="Y221">
            <v>133670.1633078086</v>
          </cell>
          <cell r="Z221">
            <v>147709.28223280661</v>
          </cell>
          <cell r="AA221">
            <v>162838.29444560115</v>
          </cell>
          <cell r="AB221">
            <v>179141.81119459969</v>
          </cell>
          <cell r="AC221">
            <v>196711.01231931578</v>
          </cell>
          <cell r="AD221">
            <v>215644.15618716792</v>
          </cell>
          <cell r="AE221">
            <v>16350.610869708697</v>
          </cell>
          <cell r="AF221">
            <v>15031.288253937339</v>
          </cell>
          <cell r="AG221">
            <v>14158.647158985006</v>
          </cell>
          <cell r="AH221">
            <v>13339.388355930645</v>
          </cell>
          <cell r="AI221">
            <v>12568.487629066207</v>
          </cell>
          <cell r="AJ221">
            <v>11841.548789647153</v>
          </cell>
          <cell r="AK221">
            <v>11135.334840023779</v>
          </cell>
          <cell r="AL221">
            <v>10429.120890400411</v>
          </cell>
          <cell r="AM221">
            <v>9722.2789138135322</v>
          </cell>
          <cell r="AN221">
            <v>9016.0649641901618</v>
          </cell>
          <cell r="AO221">
            <v>8309.2229876032852</v>
          </cell>
          <cell r="AP221">
            <v>7603.0090379799149</v>
          </cell>
          <cell r="AQ221">
            <v>6896.1670613930373</v>
          </cell>
          <cell r="AR221">
            <v>6189.953111769667</v>
          </cell>
          <cell r="AS221">
            <v>5669.0071163804196</v>
          </cell>
          <cell r="AT221">
            <v>5333.3290752252997</v>
          </cell>
          <cell r="AU221">
            <v>4997.6510340701789</v>
          </cell>
          <cell r="AV221">
            <v>4661.9729929150571</v>
          </cell>
          <cell r="AW221">
            <v>4326.2949517599372</v>
          </cell>
          <cell r="AX221">
            <v>3990.6169106048164</v>
          </cell>
          <cell r="AY221">
            <v>3654.9388694496961</v>
          </cell>
          <cell r="AZ221">
            <v>3319.2608282945757</v>
          </cell>
          <cell r="BA221">
            <v>2983.5827871394554</v>
          </cell>
          <cell r="BB221">
            <v>2647.9047459843346</v>
          </cell>
          <cell r="BC221">
            <v>2312.2267048292138</v>
          </cell>
          <cell r="BD221">
            <v>1976.5486636740932</v>
          </cell>
          <cell r="BE221">
            <v>1640.8706225189726</v>
          </cell>
          <cell r="BF221">
            <v>1305.192581363852</v>
          </cell>
          <cell r="BG221">
            <v>969.51454020873143</v>
          </cell>
          <cell r="BH221">
            <v>633.83649905361096</v>
          </cell>
        </row>
        <row r="222">
          <cell r="A222">
            <v>-3630.8224189195107</v>
          </cell>
          <cell r="B222">
            <v>-14198.297812498033</v>
          </cell>
          <cell r="C222">
            <v>-11583.334597583585</v>
          </cell>
          <cell r="D222">
            <v>-8058.7385049623026</v>
          </cell>
          <cell r="E222">
            <v>-5144.5901031553531</v>
          </cell>
          <cell r="F222">
            <v>-2448.1541335312209</v>
          </cell>
          <cell r="G222">
            <v>258.58366513640726</v>
          </cell>
          <cell r="H222">
            <v>2995.22785839281</v>
          </cell>
          <cell r="I222">
            <v>5852.4207905460926</v>
          </cell>
          <cell r="J222">
            <v>8846.6142173649951</v>
          </cell>
          <cell r="K222">
            <v>11987.171898294302</v>
          </cell>
          <cell r="L222">
            <v>15295.452573069077</v>
          </cell>
          <cell r="M222">
            <v>18791.472559796915</v>
          </cell>
          <cell r="N222">
            <v>22501.654038735454</v>
          </cell>
          <cell r="O222">
            <v>26928.914575709387</v>
          </cell>
          <cell r="P222">
            <v>32299.620573774475</v>
          </cell>
          <cell r="Q222">
            <v>38248.366503471414</v>
          </cell>
          <cell r="R222">
            <v>44658.929039624898</v>
          </cell>
          <cell r="S222">
            <v>51567.160205589076</v>
          </cell>
          <cell r="T222">
            <v>59011.695310465264</v>
          </cell>
          <cell r="U222">
            <v>67034.169022807953</v>
          </cell>
          <cell r="V222">
            <v>75679.448218693957</v>
          </cell>
          <cell r="W222">
            <v>84995.882906392668</v>
          </cell>
          <cell r="X222">
            <v>95035.576630969925</v>
          </cell>
          <cell r="Y222">
            <v>105854.67787110466</v>
          </cell>
          <cell r="Z222">
            <v>117513.69405779756</v>
          </cell>
          <cell r="AA222">
            <v>130077.82997116802</v>
          </cell>
          <cell r="AB222">
            <v>143617.35240787375</v>
          </cell>
          <cell r="AC222">
            <v>158207.98315861047</v>
          </cell>
          <cell r="AD222">
            <v>173931.32249347569</v>
          </cell>
          <cell r="AE222">
            <v>15172.899198394547</v>
          </cell>
          <cell r="AF222">
            <v>13948.605548525691</v>
          </cell>
          <cell r="AG222">
            <v>13138.819573212813</v>
          </cell>
          <cell r="AH222">
            <v>12378.570837847818</v>
          </cell>
          <cell r="AI222">
            <v>11663.197013965015</v>
          </cell>
          <cell r="AJ222">
            <v>10988.618564156935</v>
          </cell>
          <cell r="AK222">
            <v>10333.272219269798</v>
          </cell>
          <cell r="AL222">
            <v>9677.9258743826613</v>
          </cell>
          <cell r="AM222">
            <v>9021.996738437314</v>
          </cell>
          <cell r="AN222">
            <v>8366.6503935501769</v>
          </cell>
          <cell r="AO222">
            <v>7710.7212576048287</v>
          </cell>
          <cell r="AP222">
            <v>7055.3749127176907</v>
          </cell>
          <cell r="AQ222">
            <v>6399.4457767723416</v>
          </cell>
          <cell r="AR222">
            <v>5744.0994318852045</v>
          </cell>
          <cell r="AS222">
            <v>5260.6764491701151</v>
          </cell>
          <cell r="AT222">
            <v>4949.1768286270753</v>
          </cell>
          <cell r="AU222">
            <v>4637.6772080840346</v>
          </cell>
          <cell r="AV222">
            <v>4326.177587540994</v>
          </cell>
          <cell r="AW222">
            <v>4014.6779669979528</v>
          </cell>
          <cell r="AX222">
            <v>3703.178346454913</v>
          </cell>
          <cell r="AY222">
            <v>3391.6787259118723</v>
          </cell>
          <cell r="AZ222">
            <v>3080.1791053688312</v>
          </cell>
          <cell r="BA222">
            <v>2768.679484825791</v>
          </cell>
          <cell r="BB222">
            <v>2457.1798642827507</v>
          </cell>
          <cell r="BC222">
            <v>2145.6802437397096</v>
          </cell>
          <cell r="BD222">
            <v>1834.1806231966696</v>
          </cell>
          <cell r="BE222">
            <v>1522.6810026536286</v>
          </cell>
          <cell r="BF222">
            <v>1211.1813821105886</v>
          </cell>
          <cell r="BG222">
            <v>899.6817615675476</v>
          </cell>
          <cell r="BH222">
            <v>588.18214102450747</v>
          </cell>
        </row>
        <row r="223">
          <cell r="A223">
            <v>-3140.3695393929393</v>
          </cell>
          <cell r="B223">
            <v>-11697.721830870056</v>
          </cell>
          <cell r="C223">
            <v>-8429.3075098165682</v>
          </cell>
          <cell r="D223">
            <v>-4248.5028451458329</v>
          </cell>
          <cell r="E223">
            <v>-595.52588498721195</v>
          </cell>
          <cell r="F223">
            <v>2899.9752354815087</v>
          </cell>
          <cell r="G223">
            <v>6471.0003439795564</v>
          </cell>
          <cell r="H223">
            <v>10141.582807029579</v>
          </cell>
          <cell r="I223">
            <v>13998.514513347014</v>
          </cell>
          <cell r="J223">
            <v>18059.920509425159</v>
          </cell>
          <cell r="K223">
            <v>22341.146512374737</v>
          </cell>
          <cell r="L223">
            <v>26868.809659613391</v>
          </cell>
          <cell r="M223">
            <v>31669.664039477913</v>
          </cell>
          <cell r="N223">
            <v>36772.955513504363</v>
          </cell>
          <cell r="O223">
            <v>42628.584693097815</v>
          </cell>
          <cell r="P223">
            <v>49449.892092661627</v>
          </cell>
          <cell r="Q223">
            <v>56938.505500864216</v>
          </cell>
          <cell r="R223">
            <v>65008.479429773695</v>
          </cell>
          <cell r="S223">
            <v>73704.946407484807</v>
          </cell>
          <cell r="T223">
            <v>83076.542717541248</v>
          </cell>
          <cell r="U223">
            <v>93175.680404576909</v>
          </cell>
          <cell r="V223">
            <v>104058.84039646198</v>
          </cell>
          <cell r="W223">
            <v>115786.88838228307</v>
          </cell>
          <cell r="X223">
            <v>128425.41521275166</v>
          </cell>
          <cell r="Y223">
            <v>142045.10372678115</v>
          </cell>
          <cell r="Z223">
            <v>156722.12405576446</v>
          </cell>
          <cell r="AA223">
            <v>172538.55961634952</v>
          </cell>
          <cell r="AB223">
            <v>189582.86617414173</v>
          </cell>
          <cell r="AC223">
            <v>207950.36654571418</v>
          </cell>
          <cell r="AD223">
            <v>227743.78370562094</v>
          </cell>
          <cell r="AE223">
            <v>14857.15741454885</v>
          </cell>
          <cell r="AF223">
            <v>13658.340811347613</v>
          </cell>
          <cell r="AG223">
            <v>12865.406148696564</v>
          </cell>
          <cell r="AH223">
            <v>12120.977876430405</v>
          </cell>
          <cell r="AI223">
            <v>11420.490687218789</v>
          </cell>
          <cell r="AJ223">
            <v>10759.949937147674</v>
          </cell>
          <cell r="AK223">
            <v>10118.241079814221</v>
          </cell>
          <cell r="AL223">
            <v>9476.5322224807696</v>
          </cell>
          <cell r="AM223">
            <v>8834.2527017310222</v>
          </cell>
          <cell r="AN223">
            <v>8192.5438443975709</v>
          </cell>
          <cell r="AO223">
            <v>7550.2643236478234</v>
          </cell>
          <cell r="AP223">
            <v>6908.5554663143721</v>
          </cell>
          <cell r="AQ223">
            <v>6266.2759455646265</v>
          </cell>
          <cell r="AR223">
            <v>5624.5670882311742</v>
          </cell>
          <cell r="AS223">
            <v>5151.2039387041032</v>
          </cell>
          <cell r="AT223">
            <v>4846.1864969834141</v>
          </cell>
          <cell r="AU223">
            <v>4541.1690552627269</v>
          </cell>
          <cell r="AV223">
            <v>4236.1516135420406</v>
          </cell>
          <cell r="AW223">
            <v>3931.134171821353</v>
          </cell>
          <cell r="AX223">
            <v>3626.1167301006658</v>
          </cell>
          <cell r="AY223">
            <v>3321.0992883799781</v>
          </cell>
          <cell r="AZ223">
            <v>3016.0818466592909</v>
          </cell>
          <cell r="BA223">
            <v>2711.0644049386033</v>
          </cell>
          <cell r="BB223">
            <v>2406.0469632179161</v>
          </cell>
          <cell r="BC223">
            <v>2101.0295214972289</v>
          </cell>
          <cell r="BD223">
            <v>1796.0120797765417</v>
          </cell>
          <cell r="BE223">
            <v>1490.9946380558545</v>
          </cell>
          <cell r="BF223">
            <v>1185.977196335167</v>
          </cell>
          <cell r="BG223">
            <v>880.95975461448006</v>
          </cell>
          <cell r="BH223">
            <v>575.94231289379263</v>
          </cell>
        </row>
        <row r="224">
          <cell r="A224">
            <v>-3881.1685224142457</v>
          </cell>
          <cell r="B224">
            <v>-15547.665422461969</v>
          </cell>
          <cell r="C224">
            <v>-13368.160048075688</v>
          </cell>
          <cell r="D224">
            <v>-10408.337588766299</v>
          </cell>
          <cell r="E224">
            <v>-8050.9907334843874</v>
          </cell>
          <cell r="F224">
            <v>-5910.7792208141482</v>
          </cell>
          <cell r="G224">
            <v>-3801.780641125597</v>
          </cell>
          <cell r="H224">
            <v>-1707.52965425958</v>
          </cell>
          <cell r="I224">
            <v>463.56701242785562</v>
          </cell>
          <cell r="J224">
            <v>2726.5690047974185</v>
          </cell>
          <cell r="K224">
            <v>5086.896725460897</v>
          </cell>
          <cell r="L224">
            <v>7562.2296383810371</v>
          </cell>
          <cell r="M224">
            <v>10168.011506360583</v>
          </cell>
          <cell r="N224">
            <v>12928.36621127754</v>
          </cell>
          <cell r="O224">
            <v>16371.406446353592</v>
          </cell>
          <cell r="P224">
            <v>20727.892746169953</v>
          </cell>
          <cell r="Q224">
            <v>25595.844706703439</v>
          </cell>
          <cell r="R224">
            <v>30841.708429039452</v>
          </cell>
          <cell r="S224">
            <v>36494.822185384975</v>
          </cell>
          <cell r="T224">
            <v>42586.801854264377</v>
          </cell>
          <cell r="U224">
            <v>49151.717737016981</v>
          </cell>
          <cell r="V224">
            <v>56226.28510101889</v>
          </cell>
          <cell r="W224">
            <v>63850.069515270319</v>
          </cell>
          <cell r="X224">
            <v>72065.708126718222</v>
          </cell>
          <cell r="Y224">
            <v>80919.148114834708</v>
          </cell>
          <cell r="Z224">
            <v>90459.903658044495</v>
          </cell>
          <cell r="AA224">
            <v>100741.33284912375</v>
          </cell>
          <cell r="AB224">
            <v>111820.93610826069</v>
          </cell>
          <cell r="AC224">
            <v>123760.67776269822</v>
          </cell>
          <cell r="AD224">
            <v>136627.33259143931</v>
          </cell>
          <cell r="AE224">
            <v>14344.332645430481</v>
          </cell>
          <cell r="AF224">
            <v>13186.895616437019</v>
          </cell>
          <cell r="AG224">
            <v>12421.330693767439</v>
          </cell>
          <cell r="AH224">
            <v>11702.59786553529</v>
          </cell>
          <cell r="AI224">
            <v>11026.289405205291</v>
          </cell>
          <cell r="AJ224">
            <v>10388.548552059061</v>
          </cell>
          <cell r="AK224">
            <v>9768.9895708708918</v>
          </cell>
          <cell r="AL224">
            <v>9149.4305896827227</v>
          </cell>
          <cell r="AM224">
            <v>8529.3206426776451</v>
          </cell>
          <cell r="AN224">
            <v>7909.761661489475</v>
          </cell>
          <cell r="AO224">
            <v>7289.6517144843956</v>
          </cell>
          <cell r="AP224">
            <v>6670.0927332962274</v>
          </cell>
          <cell r="AQ224">
            <v>6049.982786291147</v>
          </cell>
          <cell r="AR224">
            <v>5430.4238051029779</v>
          </cell>
          <cell r="AS224">
            <v>4973.3997399035497</v>
          </cell>
          <cell r="AT224">
            <v>4678.9105906928617</v>
          </cell>
          <cell r="AU224">
            <v>4384.4214414821736</v>
          </cell>
          <cell r="AV224">
            <v>4089.9322922714864</v>
          </cell>
          <cell r="AW224">
            <v>3795.4431430607983</v>
          </cell>
          <cell r="AX224">
            <v>3500.9539938501107</v>
          </cell>
          <cell r="AY224">
            <v>3206.4648446394226</v>
          </cell>
          <cell r="AZ224">
            <v>2911.9756954287345</v>
          </cell>
          <cell r="BA224">
            <v>2617.4865462180469</v>
          </cell>
          <cell r="BB224">
            <v>2322.9973970073588</v>
          </cell>
          <cell r="BC224">
            <v>2028.5082477966707</v>
          </cell>
          <cell r="BD224">
            <v>1734.0190985859833</v>
          </cell>
          <cell r="BE224">
            <v>1439.5299493752955</v>
          </cell>
          <cell r="BF224">
            <v>1145.0408001646081</v>
          </cell>
          <cell r="BG224">
            <v>850.55165095392022</v>
          </cell>
          <cell r="BH224">
            <v>556.0625017432327</v>
          </cell>
        </row>
        <row r="225">
          <cell r="A225">
            <v>-3304.9025089675224</v>
          </cell>
          <cell r="B225">
            <v>-12387.206303984594</v>
          </cell>
          <cell r="C225">
            <v>-8990.0640171008927</v>
          </cell>
          <cell r="D225">
            <v>-4789.1872648285844</v>
          </cell>
          <cell r="E225">
            <v>-1133.6823695231312</v>
          </cell>
          <cell r="F225">
            <v>2378.4273775621127</v>
          </cell>
          <cell r="G225">
            <v>5959.646934757965</v>
          </cell>
          <cell r="H225">
            <v>9634.2079820687995</v>
          </cell>
          <cell r="I225">
            <v>13492.13619495726</v>
          </cell>
          <cell r="J225">
            <v>17551.975466144821</v>
          </cell>
          <cell r="K225">
            <v>21828.750409809618</v>
          </cell>
          <cell r="L225">
            <v>26349.202270329664</v>
          </cell>
          <cell r="M225">
            <v>31139.983362728228</v>
          </cell>
          <cell r="N225">
            <v>36230.979605413275</v>
          </cell>
          <cell r="O225">
            <v>42093.429214390788</v>
          </cell>
          <cell r="P225">
            <v>48949.406608260309</v>
          </cell>
          <cell r="Q225">
            <v>56482.696593989313</v>
          </cell>
          <cell r="R225">
            <v>64600.815459246551</v>
          </cell>
          <cell r="S225">
            <v>73349.164989835903</v>
          </cell>
          <cell r="T225">
            <v>82776.671630185738</v>
          </cell>
          <cell r="U225">
            <v>92936.060111758372</v>
          </cell>
          <cell r="V225">
            <v>103884.1483239435</v>
          </cell>
          <cell r="W225">
            <v>115682.16507654563</v>
          </cell>
          <cell r="X225">
            <v>128396.09253099926</v>
          </cell>
          <cell r="Y225">
            <v>142097.03521540918</v>
          </cell>
          <cell r="Z225">
            <v>156861.6176871873</v>
          </cell>
          <cell r="AA225">
            <v>172772.4130672738</v>
          </cell>
          <cell r="AB225">
            <v>189918.40484258288</v>
          </cell>
          <cell r="AC225">
            <v>208395.48451937328</v>
          </cell>
          <cell r="AD225">
            <v>228306.98791074293</v>
          </cell>
          <cell r="AE225">
            <v>16957.000018509058</v>
          </cell>
          <cell r="AF225">
            <v>15588.74816551557</v>
          </cell>
          <cell r="AG225">
            <v>14683.743748177731</v>
          </cell>
          <cell r="AH225">
            <v>13834.101392350321</v>
          </cell>
          <cell r="AI225">
            <v>13034.610551067655</v>
          </cell>
          <cell r="AJ225">
            <v>12280.711995734755</v>
          </cell>
          <cell r="AK225">
            <v>11548.30694663531</v>
          </cell>
          <cell r="AL225">
            <v>10815.90189753587</v>
          </cell>
          <cell r="AM225">
            <v>10082.845530065719</v>
          </cell>
          <cell r="AN225">
            <v>9350.4404809662774</v>
          </cell>
          <cell r="AO225">
            <v>8617.3841134961276</v>
          </cell>
          <cell r="AP225">
            <v>7884.9790643966835</v>
          </cell>
          <cell r="AQ225">
            <v>7151.9226969265337</v>
          </cell>
          <cell r="AR225">
            <v>6419.5176478270923</v>
          </cell>
          <cell r="AS225">
            <v>5879.251518087377</v>
          </cell>
          <cell r="AT225">
            <v>5531.1243077073859</v>
          </cell>
          <cell r="AU225">
            <v>5182.9970973273957</v>
          </cell>
          <cell r="AV225">
            <v>4834.8698869474047</v>
          </cell>
          <cell r="AW225">
            <v>4486.7426765674145</v>
          </cell>
          <cell r="AX225">
            <v>4138.6154661874234</v>
          </cell>
          <cell r="AY225">
            <v>3790.4882558074332</v>
          </cell>
          <cell r="AZ225">
            <v>3442.3610454274431</v>
          </cell>
          <cell r="BA225">
            <v>3094.2338350474529</v>
          </cell>
          <cell r="BB225">
            <v>2746.1066246674623</v>
          </cell>
          <cell r="BC225">
            <v>2397.9794142874716</v>
          </cell>
          <cell r="BD225">
            <v>2049.852203907481</v>
          </cell>
          <cell r="BE225">
            <v>1701.7249935274906</v>
          </cell>
          <cell r="BF225">
            <v>1353.5977831475</v>
          </cell>
          <cell r="BG225">
            <v>1005.4705727675093</v>
          </cell>
          <cell r="BH225">
            <v>657.34336238751871</v>
          </cell>
        </row>
        <row r="226">
          <cell r="A226">
            <v>-3784.7735943598836</v>
          </cell>
          <cell r="B226">
            <v>-14975.333259709703</v>
          </cell>
          <cell r="C226">
            <v>-12499.994806759027</v>
          </cell>
          <cell r="D226">
            <v>-9108.1705372707402</v>
          </cell>
          <cell r="E226">
            <v>-6349.3734464862591</v>
          </cell>
          <cell r="F226">
            <v>-3821.40988547594</v>
          </cell>
          <cell r="G226">
            <v>-1299.203825826635</v>
          </cell>
          <cell r="H226">
            <v>1235.9438072336429</v>
          </cell>
          <cell r="I226">
            <v>3876.3977327279417</v>
          </cell>
          <cell r="J226">
            <v>6638.3348385071831</v>
          </cell>
          <cell r="K226">
            <v>9529.7231572298388</v>
          </cell>
          <cell r="L226">
            <v>12570.805336851734</v>
          </cell>
          <cell r="M226">
            <v>15780.101826849079</v>
          </cell>
          <cell r="N226">
            <v>19183.569099115641</v>
          </cell>
          <cell r="O226">
            <v>23301.469175971732</v>
          </cell>
          <cell r="P226">
            <v>28365.415787457161</v>
          </cell>
          <cell r="Q226">
            <v>33990.633855221153</v>
          </cell>
          <cell r="R226">
            <v>40052.552220717567</v>
          </cell>
          <cell r="S226">
            <v>46585.073062980548</v>
          </cell>
          <cell r="T226">
            <v>53624.730475309603</v>
          </cell>
          <cell r="U226">
            <v>61210.894787613863</v>
          </cell>
          <cell r="V226">
            <v>69385.992750831196</v>
          </cell>
          <cell r="W226">
            <v>78195.744814835693</v>
          </cell>
          <cell r="X226">
            <v>87689.420826846152</v>
          </cell>
          <cell r="Y226">
            <v>97920.115580366168</v>
          </cell>
          <cell r="Z226">
            <v>108945.04575570463</v>
          </cell>
          <cell r="AA226">
            <v>120825.86991276091</v>
          </cell>
          <cell r="AB226">
            <v>133629.033325681</v>
          </cell>
          <cell r="AC226">
            <v>147426.13958792455</v>
          </cell>
          <cell r="AD226">
            <v>162294.35106599878</v>
          </cell>
          <cell r="AE226">
            <v>15870.470613468839</v>
          </cell>
          <cell r="AF226">
            <v>14589.890274903346</v>
          </cell>
          <cell r="AG226">
            <v>13742.874529503673</v>
          </cell>
          <cell r="AH226">
            <v>12947.673490086388</v>
          </cell>
          <cell r="AI226">
            <v>12199.410478441383</v>
          </cell>
          <cell r="AJ226">
            <v>11493.818401134806</v>
          </cell>
          <cell r="AK226">
            <v>10808.342621444919</v>
          </cell>
          <cell r="AL226">
            <v>10122.866841755038</v>
          </cell>
          <cell r="AM226">
            <v>9436.7814772888887</v>
          </cell>
          <cell r="AN226">
            <v>8751.3056975990057</v>
          </cell>
          <cell r="AO226">
            <v>8065.2203331328574</v>
          </cell>
          <cell r="AP226">
            <v>7379.7445534429735</v>
          </cell>
          <cell r="AQ226">
            <v>6693.659188976827</v>
          </cell>
          <cell r="AR226">
            <v>6008.1834092869422</v>
          </cell>
          <cell r="AS226">
            <v>5502.5351385947424</v>
          </cell>
          <cell r="AT226">
            <v>5176.7143769002269</v>
          </cell>
          <cell r="AU226">
            <v>4850.8936152057113</v>
          </cell>
          <cell r="AV226">
            <v>4525.0728535111948</v>
          </cell>
          <cell r="AW226">
            <v>4199.2520918166783</v>
          </cell>
          <cell r="AX226">
            <v>3873.4313301221628</v>
          </cell>
          <cell r="AY226">
            <v>3547.6105684276476</v>
          </cell>
          <cell r="AZ226">
            <v>3221.7898067331312</v>
          </cell>
          <cell r="BA226">
            <v>2895.9690450386156</v>
          </cell>
          <cell r="BB226">
            <v>2570.1482833440991</v>
          </cell>
          <cell r="BC226">
            <v>2244.3275216495836</v>
          </cell>
          <cell r="BD226">
            <v>1918.5067599550675</v>
          </cell>
          <cell r="BE226">
            <v>1592.685998260552</v>
          </cell>
          <cell r="BF226">
            <v>1266.8652365660362</v>
          </cell>
          <cell r="BG226">
            <v>941.04447487152038</v>
          </cell>
          <cell r="BH226">
            <v>615.2237131770047</v>
          </cell>
        </row>
        <row r="227">
          <cell r="A227">
            <v>-2986.5114941865882</v>
          </cell>
          <cell r="B227">
            <v>-10611.729386667939</v>
          </cell>
          <cell r="C227">
            <v>-6619.687791913615</v>
          </cell>
          <cell r="D227">
            <v>-1804.8233591392823</v>
          </cell>
          <cell r="E227">
            <v>2454.0542124617009</v>
          </cell>
          <cell r="F227">
            <v>6582.7022454886283</v>
          </cell>
          <cell r="G227">
            <v>10828.551791834552</v>
          </cell>
          <cell r="H227">
            <v>15219.297054046809</v>
          </cell>
          <cell r="I227">
            <v>19843.276804178386</v>
          </cell>
          <cell r="J227">
            <v>24720.598966080128</v>
          </cell>
          <cell r="K227">
            <v>29870.785557508814</v>
          </cell>
          <cell r="L227">
            <v>35324.69250659422</v>
          </cell>
          <cell r="M227">
            <v>41114.116928555282</v>
          </cell>
          <cell r="N227">
            <v>47271.48411436005</v>
          </cell>
          <cell r="O227">
            <v>54235.817377738691</v>
          </cell>
          <cell r="P227">
            <v>62222.509535111669</v>
          </cell>
          <cell r="Q227">
            <v>70959.391819245895</v>
          </cell>
          <cell r="R227">
            <v>80374.540980996651</v>
          </cell>
          <cell r="S227">
            <v>90520.612640791194</v>
          </cell>
          <cell r="T227">
            <v>101454.35021171511</v>
          </cell>
          <cell r="U227">
            <v>113236.90224547965</v>
          </cell>
          <cell r="V227">
            <v>125934.16441478173</v>
          </cell>
          <cell r="W227">
            <v>139617.14804464308</v>
          </cell>
          <cell r="X227">
            <v>154362.37725379504</v>
          </cell>
          <cell r="Y227">
            <v>170252.31692718159</v>
          </cell>
          <cell r="Z227">
            <v>187375.83391307868</v>
          </cell>
          <cell r="AA227">
            <v>205828.6940241463</v>
          </cell>
          <cell r="AB227">
            <v>225714.09762196289</v>
          </cell>
          <cell r="AC227">
            <v>247143.25678037902</v>
          </cell>
          <cell r="AD227">
            <v>270236.01725556247</v>
          </cell>
          <cell r="AE227">
            <v>17294.769740100903</v>
          </cell>
          <cell r="AF227">
            <v>15899.263417157033</v>
          </cell>
          <cell r="AG227">
            <v>14976.232044004488</v>
          </cell>
          <cell r="AH227">
            <v>14109.665499837916</v>
          </cell>
          <cell r="AI227">
            <v>13294.249447811573</v>
          </cell>
          <cell r="AJ227">
            <v>12525.333843185437</v>
          </cell>
          <cell r="AK227">
            <v>11778.339878047973</v>
          </cell>
          <cell r="AL227">
            <v>11031.345912910509</v>
          </cell>
          <cell r="AM227">
            <v>10283.687655667327</v>
          </cell>
          <cell r="AN227">
            <v>9536.6936905298608</v>
          </cell>
          <cell r="AO227">
            <v>8789.0354332866809</v>
          </cell>
          <cell r="AP227">
            <v>8042.0414681492166</v>
          </cell>
          <cell r="AQ227">
            <v>7294.3832109060359</v>
          </cell>
          <cell r="AR227">
            <v>6547.3892457685706</v>
          </cell>
          <cell r="AS227">
            <v>5996.3614518177019</v>
          </cell>
          <cell r="AT227">
            <v>5641.2998290534306</v>
          </cell>
          <cell r="AU227">
            <v>5286.2382062891584</v>
          </cell>
          <cell r="AV227">
            <v>4931.1765835248871</v>
          </cell>
          <cell r="AW227">
            <v>4576.1149607606148</v>
          </cell>
          <cell r="AX227">
            <v>4221.0533379963435</v>
          </cell>
          <cell r="AY227">
            <v>3865.9917152320713</v>
          </cell>
          <cell r="AZ227">
            <v>3510.9300924677996</v>
          </cell>
          <cell r="BA227">
            <v>3155.8684697035283</v>
          </cell>
          <cell r="BB227">
            <v>2800.8068469392565</v>
          </cell>
          <cell r="BC227">
            <v>2445.7452241749843</v>
          </cell>
          <cell r="BD227">
            <v>2090.6836014107125</v>
          </cell>
          <cell r="BE227">
            <v>1735.6219786464401</v>
          </cell>
          <cell r="BF227">
            <v>1380.5603558821681</v>
          </cell>
          <cell r="BG227">
            <v>1025.4987331178957</v>
          </cell>
          <cell r="BH227">
            <v>670.43711035362389</v>
          </cell>
        </row>
        <row r="228">
          <cell r="A228">
            <v>-3371.8484804043756</v>
          </cell>
          <cell r="B228">
            <v>-12610.475953350649</v>
          </cell>
          <cell r="C228">
            <v>-9187.3427391592522</v>
          </cell>
          <cell r="D228">
            <v>-4928.0144503634911</v>
          </cell>
          <cell r="E228">
            <v>-1212.8752253194809</v>
          </cell>
          <cell r="F228">
            <v>2352.7328036154072</v>
          </cell>
          <cell r="G228">
            <v>5987.2291658541708</v>
          </cell>
          <cell r="H228">
            <v>9715.2042227400434</v>
          </cell>
          <cell r="I228">
            <v>13628.369739361477</v>
          </cell>
          <cell r="J228">
            <v>17745.60208215049</v>
          </cell>
          <cell r="K228">
            <v>22082.06294314715</v>
          </cell>
          <cell r="L228">
            <v>26664.852291293937</v>
          </cell>
          <cell r="M228">
            <v>31520.930137890675</v>
          </cell>
          <cell r="N228">
            <v>36680.70719016045</v>
          </cell>
          <cell r="O228">
            <v>42625.035261355122</v>
          </cell>
          <cell r="P228">
            <v>49580.403481652262</v>
          </cell>
          <cell r="Q228">
            <v>57223.80927851158</v>
          </cell>
          <cell r="R228">
            <v>65460.592531492344</v>
          </cell>
          <cell r="S228">
            <v>74336.818674615803</v>
          </cell>
          <cell r="T228">
            <v>83902.129321263783</v>
          </cell>
          <cell r="U228">
            <v>94210.019892276279</v>
          </cell>
          <cell r="V228">
            <v>105318.13879704004</v>
          </cell>
          <cell r="W228">
            <v>117288.6098407824</v>
          </cell>
          <cell r="X228">
            <v>130188.37966118137</v>
          </cell>
          <cell r="Y228">
            <v>144089.59213738248</v>
          </cell>
          <cell r="Z228">
            <v>159069.99186536091</v>
          </cell>
          <cell r="AA228">
            <v>175213.35895612428</v>
          </cell>
          <cell r="AB228">
            <v>192609.97758843051</v>
          </cell>
          <cell r="AC228">
            <v>211357.14093646995</v>
          </cell>
          <cell r="AD228">
            <v>231559.69529639624</v>
          </cell>
          <cell r="AE228">
            <v>18180.643763427906</v>
          </cell>
          <cell r="AF228">
            <v>16713.656708478786</v>
          </cell>
          <cell r="AG228">
            <v>15743.345751470573</v>
          </cell>
          <cell r="AH228">
            <v>14832.391869253383</v>
          </cell>
          <cell r="AI228">
            <v>13975.208513611595</v>
          </cell>
          <cell r="AJ228">
            <v>13166.907454856535</v>
          </cell>
          <cell r="AK228">
            <v>12381.650907490934</v>
          </cell>
          <cell r="AL228">
            <v>11596.39436012533</v>
          </cell>
          <cell r="AM228">
            <v>10810.439494232776</v>
          </cell>
          <cell r="AN228">
            <v>10025.182946867177</v>
          </cell>
          <cell r="AO228">
            <v>9239.2280809746208</v>
          </cell>
          <cell r="AP228">
            <v>8453.9715336090194</v>
          </cell>
          <cell r="AQ228">
            <v>7668.0166677164652</v>
          </cell>
          <cell r="AR228">
            <v>6882.7601203508648</v>
          </cell>
          <cell r="AS228">
            <v>6303.5075384364764</v>
          </cell>
          <cell r="AT228">
            <v>5930.2589219733018</v>
          </cell>
          <cell r="AU228">
            <v>5557.0103055101263</v>
          </cell>
          <cell r="AV228">
            <v>5183.7616890469526</v>
          </cell>
          <cell r="AW228">
            <v>4810.5130725837771</v>
          </cell>
          <cell r="AX228">
            <v>4437.2644561206025</v>
          </cell>
          <cell r="AY228">
            <v>4064.0158396574284</v>
          </cell>
          <cell r="AZ228">
            <v>3690.7672231942543</v>
          </cell>
          <cell r="BA228">
            <v>3317.5186067310792</v>
          </cell>
          <cell r="BB228">
            <v>2944.2699902679042</v>
          </cell>
          <cell r="BC228">
            <v>2571.02137380473</v>
          </cell>
          <cell r="BD228">
            <v>2197.7727573415555</v>
          </cell>
          <cell r="BE228">
            <v>1824.5241408783811</v>
          </cell>
          <cell r="BF228">
            <v>1451.2755244152067</v>
          </cell>
          <cell r="BG228">
            <v>1078.0269079520324</v>
          </cell>
          <cell r="BH228">
            <v>704.77829148885792</v>
          </cell>
        </row>
        <row r="229">
          <cell r="A229">
            <v>-4022.6485330617852</v>
          </cell>
          <cell r="B229">
            <v>-16310.225012394163</v>
          </cell>
          <cell r="C229">
            <v>-14444.823833319675</v>
          </cell>
          <cell r="D229">
            <v>-11594.939989821298</v>
          </cell>
          <cell r="E229">
            <v>-9398.3951635894318</v>
          </cell>
          <cell r="F229">
            <v>-7477.0841127360673</v>
          </cell>
          <cell r="G229">
            <v>-5605.2457893799428</v>
          </cell>
          <cell r="H229">
            <v>-3767.6266981597132</v>
          </cell>
          <cell r="I229">
            <v>-1871.4999541313289</v>
          </cell>
          <cell r="J229">
            <v>97.71170762532833</v>
          </cell>
          <cell r="K229">
            <v>2143.7648332764179</v>
          </cell>
          <cell r="L229">
            <v>4282.884930140146</v>
          </cell>
          <cell r="M229">
            <v>6528.65360756068</v>
          </cell>
          <cell r="N229">
            <v>8904.3989034753267</v>
          </cell>
          <cell r="O229">
            <v>11953.291666578678</v>
          </cell>
          <cell r="P229">
            <v>15909.907001558577</v>
          </cell>
          <cell r="Q229">
            <v>20353.502645593191</v>
          </cell>
          <cell r="R229">
            <v>25142.066167739551</v>
          </cell>
          <cell r="S229">
            <v>30302.378320897318</v>
          </cell>
          <cell r="T229">
            <v>35863.298917413078</v>
          </cell>
          <cell r="U229">
            <v>41855.928231868347</v>
          </cell>
          <cell r="V229">
            <v>48313.780933985603</v>
          </cell>
          <cell r="W229">
            <v>55272.973524397639</v>
          </cell>
          <cell r="X229">
            <v>62772.426321542996</v>
          </cell>
          <cell r="Y229">
            <v>70854.081129328872</v>
          </cell>
          <cell r="Z229">
            <v>79563.135802900491</v>
          </cell>
          <cell r="AA229">
            <v>88948.297024360727</v>
          </cell>
          <cell r="AB229">
            <v>99062.052702125773</v>
          </cell>
          <cell r="AC229">
            <v>109960.96551735065</v>
          </cell>
          <cell r="AD229">
            <v>121705.98925912671</v>
          </cell>
          <cell r="AE229">
            <v>14543.555344741841</v>
          </cell>
          <cell r="AF229">
            <v>13370.043135752296</v>
          </cell>
          <cell r="AG229">
            <v>12593.845588047983</v>
          </cell>
          <cell r="AH229">
            <v>11865.130567010952</v>
          </cell>
          <cell r="AI229">
            <v>11179.429128954869</v>
          </cell>
          <cell r="AJ229">
            <v>10532.830948154193</v>
          </cell>
          <cell r="AK229">
            <v>9904.6671600596383</v>
          </cell>
          <cell r="AL229">
            <v>9276.5033719650801</v>
          </cell>
          <cell r="AM229">
            <v>8647.7809659097366</v>
          </cell>
          <cell r="AN229">
            <v>8019.6171778151793</v>
          </cell>
          <cell r="AO229">
            <v>7390.894771759833</v>
          </cell>
          <cell r="AP229">
            <v>6762.7309836652785</v>
          </cell>
          <cell r="AQ229">
            <v>6134.0085776099322</v>
          </cell>
          <cell r="AR229">
            <v>5505.8447895153768</v>
          </cell>
          <cell r="AS229">
            <v>5042.473299854325</v>
          </cell>
          <cell r="AT229">
            <v>4743.894108626776</v>
          </cell>
          <cell r="AU229">
            <v>4445.314917399226</v>
          </cell>
          <cell r="AV229">
            <v>4146.7357261716761</v>
          </cell>
          <cell r="AW229">
            <v>3848.1565349441262</v>
          </cell>
          <cell r="AX229">
            <v>3549.5773437165767</v>
          </cell>
          <cell r="AY229">
            <v>3250.9981524890272</v>
          </cell>
          <cell r="AZ229">
            <v>2952.4189612614773</v>
          </cell>
          <cell r="BA229">
            <v>2653.8397700339278</v>
          </cell>
          <cell r="BB229">
            <v>2355.2605788063779</v>
          </cell>
          <cell r="BC229">
            <v>2056.6813875788284</v>
          </cell>
          <cell r="BD229">
            <v>1758.1021963512785</v>
          </cell>
          <cell r="BE229">
            <v>1459.5230051237288</v>
          </cell>
          <cell r="BF229">
            <v>1160.9438138961791</v>
          </cell>
          <cell r="BG229">
            <v>862.36462266862952</v>
          </cell>
          <cell r="BH229">
            <v>563.78543144107971</v>
          </cell>
        </row>
        <row r="230">
          <cell r="A230">
            <v>-3927.3988156763003</v>
          </cell>
          <cell r="B230">
            <v>-15792.775614912962</v>
          </cell>
          <cell r="C230">
            <v>-13703.199221975579</v>
          </cell>
          <cell r="D230">
            <v>-10680.513618785324</v>
          </cell>
          <cell r="E230">
            <v>-8293.9171578400492</v>
          </cell>
          <cell r="F230">
            <v>-6158.8036457462294</v>
          </cell>
          <cell r="G230">
            <v>-4057.2690361390014</v>
          </cell>
          <cell r="H230">
            <v>-1972.8527312963545</v>
          </cell>
          <cell r="I230">
            <v>186.82419831240125</v>
          </cell>
          <cell r="J230">
            <v>2436.8725659966813</v>
          </cell>
          <cell r="K230">
            <v>4782.5607362934907</v>
          </cell>
          <cell r="L230">
            <v>7241.5270465577532</v>
          </cell>
          <cell r="M230">
            <v>9829.1082800143122</v>
          </cell>
          <cell r="N230">
            <v>12569.515064809048</v>
          </cell>
          <cell r="O230">
            <v>15996.352728737704</v>
          </cell>
          <cell r="P230">
            <v>20342.558554342959</v>
          </cell>
          <cell r="Q230">
            <v>25201.353428210976</v>
          </cell>
          <cell r="R230">
            <v>30437.349175445721</v>
          </cell>
          <cell r="S230">
            <v>36079.828880137429</v>
          </cell>
          <cell r="T230">
            <v>42160.348948296778</v>
          </cell>
          <cell r="U230">
            <v>48712.915591743615</v>
          </cell>
          <cell r="V230">
            <v>55774.175012898559</v>
          </cell>
          <cell r="W230">
            <v>63383.618354114384</v>
          </cell>
          <cell r="X230">
            <v>71583.802557756499</v>
          </cell>
          <cell r="Y230">
            <v>80420.588372225538</v>
          </cell>
          <cell r="Z230">
            <v>89943.396835005915</v>
          </cell>
          <cell r="AA230">
            <v>100205.4856671601</v>
          </cell>
          <cell r="AB230">
            <v>111264.24712504588</v>
          </cell>
          <cell r="AC230">
            <v>123181.52897503623</v>
          </cell>
          <cell r="AD230">
            <v>136023.98038634108</v>
          </cell>
          <cell r="AE230">
            <v>14879.992366099705</v>
          </cell>
          <cell r="AF230">
            <v>13679.333222075304</v>
          </cell>
          <cell r="AG230">
            <v>12885.179845500761</v>
          </cell>
          <cell r="AH230">
            <v>12139.607412002677</v>
          </cell>
          <cell r="AI230">
            <v>11438.043597526801</v>
          </cell>
          <cell r="AJ230">
            <v>10776.487618525656</v>
          </cell>
          <cell r="AK230">
            <v>10133.792476248316</v>
          </cell>
          <cell r="AL230">
            <v>9491.0973339709744</v>
          </cell>
          <cell r="AM230">
            <v>8847.8306511868504</v>
          </cell>
          <cell r="AN230">
            <v>8205.1355089095086</v>
          </cell>
          <cell r="AO230">
            <v>7561.8688261253856</v>
          </cell>
          <cell r="AP230">
            <v>6919.1736838480438</v>
          </cell>
          <cell r="AQ230">
            <v>6275.9070010639216</v>
          </cell>
          <cell r="AR230">
            <v>5633.2118587865798</v>
          </cell>
          <cell r="AS230">
            <v>5159.1211660098952</v>
          </cell>
          <cell r="AT230">
            <v>4853.6349227338678</v>
          </cell>
          <cell r="AU230">
            <v>4548.1486794578414</v>
          </cell>
          <cell r="AV230">
            <v>4242.662436181814</v>
          </cell>
          <cell r="AW230">
            <v>3937.176192905788</v>
          </cell>
          <cell r="AX230">
            <v>3631.6899496297619</v>
          </cell>
          <cell r="AY230">
            <v>3326.203706353735</v>
          </cell>
          <cell r="AZ230">
            <v>3020.7174630777085</v>
          </cell>
          <cell r="BA230">
            <v>2715.2312198016821</v>
          </cell>
          <cell r="BB230">
            <v>2409.7449765256551</v>
          </cell>
          <cell r="BC230">
            <v>2104.2587332496291</v>
          </cell>
          <cell r="BD230">
            <v>1798.7724899736027</v>
          </cell>
          <cell r="BE230">
            <v>1493.2862466975764</v>
          </cell>
          <cell r="BF230">
            <v>1187.8000034215499</v>
          </cell>
          <cell r="BG230">
            <v>882.31376014552382</v>
          </cell>
          <cell r="BH230">
            <v>576.82751686949734</v>
          </cell>
        </row>
        <row r="231">
          <cell r="A231">
            <v>-4006.0538665972845</v>
          </cell>
          <cell r="B231">
            <v>-16083.963677380694</v>
          </cell>
          <cell r="C231">
            <v>-13851.476350274685</v>
          </cell>
          <cell r="D231">
            <v>-10648.152220053375</v>
          </cell>
          <cell r="E231">
            <v>-8114.5451754536871</v>
          </cell>
          <cell r="F231">
            <v>-5841.5790505199984</v>
          </cell>
          <cell r="G231">
            <v>-3598.1681994464998</v>
          </cell>
          <cell r="H231">
            <v>-1366.9900858491287</v>
          </cell>
          <cell r="I231">
            <v>946.73131922499783</v>
          </cell>
          <cell r="J231">
            <v>3358.7422703047532</v>
          </cell>
          <cell r="K231">
            <v>5874.9280917484712</v>
          </cell>
          <cell r="L231">
            <v>8513.8446206729041</v>
          </cell>
          <cell r="M231">
            <v>11291.765048659614</v>
          </cell>
          <cell r="N231">
            <v>14233.915446199671</v>
          </cell>
          <cell r="O231">
            <v>17885.485099221434</v>
          </cell>
          <cell r="P231">
            <v>22485.490549853959</v>
          </cell>
          <cell r="Q231">
            <v>27620.960581268042</v>
          </cell>
          <cell r="R231">
            <v>33155.110497568065</v>
          </cell>
          <cell r="S231">
            <v>39118.890854329351</v>
          </cell>
          <cell r="T231">
            <v>45545.65497919255</v>
          </cell>
          <cell r="U231">
            <v>52471.345505303558</v>
          </cell>
          <cell r="V231">
            <v>59934.695385829182</v>
          </cell>
          <cell r="W231">
            <v>67977.44451375182</v>
          </cell>
          <cell r="X231">
            <v>76644.573158422194</v>
          </cell>
          <cell r="Y231">
            <v>85984.553524397765</v>
          </cell>
          <cell r="Z231">
            <v>96049.620839448311</v>
          </cell>
          <cell r="AA231">
            <v>106896.06548782707</v>
          </cell>
          <cell r="AB231">
            <v>118584.54782260756</v>
          </cell>
          <cell r="AC231">
            <v>131180.43741771992</v>
          </cell>
          <cell r="AD231">
            <v>144754.17865700441</v>
          </cell>
          <cell r="AE231">
            <v>16786.662069724483</v>
          </cell>
          <cell r="AF231">
            <v>15432.154700649453</v>
          </cell>
          <cell r="AG231">
            <v>14536.241313324115</v>
          </cell>
          <cell r="AH231">
            <v>13695.133859657122</v>
          </cell>
          <cell r="AI231">
            <v>12903.674134127685</v>
          </cell>
          <cell r="AJ231">
            <v>12157.348706905113</v>
          </cell>
          <cell r="AK231">
            <v>11432.30087745578</v>
          </cell>
          <cell r="AL231">
            <v>10707.253048006445</v>
          </cell>
          <cell r="AM231">
            <v>9981.5604428670158</v>
          </cell>
          <cell r="AN231">
            <v>9256.5126134176826</v>
          </cell>
          <cell r="AO231">
            <v>8530.8200082782514</v>
          </cell>
          <cell r="AP231">
            <v>7805.7721788289182</v>
          </cell>
          <cell r="AQ231">
            <v>7080.079573689487</v>
          </cell>
          <cell r="AR231">
            <v>6355.0317442401538</v>
          </cell>
          <cell r="AS231">
            <v>5820.1927433697647</v>
          </cell>
          <cell r="AT231">
            <v>5475.5625710783215</v>
          </cell>
          <cell r="AU231">
            <v>5130.9323987868784</v>
          </cell>
          <cell r="AV231">
            <v>4786.3022264954352</v>
          </cell>
          <cell r="AW231">
            <v>4441.672054203992</v>
          </cell>
          <cell r="AX231">
            <v>4097.0418819125489</v>
          </cell>
          <cell r="AY231">
            <v>3752.4117096211057</v>
          </cell>
          <cell r="AZ231">
            <v>3407.7815373296639</v>
          </cell>
          <cell r="BA231">
            <v>3063.1513650382199</v>
          </cell>
          <cell r="BB231">
            <v>2718.5211927467776</v>
          </cell>
          <cell r="BC231">
            <v>2373.891020455334</v>
          </cell>
          <cell r="BD231">
            <v>2029.2608481638915</v>
          </cell>
          <cell r="BE231">
            <v>1684.6306758724479</v>
          </cell>
          <cell r="BF231">
            <v>1340.0005035810054</v>
          </cell>
          <cell r="BG231">
            <v>995.37033128956182</v>
          </cell>
          <cell r="BH231">
            <v>650.74015899811923</v>
          </cell>
        </row>
        <row r="232">
          <cell r="A232">
            <v>-4007.4378294753515</v>
          </cell>
          <cell r="B232">
            <v>-15970.498235265512</v>
          </cell>
          <cell r="C232">
            <v>-13680.034991453422</v>
          </cell>
          <cell r="D232">
            <v>-10596.337395188561</v>
          </cell>
          <cell r="E232">
            <v>-8103.3567792797212</v>
          </cell>
          <cell r="F232">
            <v>-5824.3147610766082</v>
          </cell>
          <cell r="G232">
            <v>-3574.8653418067784</v>
          </cell>
          <cell r="H232">
            <v>-1337.6438713854768</v>
          </cell>
          <cell r="I232">
            <v>982.34944952094236</v>
          </cell>
          <cell r="J232">
            <v>3400.9125036551218</v>
          </cell>
          <cell r="K232">
            <v>5923.9462884343939</v>
          </cell>
          <cell r="L232">
            <v>8570.0517436985901</v>
          </cell>
          <cell r="M232">
            <v>11355.537898472825</v>
          </cell>
          <cell r="N232">
            <v>14305.707135126109</v>
          </cell>
          <cell r="O232">
            <v>17967.058895314407</v>
          </cell>
          <cell r="P232">
            <v>22579.189011685979</v>
          </cell>
          <cell r="Q232">
            <v>27728.149991753522</v>
          </cell>
          <cell r="R232">
            <v>33276.838194112002</v>
          </cell>
          <cell r="S232">
            <v>39256.285481861349</v>
          </cell>
          <cell r="T232">
            <v>45699.932802281313</v>
          </cell>
          <cell r="U232">
            <v>52643.817210297144</v>
          </cell>
          <cell r="V232">
            <v>60126.773411063084</v>
          </cell>
          <cell r="W232">
            <v>68190.650948820345</v>
          </cell>
          <cell r="X232">
            <v>76880.548256690468</v>
          </cell>
          <cell r="Y232">
            <v>86245.06487636258</v>
          </cell>
          <cell r="Z232">
            <v>96336.573258250311</v>
          </cell>
          <cell r="AA232">
            <v>107211.51166220139</v>
          </cell>
          <cell r="AB232">
            <v>118930.69979685041</v>
          </cell>
          <cell r="AC232">
            <v>131559.67896287501</v>
          </cell>
          <cell r="AD232">
            <v>145169.07860245672</v>
          </cell>
          <cell r="AE232">
            <v>16926.997931123278</v>
          </cell>
          <cell r="AF232">
            <v>15561.16693155991</v>
          </cell>
          <cell r="AG232">
            <v>14657.763742126999</v>
          </cell>
          <cell r="AH232">
            <v>13809.624661889515</v>
          </cell>
          <cell r="AI232">
            <v>13011.548362923184</v>
          </cell>
          <cell r="AJ232">
            <v>12258.983683294266</v>
          </cell>
          <cell r="AK232">
            <v>11527.874481352979</v>
          </cell>
          <cell r="AL232">
            <v>10796.765279411693</v>
          </cell>
          <cell r="AM232">
            <v>10065.005911479879</v>
          </cell>
          <cell r="AN232">
            <v>9333.8967095385942</v>
          </cell>
          <cell r="AO232">
            <v>8602.1373416067763</v>
          </cell>
          <cell r="AP232">
            <v>7871.0281396654937</v>
          </cell>
          <cell r="AQ232">
            <v>7139.2687717336767</v>
          </cell>
          <cell r="AR232">
            <v>6408.1595697923931</v>
          </cell>
          <cell r="AS232">
            <v>5868.8493350587696</v>
          </cell>
          <cell r="AT232">
            <v>5521.3380675328081</v>
          </cell>
          <cell r="AU232">
            <v>5173.8268000068465</v>
          </cell>
          <cell r="AV232">
            <v>4826.315532480884</v>
          </cell>
          <cell r="AW232">
            <v>4478.8042649549225</v>
          </cell>
          <cell r="AX232">
            <v>4131.2929974289609</v>
          </cell>
          <cell r="AY232">
            <v>3783.7817299029994</v>
          </cell>
          <cell r="AZ232">
            <v>3436.2704623770373</v>
          </cell>
          <cell r="BA232">
            <v>3088.7591948510758</v>
          </cell>
          <cell r="BB232">
            <v>2741.2479273251142</v>
          </cell>
          <cell r="BC232">
            <v>2393.7366597991522</v>
          </cell>
          <cell r="BD232">
            <v>2046.2253922731907</v>
          </cell>
          <cell r="BE232">
            <v>1698.7141247472289</v>
          </cell>
          <cell r="BF232">
            <v>1351.2028572212671</v>
          </cell>
          <cell r="BG232">
            <v>1003.6915896953054</v>
          </cell>
          <cell r="BH232">
            <v>656.18032216934364</v>
          </cell>
        </row>
        <row r="233">
          <cell r="A233">
            <v>-3925.0089873791248</v>
          </cell>
          <cell r="B233">
            <v>-15495.284116537658</v>
          </cell>
          <cell r="C233">
            <v>-12833.204818667464</v>
          </cell>
          <cell r="D233">
            <v>-9363.4074388508561</v>
          </cell>
          <cell r="E233">
            <v>-6539.5110317554681</v>
          </cell>
          <cell r="F233">
            <v>-3930.6586870269634</v>
          </cell>
          <cell r="G233">
            <v>-1329.4044654147108</v>
          </cell>
          <cell r="H233">
            <v>1283.5166095380496</v>
          </cell>
          <cell r="I233">
            <v>4003.7276057362301</v>
          </cell>
          <cell r="J233">
            <v>6848.0152555239138</v>
          </cell>
          <cell r="K233">
            <v>9824.4705075794227</v>
          </cell>
          <cell r="L233">
            <v>12953.891966908481</v>
          </cell>
          <cell r="M233">
            <v>16255.221586661653</v>
          </cell>
          <cell r="N233">
            <v>19755.360943854481</v>
          </cell>
          <cell r="O233">
            <v>23993.908101020759</v>
          </cell>
          <cell r="P233">
            <v>29211.054168790215</v>
          </cell>
          <cell r="Q233">
            <v>35007.601460187121</v>
          </cell>
          <cell r="R233">
            <v>41254.149782207067</v>
          </cell>
          <cell r="S233">
            <v>47985.633884345232</v>
          </cell>
          <cell r="T233">
            <v>55239.700591490458</v>
          </cell>
          <cell r="U233">
            <v>63056.919349386357</v>
          </cell>
          <cell r="V233">
            <v>71481.009115283814</v>
          </cell>
          <cell r="W233">
            <v>80559.08286270441</v>
          </cell>
          <cell r="X233">
            <v>90341.911067743917</v>
          </cell>
          <cell r="Y233">
            <v>100884.2056505027</v>
          </cell>
          <cell r="Z233">
            <v>112244.92595962691</v>
          </cell>
          <cell r="AA233">
            <v>124487.60851122493</v>
          </cell>
          <cell r="AB233">
            <v>137680.72232627289</v>
          </cell>
          <cell r="AC233">
            <v>151898.05185378643</v>
          </cell>
          <cell r="AD233">
            <v>167219.10962131331</v>
          </cell>
          <cell r="AE233">
            <v>18124.043632895129</v>
          </cell>
          <cell r="AF233">
            <v>16661.623614178639</v>
          </cell>
          <cell r="AG233">
            <v>15694.333437267027</v>
          </cell>
          <cell r="AH233">
            <v>14786.215544210272</v>
          </cell>
          <cell r="AI233">
            <v>13931.700778880862</v>
          </cell>
          <cell r="AJ233">
            <v>13125.916129667216</v>
          </cell>
          <cell r="AK233">
            <v>12343.104249479571</v>
          </cell>
          <cell r="AL233">
            <v>11560.29236929193</v>
          </cell>
          <cell r="AM233">
            <v>10776.784344588345</v>
          </cell>
          <cell r="AN233">
            <v>9993.9724644007038</v>
          </cell>
          <cell r="AO233">
            <v>9210.4644396971198</v>
          </cell>
          <cell r="AP233">
            <v>8427.652559509479</v>
          </cell>
          <cell r="AQ233">
            <v>7644.1445348058951</v>
          </cell>
          <cell r="AR233">
            <v>6861.3326546182534</v>
          </cell>
          <cell r="AS233">
            <v>6283.8834066327627</v>
          </cell>
          <cell r="AT233">
            <v>5911.7967908494256</v>
          </cell>
          <cell r="AU233">
            <v>5539.7101750660868</v>
          </cell>
          <cell r="AV233">
            <v>5167.6235592827497</v>
          </cell>
          <cell r="AW233">
            <v>4795.5369434994118</v>
          </cell>
          <cell r="AX233">
            <v>4423.4503277160738</v>
          </cell>
          <cell r="AY233">
            <v>4051.3637119327364</v>
          </cell>
          <cell r="AZ233">
            <v>3679.2770961493989</v>
          </cell>
          <cell r="BA233">
            <v>3307.1904803660609</v>
          </cell>
          <cell r="BB233">
            <v>2935.1038645827239</v>
          </cell>
          <cell r="BC233">
            <v>2563.0172487993855</v>
          </cell>
          <cell r="BD233">
            <v>2190.9306330160484</v>
          </cell>
          <cell r="BE233">
            <v>1818.84401723271</v>
          </cell>
          <cell r="BF233">
            <v>1446.7574014493728</v>
          </cell>
          <cell r="BG233">
            <v>1074.6707856660344</v>
          </cell>
          <cell r="BH233">
            <v>702.58416988269721</v>
          </cell>
        </row>
        <row r="234">
          <cell r="A234">
            <v>-3686.2921527716962</v>
          </cell>
          <cell r="B234">
            <v>-14348.799546584911</v>
          </cell>
          <cell r="C234">
            <v>-11671.699750536733</v>
          </cell>
          <cell r="D234">
            <v>-8176.5592877656081</v>
          </cell>
          <cell r="E234">
            <v>-5312.7568618455234</v>
          </cell>
          <cell r="F234">
            <v>-2667.5162223997181</v>
          </cell>
          <cell r="G234">
            <v>-17.005708467625453</v>
          </cell>
          <cell r="H234">
            <v>2658.1181920947661</v>
          </cell>
          <cell r="I234">
            <v>5449.3550261779137</v>
          </cell>
          <cell r="J234">
            <v>8373.2123034037959</v>
          </cell>
          <cell r="K234">
            <v>11438.628917361319</v>
          </cell>
          <cell r="L234">
            <v>14666.667832504132</v>
          </cell>
          <cell r="M234">
            <v>18076.898697737768</v>
          </cell>
          <cell r="N234">
            <v>21695.770470039773</v>
          </cell>
          <cell r="O234">
            <v>26033.729246097562</v>
          </cell>
          <cell r="P234">
            <v>31319.54564630504</v>
          </cell>
          <cell r="Q234">
            <v>37179.811134298077</v>
          </cell>
          <cell r="R234">
            <v>43495.024262110273</v>
          </cell>
          <cell r="S234">
            <v>50300.503797364232</v>
          </cell>
          <cell r="T234">
            <v>57634.310395401473</v>
          </cell>
          <cell r="U234">
            <v>65537.459459151854</v>
          </cell>
          <cell r="V234">
            <v>74054.150523867807</v>
          </cell>
          <cell r="W234">
            <v>83232.014449591545</v>
          </cell>
          <cell r="X234">
            <v>93122.379803816264</v>
          </cell>
          <cell r="Y234">
            <v>103780.55992412506</v>
          </cell>
          <cell r="Z234">
            <v>115266.1622662491</v>
          </cell>
          <cell r="AA234">
            <v>127643.42176761913</v>
          </cell>
          <cell r="AB234">
            <v>140981.560090796</v>
          </cell>
          <cell r="AC234">
            <v>155355.17275590231</v>
          </cell>
          <cell r="AD234">
            <v>170844.64632715084</v>
          </cell>
          <cell r="AE234">
            <v>15406.822364808291</v>
          </cell>
          <cell r="AF234">
            <v>14163.653571603092</v>
          </cell>
          <cell r="AG234">
            <v>13341.382988240975</v>
          </cell>
          <cell r="AH234">
            <v>12569.413368876601</v>
          </cell>
          <cell r="AI234">
            <v>11843.01050513371</v>
          </cell>
          <cell r="AJ234">
            <v>11158.031964683081</v>
          </cell>
          <cell r="AK234">
            <v>10492.58203378452</v>
          </cell>
          <cell r="AL234">
            <v>9827.1321028859547</v>
          </cell>
          <cell r="AM234">
            <v>9161.0903959403586</v>
          </cell>
          <cell r="AN234">
            <v>8495.6404650417971</v>
          </cell>
          <cell r="AO234">
            <v>7829.5987580962028</v>
          </cell>
          <cell r="AP234">
            <v>7164.1488271976405</v>
          </cell>
          <cell r="AQ234">
            <v>6498.1071202520452</v>
          </cell>
          <cell r="AR234">
            <v>5832.657189353482</v>
          </cell>
          <cell r="AS234">
            <v>5341.7811923294439</v>
          </cell>
          <cell r="AT234">
            <v>5025.4791291799293</v>
          </cell>
          <cell r="AU234">
            <v>4709.1770660304155</v>
          </cell>
          <cell r="AV234">
            <v>4392.8750028809009</v>
          </cell>
          <cell r="AW234">
            <v>4076.572939731388</v>
          </cell>
          <cell r="AX234">
            <v>3760.2708765818734</v>
          </cell>
          <cell r="AY234">
            <v>3443.9688134323601</v>
          </cell>
          <cell r="AZ234">
            <v>3127.6667502828464</v>
          </cell>
          <cell r="BA234">
            <v>2811.3646871333322</v>
          </cell>
          <cell r="BB234">
            <v>2495.0626239838189</v>
          </cell>
          <cell r="BC234">
            <v>2178.7605608343042</v>
          </cell>
          <cell r="BD234">
            <v>1862.4584976847909</v>
          </cell>
          <cell r="BE234">
            <v>1546.1564345352765</v>
          </cell>
          <cell r="BF234">
            <v>1229.8543713857632</v>
          </cell>
          <cell r="BG234">
            <v>913.55230823624879</v>
          </cell>
          <cell r="BH234">
            <v>597.25024508673539</v>
          </cell>
        </row>
        <row r="235">
          <cell r="A235">
            <v>-3548.2107906976726</v>
          </cell>
          <cell r="B235">
            <v>-13814.65517444818</v>
          </cell>
          <cell r="C235">
            <v>-11109.642062672448</v>
          </cell>
          <cell r="D235">
            <v>-7512.9189534262869</v>
          </cell>
          <cell r="E235">
            <v>-4495.7866330759143</v>
          </cell>
          <cell r="F235">
            <v>-1675.8893068236359</v>
          </cell>
          <cell r="G235">
            <v>1164.5878469250565</v>
          </cell>
          <cell r="H235">
            <v>4045.926903522859</v>
          </cell>
          <cell r="I235">
            <v>7057.9996187736779</v>
          </cell>
          <cell r="J235">
            <v>10217.462249854238</v>
          </cell>
          <cell r="K235">
            <v>13534.611649197042</v>
          </cell>
          <cell r="L235">
            <v>17031.604208608034</v>
          </cell>
          <cell r="M235">
            <v>20729.499301940381</v>
          </cell>
          <cell r="N235">
            <v>24655.087835635517</v>
          </cell>
          <cell r="O235">
            <v>29301.907183223539</v>
          </cell>
          <cell r="P235">
            <v>34893.866422589228</v>
          </cell>
          <cell r="Q235">
            <v>41076.996888849375</v>
          </cell>
          <cell r="R235">
            <v>47740.139842271208</v>
          </cell>
          <cell r="S235">
            <v>54920.559899716405</v>
          </cell>
          <cell r="T235">
            <v>62658.414627099046</v>
          </cell>
          <cell r="U235">
            <v>70996.979126538849</v>
          </cell>
          <cell r="V235">
            <v>79982.888058798751</v>
          </cell>
          <cell r="W235">
            <v>89666.396454553629</v>
          </cell>
          <cell r="X235">
            <v>100101.66077311515</v>
          </cell>
          <cell r="Y235">
            <v>111347.04178047618</v>
          </cell>
          <cell r="Z235">
            <v>123465.43094056491</v>
          </cell>
          <cell r="AA235">
            <v>136524.60214510004</v>
          </cell>
          <cell r="AB235">
            <v>150597.59074914907</v>
          </cell>
          <cell r="AC235">
            <v>165763.10203220177</v>
          </cell>
          <cell r="AD235">
            <v>182105.95136913835</v>
          </cell>
          <cell r="AE235">
            <v>15076.138979261583</v>
          </cell>
          <cell r="AF235">
            <v>13859.652863094454</v>
          </cell>
          <cell r="AG235">
            <v>13055.031033894826</v>
          </cell>
          <cell r="AH235">
            <v>12299.630537041639</v>
          </cell>
          <cell r="AI235">
            <v>11588.818776549348</v>
          </cell>
          <cell r="AJ235">
            <v>10918.542230930596</v>
          </cell>
          <cell r="AK235">
            <v>10267.375143752226</v>
          </cell>
          <cell r="AL235">
            <v>9616.2080565738579</v>
          </cell>
          <cell r="AM235">
            <v>8964.4618948972948</v>
          </cell>
          <cell r="AN235">
            <v>8313.2948077189285</v>
          </cell>
          <cell r="AO235">
            <v>7661.5486460423663</v>
          </cell>
          <cell r="AP235">
            <v>7010.3815588639991</v>
          </cell>
          <cell r="AQ235">
            <v>6358.635397187436</v>
          </cell>
          <cell r="AR235">
            <v>5707.4683100090697</v>
          </cell>
          <cell r="AS235">
            <v>5227.128199797764</v>
          </cell>
          <cell r="AT235">
            <v>4917.6150665535242</v>
          </cell>
          <cell r="AU235">
            <v>4608.1019333092836</v>
          </cell>
          <cell r="AV235">
            <v>4298.588800065043</v>
          </cell>
          <cell r="AW235">
            <v>3989.0756668208019</v>
          </cell>
          <cell r="AX235">
            <v>3679.5625335765608</v>
          </cell>
          <cell r="AY235">
            <v>3370.0494003323192</v>
          </cell>
          <cell r="AZ235">
            <v>3060.5362670880786</v>
          </cell>
          <cell r="BA235">
            <v>2751.0231338438371</v>
          </cell>
          <cell r="BB235">
            <v>2441.510000599596</v>
          </cell>
          <cell r="BC235">
            <v>2131.9968673553549</v>
          </cell>
          <cell r="BD235">
            <v>1822.4837341111136</v>
          </cell>
          <cell r="BE235">
            <v>1512.9706008668725</v>
          </cell>
          <cell r="BF235">
            <v>1203.4574676226314</v>
          </cell>
          <cell r="BG235">
            <v>893.94433437839041</v>
          </cell>
          <cell r="BH235">
            <v>584.43120113414932</v>
          </cell>
        </row>
        <row r="236">
          <cell r="A236">
            <v>-3094.2500247585763</v>
          </cell>
          <cell r="B236">
            <v>-11410.218348048265</v>
          </cell>
          <cell r="C236">
            <v>-8092.2158988316105</v>
          </cell>
          <cell r="D236">
            <v>-4001.3698294415512</v>
          </cell>
          <cell r="E236">
            <v>-411.39023235151711</v>
          </cell>
          <cell r="F236">
            <v>3044.0719899464434</v>
          </cell>
          <cell r="G236">
            <v>6575.0263779169281</v>
          </cell>
          <cell r="H236">
            <v>10205.248620776883</v>
          </cell>
          <cell r="I236">
            <v>14020.533302625121</v>
          </cell>
          <cell r="J236">
            <v>18038.854728101374</v>
          </cell>
          <cell r="K236">
            <v>22275.450039697062</v>
          </cell>
          <cell r="L236">
            <v>26756.697159041167</v>
          </cell>
          <cell r="M236">
            <v>31509.12219978312</v>
          </cell>
          <cell r="N236">
            <v>36561.698230019603</v>
          </cell>
          <cell r="O236">
            <v>42358.92091279052</v>
          </cell>
          <cell r="P236">
            <v>49111.480419516134</v>
          </cell>
          <cell r="Q236">
            <v>56524.428243001661</v>
          </cell>
          <cell r="R236">
            <v>64512.862471208515</v>
          </cell>
          <cell r="S236">
            <v>73121.459609341546</v>
          </cell>
          <cell r="T236">
            <v>82398.364515812456</v>
          </cell>
          <cell r="U236">
            <v>92395.459659513028</v>
          </cell>
          <cell r="V236">
            <v>103168.6552802301</v>
          </cell>
          <cell r="W236">
            <v>114778.20207496782</v>
          </cell>
          <cell r="X236">
            <v>127289.02815892172</v>
          </cell>
          <cell r="Y236">
            <v>140771.10218560876</v>
          </cell>
          <cell r="Z236">
            <v>155299.82465695686</v>
          </cell>
          <cell r="AA236">
            <v>170956.44961181359</v>
          </cell>
          <cell r="AB236">
            <v>187828.53905122998</v>
          </cell>
          <cell r="AC236">
            <v>206010.45264195962</v>
          </cell>
          <cell r="AD236">
            <v>225603.87543691348</v>
          </cell>
          <cell r="AE236">
            <v>13982.045274953045</v>
          </cell>
          <cell r="AF236">
            <v>12853.841032739723</v>
          </cell>
          <cell r="AG236">
            <v>12107.611586290577</v>
          </cell>
          <cell r="AH236">
            <v>11407.031420357362</v>
          </cell>
          <cell r="AI236">
            <v>10747.804132067991</v>
          </cell>
          <cell r="AJ236">
            <v>10126.170368909385</v>
          </cell>
          <cell r="AK236">
            <v>9522.2592675981414</v>
          </cell>
          <cell r="AL236">
            <v>8918.348166286898</v>
          </cell>
          <cell r="AM236">
            <v>8313.9000146166418</v>
          </cell>
          <cell r="AN236">
            <v>7709.9889133053985</v>
          </cell>
          <cell r="AO236">
            <v>7105.5407616351422</v>
          </cell>
          <cell r="AP236">
            <v>6501.629660323898</v>
          </cell>
          <cell r="AQ236">
            <v>5897.1815086536426</v>
          </cell>
          <cell r="AR236">
            <v>5293.2704073423984</v>
          </cell>
          <cell r="AS236">
            <v>4847.789161939384</v>
          </cell>
          <cell r="AT236">
            <v>4560.7377724445978</v>
          </cell>
          <cell r="AU236">
            <v>4273.6863829498125</v>
          </cell>
          <cell r="AV236">
            <v>3986.6349934550271</v>
          </cell>
          <cell r="AW236">
            <v>3699.5836039602405</v>
          </cell>
          <cell r="AX236">
            <v>3412.5322144654556</v>
          </cell>
          <cell r="AY236">
            <v>3125.4808249706698</v>
          </cell>
          <cell r="AZ236">
            <v>2838.4294354758836</v>
          </cell>
          <cell r="BA236">
            <v>2551.3780459810982</v>
          </cell>
          <cell r="BB236">
            <v>2264.326656486312</v>
          </cell>
          <cell r="BC236">
            <v>1977.2752669915265</v>
          </cell>
          <cell r="BD236">
            <v>1690.2238774967407</v>
          </cell>
          <cell r="BE236">
            <v>1403.1724880019553</v>
          </cell>
          <cell r="BF236">
            <v>1116.1210985071696</v>
          </cell>
          <cell r="BG236">
            <v>829.06970901238401</v>
          </cell>
          <cell r="BH236">
            <v>542.01831951759823</v>
          </cell>
        </row>
        <row r="237">
          <cell r="A237">
            <v>-3067.7237852015605</v>
          </cell>
          <cell r="B237">
            <v>-11057.040303168804</v>
          </cell>
          <cell r="C237">
            <v>-7125.1247985276405</v>
          </cell>
          <cell r="D237">
            <v>-2479.6576015879441</v>
          </cell>
          <cell r="E237">
            <v>1655.6596097662425</v>
          </cell>
          <cell r="F237">
            <v>5693.9084981392352</v>
          </cell>
          <cell r="G237">
            <v>9840.5276486813273</v>
          </cell>
          <cell r="H237">
            <v>14122.720629382322</v>
          </cell>
          <cell r="I237">
            <v>18629.669668968731</v>
          </cell>
          <cell r="J237">
            <v>23381.261514547121</v>
          </cell>
          <cell r="K237">
            <v>28396.251889358355</v>
          </cell>
          <cell r="L237">
            <v>33704.870697271741</v>
          </cell>
          <cell r="M237">
            <v>39338.097663347238</v>
          </cell>
          <cell r="N237">
            <v>45328.023847639924</v>
          </cell>
          <cell r="O237">
            <v>52122.434147360262</v>
          </cell>
          <cell r="P237">
            <v>59939.379894436992</v>
          </cell>
          <cell r="Q237">
            <v>68496.882308802393</v>
          </cell>
          <cell r="R237">
            <v>77718.725875311735</v>
          </cell>
          <cell r="S237">
            <v>87656.485124133033</v>
          </cell>
          <cell r="T237">
            <v>98365.738450245903</v>
          </cell>
          <cell r="U237">
            <v>109906.37894387248</v>
          </cell>
          <cell r="V237">
            <v>122342.94935148246</v>
          </cell>
          <cell r="W237">
            <v>135745.0030406912</v>
          </cell>
          <cell r="X237">
            <v>150187.49298780126</v>
          </cell>
          <cell r="Y237">
            <v>165751.19096345751</v>
          </cell>
          <cell r="Z237">
            <v>182523.13926077433</v>
          </cell>
          <cell r="AA237">
            <v>200597.13749229081</v>
          </cell>
          <cell r="AB237">
            <v>220074.26717823918</v>
          </cell>
          <cell r="AC237">
            <v>241063.45705996369</v>
          </cell>
          <cell r="AD237">
            <v>263682.09230008913</v>
          </cell>
          <cell r="AE237">
            <v>17739.412649680631</v>
          </cell>
          <cell r="AF237">
            <v>16308.028312684226</v>
          </cell>
          <cell r="AG237">
            <v>15361.266102893813</v>
          </cell>
          <cell r="AH237">
            <v>14472.420414492712</v>
          </cell>
          <cell r="AI237">
            <v>13636.040280761925</v>
          </cell>
          <cell r="AJ237">
            <v>12847.356105822333</v>
          </cell>
          <cell r="AK237">
            <v>12081.157168598593</v>
          </cell>
          <cell r="AL237">
            <v>11314.958231374851</v>
          </cell>
          <cell r="AM237">
            <v>10548.077923311235</v>
          </cell>
          <cell r="AN237">
            <v>9781.8789860874967</v>
          </cell>
          <cell r="AO237">
            <v>9014.9986780238833</v>
          </cell>
          <cell r="AP237">
            <v>8248.7997408001429</v>
          </cell>
          <cell r="AQ237">
            <v>7481.9194327365276</v>
          </cell>
          <cell r="AR237">
            <v>6715.7204955127872</v>
          </cell>
          <cell r="AS237">
            <v>6150.5259560519462</v>
          </cell>
          <cell r="AT237">
            <v>5786.3358143540036</v>
          </cell>
          <cell r="AU237">
            <v>5422.1456726560609</v>
          </cell>
          <cell r="AV237">
            <v>5057.9555309581183</v>
          </cell>
          <cell r="AW237">
            <v>4693.7653892601747</v>
          </cell>
          <cell r="AX237">
            <v>4329.5752475622321</v>
          </cell>
          <cell r="AY237">
            <v>3965.3851058642895</v>
          </cell>
          <cell r="AZ237">
            <v>3601.1949641663464</v>
          </cell>
          <cell r="BA237">
            <v>3237.0048224684037</v>
          </cell>
          <cell r="BB237">
            <v>2872.8146807704611</v>
          </cell>
          <cell r="BC237">
            <v>2508.6245390725176</v>
          </cell>
          <cell r="BD237">
            <v>2144.4343973745754</v>
          </cell>
          <cell r="BE237">
            <v>1780.2442556766321</v>
          </cell>
          <cell r="BF237">
            <v>1416.0541139786899</v>
          </cell>
          <cell r="BG237">
            <v>1051.8639722807466</v>
          </cell>
          <cell r="BH237">
            <v>687.67383058280427</v>
          </cell>
        </row>
        <row r="238">
          <cell r="A238">
            <v>-3712.9670864290201</v>
          </cell>
          <cell r="B238">
            <v>-14569.640983421301</v>
          </cell>
          <cell r="C238">
            <v>-11979.031963488429</v>
          </cell>
          <cell r="D238">
            <v>-8583.8566224230053</v>
          </cell>
          <cell r="E238">
            <v>-5765.504809594353</v>
          </cell>
          <cell r="F238">
            <v>-3140.5631110692962</v>
          </cell>
          <cell r="G238">
            <v>-513.07021066672985</v>
          </cell>
          <cell r="H238">
            <v>2136.2050768976555</v>
          </cell>
          <cell r="I238">
            <v>4898.9922294160169</v>
          </cell>
          <cell r="J238">
            <v>7791.6516383063863</v>
          </cell>
          <cell r="K238">
            <v>10822.899857870188</v>
          </cell>
          <cell r="L238">
            <v>14013.616921900577</v>
          </cell>
          <cell r="M238">
            <v>17383.153224739046</v>
          </cell>
          <cell r="N238">
            <v>20957.778349841632</v>
          </cell>
          <cell r="O238">
            <v>25250.182788451151</v>
          </cell>
          <cell r="P238">
            <v>30489.943174264128</v>
          </cell>
          <cell r="Q238">
            <v>36301.394918607104</v>
          </cell>
          <cell r="R238">
            <v>42564.004764989892</v>
          </cell>
          <cell r="S238">
            <v>49312.797289368747</v>
          </cell>
          <cell r="T238">
            <v>56585.516116555278</v>
          </cell>
          <cell r="U238">
            <v>64422.835007045462</v>
          </cell>
          <cell r="V238">
            <v>72868.585331067879</v>
          </cell>
          <cell r="W238">
            <v>81970.00120203328</v>
          </cell>
          <cell r="X238">
            <v>91777.983640331149</v>
          </cell>
          <cell r="Y238">
            <v>102347.3852448484</v>
          </cell>
          <cell r="Z238">
            <v>113737.31696427742</v>
          </cell>
          <cell r="AA238">
            <v>126011.47868387843</v>
          </cell>
          <cell r="AB238">
            <v>139238.51547655126</v>
          </cell>
          <cell r="AC238">
            <v>153492.40151060361</v>
          </cell>
          <cell r="AD238">
            <v>168852.8537612771</v>
          </cell>
          <cell r="AE238">
            <v>15725.61619784904</v>
          </cell>
          <cell r="AF238">
            <v>14456.724089652702</v>
          </cell>
          <cell r="AG238">
            <v>13617.439304084592</v>
          </cell>
          <cell r="AH238">
            <v>12829.496296560026</v>
          </cell>
          <cell r="AI238">
            <v>12088.062899733734</v>
          </cell>
          <cell r="AJ238">
            <v>11388.910967178599</v>
          </cell>
          <cell r="AK238">
            <v>10709.691724922724</v>
          </cell>
          <cell r="AL238">
            <v>10030.472482666846</v>
          </cell>
          <cell r="AM238">
            <v>9350.6492194928105</v>
          </cell>
          <cell r="AN238">
            <v>8671.4299772369341</v>
          </cell>
          <cell r="AO238">
            <v>7991.6067140628984</v>
          </cell>
          <cell r="AP238">
            <v>7312.3874718070247</v>
          </cell>
          <cell r="AQ238">
            <v>6632.5642086329899</v>
          </cell>
          <cell r="AR238">
            <v>5953.3449663771144</v>
          </cell>
          <cell r="AS238">
            <v>5452.3118949782556</v>
          </cell>
          <cell r="AT238">
            <v>5129.4649944364155</v>
          </cell>
          <cell r="AU238">
            <v>4806.6180938945754</v>
          </cell>
          <cell r="AV238">
            <v>4483.7711933527344</v>
          </cell>
          <cell r="AW238">
            <v>4160.9242928108952</v>
          </cell>
          <cell r="AX238">
            <v>3838.0773922690541</v>
          </cell>
          <cell r="AY238">
            <v>3515.2304917272136</v>
          </cell>
          <cell r="AZ238">
            <v>3192.3835911853739</v>
          </cell>
          <cell r="BA238">
            <v>2869.5366906435333</v>
          </cell>
          <cell r="BB238">
            <v>2546.6897901016928</v>
          </cell>
          <cell r="BC238">
            <v>2223.8428895598522</v>
          </cell>
          <cell r="BD238">
            <v>1900.9959890180121</v>
          </cell>
          <cell r="BE238">
            <v>1578.1490884761718</v>
          </cell>
          <cell r="BF238">
            <v>1255.3021879343316</v>
          </cell>
          <cell r="BG238">
            <v>932.4552873924913</v>
          </cell>
          <cell r="BH238">
            <v>609.6083868506513</v>
          </cell>
        </row>
        <row r="239">
          <cell r="A239">
            <v>-3214.2949364470533</v>
          </cell>
          <cell r="B239">
            <v>-11713.560752523388</v>
          </cell>
          <cell r="C239">
            <v>-7959.7742606096963</v>
          </cell>
          <cell r="D239">
            <v>-3328.9515303147973</v>
          </cell>
          <cell r="E239">
            <v>704.20297397123647</v>
          </cell>
          <cell r="F239">
            <v>4572.7456848404354</v>
          </cell>
          <cell r="G239">
            <v>8534.162616235837</v>
          </cell>
          <cell r="H239">
            <v>12614.747726122931</v>
          </cell>
          <cell r="I239">
            <v>16905.392262741287</v>
          </cell>
          <cell r="J239">
            <v>21425.801951256413</v>
          </cell>
          <cell r="K239">
            <v>26193.373438024963</v>
          </cell>
          <cell r="L239">
            <v>31237.253417984241</v>
          </cell>
          <cell r="M239">
            <v>36586.94838875634</v>
          </cell>
          <cell r="N239">
            <v>42274.183588598476</v>
          </cell>
          <cell r="O239">
            <v>48764.037103937197</v>
          </cell>
          <cell r="P239">
            <v>56279.6797302548</v>
          </cell>
          <cell r="Q239">
            <v>64519.595822330142</v>
          </cell>
          <cell r="R239">
            <v>73399.198014988899</v>
          </cell>
          <cell r="S239">
            <v>82968.146802671472</v>
          </cell>
          <cell r="T239">
            <v>93279.957953062112</v>
          </cell>
          <cell r="U239">
            <v>104392.30180197017</v>
          </cell>
          <cell r="V239">
            <v>116367.32578325077</v>
          </cell>
          <cell r="W239">
            <v>129272.00199756149</v>
          </cell>
          <cell r="X239">
            <v>143178.50176378468</v>
          </cell>
          <cell r="Y239">
            <v>158164.59924785059</v>
          </cell>
          <cell r="Z239">
            <v>174314.10642631442</v>
          </cell>
          <cell r="AA239">
            <v>191717.34181728639</v>
          </cell>
          <cell r="AB239">
            <v>210471.63560016282</v>
          </cell>
          <cell r="AC239">
            <v>230681.87394911342</v>
          </cell>
          <cell r="AD239">
            <v>252461.08562459279</v>
          </cell>
          <cell r="AE239">
            <v>18238.609120281293</v>
          </cell>
          <cell r="AF239">
            <v>16766.944869670358</v>
          </cell>
          <cell r="AG239">
            <v>15793.540269685931</v>
          </cell>
          <cell r="AH239">
            <v>14879.681992687851</v>
          </cell>
          <cell r="AI239">
            <v>14019.765678865642</v>
          </cell>
          <cell r="AJ239">
            <v>13208.887513385134</v>
          </cell>
          <cell r="AK239">
            <v>12421.127332122856</v>
          </cell>
          <cell r="AL239">
            <v>11633.367150860578</v>
          </cell>
          <cell r="AM239">
            <v>10844.906424621993</v>
          </cell>
          <cell r="AN239">
            <v>10057.146243359713</v>
          </cell>
          <cell r="AO239">
            <v>9268.6855171211282</v>
          </cell>
          <cell r="AP239">
            <v>8480.9253358588503</v>
          </cell>
          <cell r="AQ239">
            <v>7692.4646096202632</v>
          </cell>
          <cell r="AR239">
            <v>6904.704428357988</v>
          </cell>
          <cell r="AS239">
            <v>6323.6050151071613</v>
          </cell>
          <cell r="AT239">
            <v>5949.1663698677858</v>
          </cell>
          <cell r="AU239">
            <v>5574.7277246284111</v>
          </cell>
          <cell r="AV239">
            <v>5200.2890793890374</v>
          </cell>
          <cell r="AW239">
            <v>4825.8504341496628</v>
          </cell>
          <cell r="AX239">
            <v>4451.4117889102872</v>
          </cell>
          <cell r="AY239">
            <v>4076.9731436709135</v>
          </cell>
          <cell r="AZ239">
            <v>3702.5344984315389</v>
          </cell>
          <cell r="BA239">
            <v>3328.0958531921642</v>
          </cell>
          <cell r="BB239">
            <v>2953.65720795279</v>
          </cell>
          <cell r="BC239">
            <v>2579.2185627134154</v>
          </cell>
          <cell r="BD239">
            <v>2204.7799174740408</v>
          </cell>
          <cell r="BE239">
            <v>1830.3412722346663</v>
          </cell>
          <cell r="BF239">
            <v>1455.9026269952915</v>
          </cell>
          <cell r="BG239">
            <v>1081.4639817559171</v>
          </cell>
          <cell r="BH239">
            <v>707.02533651654232</v>
          </cell>
        </row>
        <row r="240">
          <cell r="A240">
            <v>-3096.9193723367334</v>
          </cell>
          <cell r="B240">
            <v>-11436.087727062761</v>
          </cell>
          <cell r="C240">
            <v>-7940.9763808001217</v>
          </cell>
          <cell r="D240">
            <v>-3763.9079281362201</v>
          </cell>
          <cell r="E240">
            <v>-162.66992119937464</v>
          </cell>
          <cell r="F240">
            <v>3299.7269944130326</v>
          </cell>
          <cell r="G240">
            <v>6838.4969924351835</v>
          </cell>
          <cell r="H240">
            <v>10477.460393361396</v>
          </cell>
          <cell r="I240">
            <v>14302.478942935026</v>
          </cell>
          <cell r="J240">
            <v>18331.640942157304</v>
          </cell>
          <cell r="K240">
            <v>22580.260460256515</v>
          </cell>
          <cell r="L240">
            <v>27074.798073858681</v>
          </cell>
          <cell r="M240">
            <v>31841.859188536288</v>
          </cell>
          <cell r="N240">
            <v>36910.554820774858</v>
          </cell>
          <cell r="O240">
            <v>42725.599423742991</v>
          </cell>
          <cell r="P240">
            <v>49497.758397167141</v>
          </cell>
          <cell r="Q240">
            <v>56931.924625517328</v>
          </cell>
          <cell r="R240">
            <v>64943.224498502066</v>
          </cell>
          <cell r="S240">
            <v>73576.462400841585</v>
          </cell>
          <cell r="T240">
            <v>82879.920998082162</v>
          </cell>
          <cell r="U240">
            <v>92905.631264576077</v>
          </cell>
          <cell r="V240">
            <v>103709.66347443547</v>
          </cell>
          <cell r="W240">
            <v>115352.4407828705</v>
          </cell>
          <cell r="X240">
            <v>127899.07715166136</v>
          </cell>
          <cell r="Y240">
            <v>141419.74150866302</v>
          </cell>
          <cell r="Z240">
            <v>155990.05017795882</v>
          </cell>
          <cell r="AA240">
            <v>171691.48977538664</v>
          </cell>
          <cell r="AB240">
            <v>188611.87293454373</v>
          </cell>
          <cell r="AC240">
            <v>206845.82941198599</v>
          </cell>
          <cell r="AD240">
            <v>226495.33531819985</v>
          </cell>
          <cell r="AE240">
            <v>13877.158820210214</v>
          </cell>
          <cell r="AF240">
            <v>12757.417813586864</v>
          </cell>
          <cell r="AG240">
            <v>12016.786214914893</v>
          </cell>
          <cell r="AH240">
            <v>11321.461458217089</v>
          </cell>
          <cell r="AI240">
            <v>10667.179370131169</v>
          </cell>
          <cell r="AJ240">
            <v>10050.208798965148</v>
          </cell>
          <cell r="AK240">
            <v>9450.8279429185131</v>
          </cell>
          <cell r="AL240">
            <v>8851.4470868718763</v>
          </cell>
          <cell r="AM240">
            <v>8251.5332091549517</v>
          </cell>
          <cell r="AN240">
            <v>7652.1523531083149</v>
          </cell>
          <cell r="AO240">
            <v>7052.238475391393</v>
          </cell>
          <cell r="AP240">
            <v>6452.8576193447561</v>
          </cell>
          <cell r="AQ240">
            <v>5852.9437416278342</v>
          </cell>
          <cell r="AR240">
            <v>5253.5628855811956</v>
          </cell>
          <cell r="AS240">
            <v>4811.4234222684199</v>
          </cell>
          <cell r="AT240">
            <v>4526.5253516895036</v>
          </cell>
          <cell r="AU240">
            <v>4241.6272811105864</v>
          </cell>
          <cell r="AV240">
            <v>3956.7292105316706</v>
          </cell>
          <cell r="AW240">
            <v>3671.8311399527552</v>
          </cell>
          <cell r="AX240">
            <v>3386.9330693738389</v>
          </cell>
          <cell r="AY240">
            <v>3102.034998794923</v>
          </cell>
          <cell r="AZ240">
            <v>2817.1369282160067</v>
          </cell>
          <cell r="BA240">
            <v>2532.2388576370904</v>
          </cell>
          <cell r="BB240">
            <v>2247.3407870581741</v>
          </cell>
          <cell r="BC240">
            <v>1962.4427164792583</v>
          </cell>
          <cell r="BD240">
            <v>1677.5446459003422</v>
          </cell>
          <cell r="BE240">
            <v>1392.6465753214263</v>
          </cell>
          <cell r="BF240">
            <v>1107.7485047425102</v>
          </cell>
          <cell r="BG240">
            <v>822.85043416359417</v>
          </cell>
          <cell r="BH240">
            <v>537.95236358467821</v>
          </cell>
        </row>
        <row r="241">
          <cell r="A241">
            <v>-3958.6283652392121</v>
          </cell>
          <cell r="B241">
            <v>-15967.318609614607</v>
          </cell>
          <cell r="C241">
            <v>-13879.725444060643</v>
          </cell>
          <cell r="D241">
            <v>-10903.48281379627</v>
          </cell>
          <cell r="E241">
            <v>-8657.0223244130066</v>
          </cell>
          <cell r="F241">
            <v>-6692.9817210729434</v>
          </cell>
          <cell r="G241">
            <v>-4772.4923629911837</v>
          </cell>
          <cell r="H241">
            <v>-2880.0800549222945</v>
          </cell>
          <cell r="I241">
            <v>-923.87811523971732</v>
          </cell>
          <cell r="J241">
            <v>1110.8478261370929</v>
          </cell>
          <cell r="K241">
            <v>3228.325093122271</v>
          </cell>
          <cell r="L241">
            <v>5445.1172000903271</v>
          </cell>
          <cell r="M241">
            <v>7775.2597993306999</v>
          </cell>
          <cell r="N241">
            <v>10242.27363057981</v>
          </cell>
          <cell r="O241">
            <v>13382.0603356885</v>
          </cell>
          <cell r="P241">
            <v>17426.581629559769</v>
          </cell>
          <cell r="Q241">
            <v>21962.222269597907</v>
          </cell>
          <cell r="R241">
            <v>26849.976479999241</v>
          </cell>
          <cell r="S241">
            <v>32117.179752323533</v>
          </cell>
          <cell r="T241">
            <v>37793.289703381342</v>
          </cell>
          <cell r="U241">
            <v>43910.050821332305</v>
          </cell>
          <cell r="V241">
            <v>50501.672001451298</v>
          </cell>
          <cell r="W241">
            <v>57605.017864457383</v>
          </cell>
          <cell r="X241">
            <v>65259.814927381856</v>
          </cell>
          <cell r="Y241">
            <v>73508.873780016671</v>
          </cell>
          <cell r="Z241">
            <v>82398.328509497864</v>
          </cell>
          <cell r="AA241">
            <v>91977.894712041743</v>
          </cell>
          <cell r="AB241">
            <v>102301.14753480245</v>
          </cell>
          <cell r="AC241">
            <v>113425.82130284193</v>
          </cell>
          <cell r="AD241">
            <v>125414.13240691982</v>
          </cell>
          <cell r="AE241">
            <v>13839.46312413586</v>
          </cell>
          <cell r="AF241">
            <v>12722.763764380901</v>
          </cell>
          <cell r="AG241">
            <v>11984.144005741051</v>
          </cell>
          <cell r="AH241">
            <v>11290.708018282035</v>
          </cell>
          <cell r="AI241">
            <v>10638.203211775073</v>
          </cell>
          <cell r="AJ241">
            <v>10022.908569769976</v>
          </cell>
          <cell r="AK241">
            <v>9425.1558624586105</v>
          </cell>
          <cell r="AL241">
            <v>8827.4031551472453</v>
          </cell>
          <cell r="AM241">
            <v>8229.1188740572852</v>
          </cell>
          <cell r="AN241">
            <v>7631.3661667459219</v>
          </cell>
          <cell r="AO241">
            <v>7033.0818856559608</v>
          </cell>
          <cell r="AP241">
            <v>6435.3291783445975</v>
          </cell>
          <cell r="AQ241">
            <v>5837.0448972546346</v>
          </cell>
          <cell r="AR241">
            <v>5239.2921899432722</v>
          </cell>
          <cell r="AS241">
            <v>4798.353747318336</v>
          </cell>
          <cell r="AT241">
            <v>4514.2295693798269</v>
          </cell>
          <cell r="AU241">
            <v>4230.1053914413187</v>
          </cell>
          <cell r="AV241">
            <v>3945.9812135028083</v>
          </cell>
          <cell r="AW241">
            <v>3661.8570355643001</v>
          </cell>
          <cell r="AX241">
            <v>3377.732857625791</v>
          </cell>
          <cell r="AY241">
            <v>3093.6086796872823</v>
          </cell>
          <cell r="AZ241">
            <v>2809.4845017487733</v>
          </cell>
          <cell r="BA241">
            <v>2525.3603238102637</v>
          </cell>
          <cell r="BB241">
            <v>2241.2361458717551</v>
          </cell>
          <cell r="BC241">
            <v>1957.1119679332464</v>
          </cell>
          <cell r="BD241">
            <v>1672.9877899947371</v>
          </cell>
          <cell r="BE241">
            <v>1388.8636120562282</v>
          </cell>
          <cell r="BF241">
            <v>1104.7394341177192</v>
          </cell>
          <cell r="BG241">
            <v>820.61525617921018</v>
          </cell>
          <cell r="BH241">
            <v>536.49107824070109</v>
          </cell>
        </row>
        <row r="242">
          <cell r="A242">
            <v>-3698.7203431232547</v>
          </cell>
          <cell r="B242">
            <v>-14427.279818992938</v>
          </cell>
          <cell r="C242">
            <v>-11526.668802787637</v>
          </cell>
          <cell r="D242">
            <v>-7681.1350072992291</v>
          </cell>
          <cell r="E242">
            <v>-4461.1891255814717</v>
          </cell>
          <cell r="F242">
            <v>-1448.7123252812648</v>
          </cell>
          <cell r="G242">
            <v>1588.0793384560466</v>
          </cell>
          <cell r="H242">
            <v>4670.6942879250419</v>
          </cell>
          <cell r="I242">
            <v>7893.0775352291839</v>
          </cell>
          <cell r="J242">
            <v>11272.827166257895</v>
          </cell>
          <cell r="K242">
            <v>14820.991437266772</v>
          </cell>
          <cell r="L242">
            <v>18560.99929043269</v>
          </cell>
          <cell r="M242">
            <v>22515.155816540591</v>
          </cell>
          <cell r="N242">
            <v>26711.765034812932</v>
          </cell>
          <cell r="O242">
            <v>31665.453883564391</v>
          </cell>
          <cell r="P242">
            <v>37610.621778677327</v>
          </cell>
          <cell r="Q242">
            <v>44180.497179594968</v>
          </cell>
          <cell r="R242">
            <v>51260.40908204615</v>
          </cell>
          <cell r="S242">
            <v>58889.952945156336</v>
          </cell>
          <cell r="T242">
            <v>67111.798126445865</v>
          </cell>
          <cell r="U242">
            <v>75971.926516550811</v>
          </cell>
          <cell r="V242">
            <v>85519.889699777792</v>
          </cell>
          <cell r="W242">
            <v>95809.08607870042</v>
          </cell>
          <cell r="X242">
            <v>106897.05951265885</v>
          </cell>
          <cell r="Y242">
            <v>118845.82114034207</v>
          </cell>
          <cell r="Z242">
            <v>131722.19618629356</v>
          </cell>
          <cell r="AA242">
            <v>145598.19769090714</v>
          </cell>
          <cell r="AB242">
            <v>160551.42925405406</v>
          </cell>
          <cell r="AC242">
            <v>176665.51904474408</v>
          </cell>
          <cell r="AD242">
            <v>194030.58750408489</v>
          </cell>
          <cell r="AE242">
            <v>18256.735615256322</v>
          </cell>
          <cell r="AF242">
            <v>16783.608746829097</v>
          </cell>
          <cell r="AG242">
            <v>15809.236725838282</v>
          </cell>
          <cell r="AH242">
            <v>14894.470208120929</v>
          </cell>
          <cell r="AI242">
            <v>14033.699263957194</v>
          </cell>
          <cell r="AJ242">
            <v>13222.015204842202</v>
          </cell>
          <cell r="AK242">
            <v>12433.472105821611</v>
          </cell>
          <cell r="AL242">
            <v>11644.929006801021</v>
          </cell>
          <cell r="AM242">
            <v>10855.68466656545</v>
          </cell>
          <cell r="AN242">
            <v>10067.141567544861</v>
          </cell>
          <cell r="AO242">
            <v>9277.8972273092877</v>
          </cell>
          <cell r="AP242">
            <v>8489.3541282886981</v>
          </cell>
          <cell r="AQ242">
            <v>7700.109788053127</v>
          </cell>
          <cell r="AR242">
            <v>6911.5666890325365</v>
          </cell>
          <cell r="AS242">
            <v>6329.889748431634</v>
          </cell>
          <cell r="AT242">
            <v>5955.0789662504212</v>
          </cell>
          <cell r="AU242">
            <v>5580.2681840692085</v>
          </cell>
          <cell r="AV242">
            <v>5205.4574018879957</v>
          </cell>
          <cell r="AW242">
            <v>4830.6466197067821</v>
          </cell>
          <cell r="AX242">
            <v>4455.8358375255693</v>
          </cell>
          <cell r="AY242">
            <v>4081.0250553443566</v>
          </cell>
          <cell r="AZ242">
            <v>3706.2142731631443</v>
          </cell>
          <cell r="BA242">
            <v>3331.4034909819311</v>
          </cell>
          <cell r="BB242">
            <v>2956.5927088007188</v>
          </cell>
          <cell r="BC242">
            <v>2581.7819266195056</v>
          </cell>
          <cell r="BD242">
            <v>2206.9711444382924</v>
          </cell>
          <cell r="BE242">
            <v>1832.1603622570797</v>
          </cell>
          <cell r="BF242">
            <v>1457.3495800758665</v>
          </cell>
          <cell r="BG242">
            <v>1082.5387978946535</v>
          </cell>
          <cell r="BH242">
            <v>707.7280157134403</v>
          </cell>
        </row>
        <row r="243">
          <cell r="A243">
            <v>-3384.5759438435507</v>
          </cell>
          <cell r="B243">
            <v>-12709.478722021926</v>
          </cell>
          <cell r="C243">
            <v>-9341.7223468216707</v>
          </cell>
          <cell r="D243">
            <v>-5100.3713160059842</v>
          </cell>
          <cell r="E243">
            <v>-1423.2392053675674</v>
          </cell>
          <cell r="F243">
            <v>2090.8399415718031</v>
          </cell>
          <cell r="G243">
            <v>5670.5226274135093</v>
          </cell>
          <cell r="H243">
            <v>9340.1014744619897</v>
          </cell>
          <cell r="I243">
            <v>13191.153886678054</v>
          </cell>
          <cell r="J243">
            <v>17242.407791855723</v>
          </cell>
          <cell r="K243">
            <v>21508.692238162512</v>
          </cell>
          <cell r="L243">
            <v>26016.767977968775</v>
          </cell>
          <cell r="M243">
            <v>30793.189675190351</v>
          </cell>
          <cell r="N243">
            <v>35868.122977379324</v>
          </cell>
          <cell r="O243">
            <v>41723.247269407148</v>
          </cell>
          <cell r="P243">
            <v>48584.848167909047</v>
          </cell>
          <cell r="Q243">
            <v>56127.814867322646</v>
          </cell>
          <cell r="R243">
            <v>64256.361674696207</v>
          </cell>
          <cell r="S243">
            <v>73015.948695649073</v>
          </cell>
          <cell r="T243">
            <v>82455.565221944038</v>
          </cell>
          <cell r="U243">
            <v>92628.003711379657</v>
          </cell>
          <cell r="V243">
            <v>103590.15503745317</v>
          </cell>
          <cell r="W243">
            <v>115403.32666002291</v>
          </cell>
          <cell r="X243">
            <v>128133.58549638506</v>
          </cell>
          <cell r="Y243">
            <v>141852.12741032394</v>
          </cell>
          <cell r="Z243">
            <v>156635.67538555729</v>
          </cell>
          <cell r="AA243">
            <v>172566.90861042083</v>
          </cell>
          <cell r="AB243">
            <v>189734.92487351203</v>
          </cell>
          <cell r="AC243">
            <v>208235.73885630956</v>
          </cell>
          <cell r="AD243">
            <v>228172.81910954366</v>
          </cell>
          <cell r="AE243">
            <v>17950.550747228426</v>
          </cell>
          <cell r="AF243">
            <v>16502.129782709941</v>
          </cell>
          <cell r="AG243">
            <v>15544.099016527445</v>
          </cell>
          <cell r="AH243">
            <v>14644.674105952045</v>
          </cell>
          <cell r="AI243">
            <v>13798.339205750121</v>
          </cell>
          <cell r="AJ243">
            <v>13000.267951342272</v>
          </cell>
          <cell r="AK243">
            <v>12224.949558523056</v>
          </cell>
          <cell r="AL243">
            <v>11449.63116570384</v>
          </cell>
          <cell r="AM243">
            <v>10673.623292230424</v>
          </cell>
          <cell r="AN243">
            <v>9898.3048994112069</v>
          </cell>
          <cell r="AO243">
            <v>9122.2970259377907</v>
          </cell>
          <cell r="AP243">
            <v>8346.9786331185769</v>
          </cell>
          <cell r="AQ243">
            <v>7570.9707596451572</v>
          </cell>
          <cell r="AR243">
            <v>6795.6523668259424</v>
          </cell>
          <cell r="AS243">
            <v>6223.7307669960355</v>
          </cell>
          <cell r="AT243">
            <v>5855.2059601554365</v>
          </cell>
          <cell r="AU243">
            <v>5486.6811533148375</v>
          </cell>
          <cell r="AV243">
            <v>5118.1563464742394</v>
          </cell>
          <cell r="AW243">
            <v>4749.6315396336404</v>
          </cell>
          <cell r="AX243">
            <v>4381.1067327930405</v>
          </cell>
          <cell r="AY243">
            <v>4012.5819259524428</v>
          </cell>
          <cell r="AZ243">
            <v>3644.0571191118429</v>
          </cell>
          <cell r="BA243">
            <v>3275.5323122712443</v>
          </cell>
          <cell r="BB243">
            <v>2907.0075054306458</v>
          </cell>
          <cell r="BC243">
            <v>2538.4826985900468</v>
          </cell>
          <cell r="BD243">
            <v>2169.9578917494478</v>
          </cell>
          <cell r="BE243">
            <v>1801.4330849088487</v>
          </cell>
          <cell r="BF243">
            <v>1432.9082780682502</v>
          </cell>
          <cell r="BG243">
            <v>1064.3834712276509</v>
          </cell>
          <cell r="BH243">
            <v>695.85866438705227</v>
          </cell>
        </row>
        <row r="244">
          <cell r="A244">
            <v>-4062.6965275239763</v>
          </cell>
          <cell r="B244">
            <v>-16246.714872516473</v>
          </cell>
          <cell r="C244">
            <v>-13962.728040313597</v>
          </cell>
          <cell r="D244">
            <v>-10758.138307585412</v>
          </cell>
          <cell r="E244">
            <v>-8193.0498759290858</v>
          </cell>
          <cell r="F244">
            <v>-5873.0091256503474</v>
          </cell>
          <cell r="G244">
            <v>-3582.7156529183098</v>
          </cell>
          <cell r="H244">
            <v>-1304.5318650319143</v>
          </cell>
          <cell r="I244">
            <v>1057.7890916093734</v>
          </cell>
          <cell r="J244">
            <v>3520.2802082260864</v>
          </cell>
          <cell r="K244">
            <v>6088.9472496253084</v>
          </cell>
          <cell r="L244">
            <v>8782.6598437043813</v>
          </cell>
          <cell r="M244">
            <v>11617.961478768642</v>
          </cell>
          <cell r="N244">
            <v>14620.533028989108</v>
          </cell>
          <cell r="O244">
            <v>18343.936398680627</v>
          </cell>
          <cell r="P244">
            <v>23031.042135581192</v>
          </cell>
          <cell r="Q244">
            <v>28262.988713183637</v>
          </cell>
          <cell r="R244">
            <v>33901.104900681268</v>
          </cell>
          <cell r="S244">
            <v>39976.922700466617</v>
          </cell>
          <cell r="T244">
            <v>46524.422026225075</v>
          </cell>
          <cell r="U244">
            <v>53580.220740650257</v>
          </cell>
          <cell r="V244">
            <v>61183.779446281311</v>
          </cell>
          <cell r="W244">
            <v>69377.62217478489</v>
          </cell>
          <cell r="X244">
            <v>78207.574208919759</v>
          </cell>
          <cell r="Y244">
            <v>87723.018367238561</v>
          </cell>
          <cell r="Z244">
            <v>97977.171184837061</v>
          </cell>
          <cell r="AA244">
            <v>109027.38053473264</v>
          </cell>
          <cell r="AB244">
            <v>120935.44635436377</v>
          </cell>
          <cell r="AC244">
            <v>133767.96627092155</v>
          </cell>
          <cell r="AD244">
            <v>147596.70805847345</v>
          </cell>
          <cell r="AE244">
            <v>17863.427093823098</v>
          </cell>
          <cell r="AF244">
            <v>16422.036093336061</v>
          </cell>
          <cell r="AG244">
            <v>15468.655164453819</v>
          </cell>
          <cell r="AH244">
            <v>14573.595645518848</v>
          </cell>
          <cell r="AI244">
            <v>13731.368462653756</v>
          </cell>
          <cell r="AJ244">
            <v>12937.170676215825</v>
          </cell>
          <cell r="AK244">
            <v>12165.615319522127</v>
          </cell>
          <cell r="AL244">
            <v>11394.059962828427</v>
          </cell>
          <cell r="AM244">
            <v>10621.818471900056</v>
          </cell>
          <cell r="AN244">
            <v>9850.2631152063605</v>
          </cell>
          <cell r="AO244">
            <v>9078.0216242779879</v>
          </cell>
          <cell r="AP244">
            <v>8306.4662675842901</v>
          </cell>
          <cell r="AQ244">
            <v>7534.2247766559185</v>
          </cell>
          <cell r="AR244">
            <v>6762.6694199622189</v>
          </cell>
          <cell r="AS244">
            <v>6193.5236624972767</v>
          </cell>
          <cell r="AT244">
            <v>5826.7875042610876</v>
          </cell>
          <cell r="AU244">
            <v>5460.0513460248994</v>
          </cell>
          <cell r="AV244">
            <v>5093.3151877887121</v>
          </cell>
          <cell r="AW244">
            <v>4726.5790295525239</v>
          </cell>
          <cell r="AX244">
            <v>4359.8428713163357</v>
          </cell>
          <cell r="AY244">
            <v>3993.106713080148</v>
          </cell>
          <cell r="AZ244">
            <v>3626.3705548439598</v>
          </cell>
          <cell r="BA244">
            <v>3259.6343966077716</v>
          </cell>
          <cell r="BB244">
            <v>2892.8982383715834</v>
          </cell>
          <cell r="BC244">
            <v>2526.1620801353956</v>
          </cell>
          <cell r="BD244">
            <v>2159.4259218992074</v>
          </cell>
          <cell r="BE244">
            <v>1792.6897636630197</v>
          </cell>
          <cell r="BF244">
            <v>1425.9536054268315</v>
          </cell>
          <cell r="BG244">
            <v>1059.2174471906437</v>
          </cell>
          <cell r="BH244">
            <v>692.48128895445564</v>
          </cell>
        </row>
        <row r="245">
          <cell r="A245">
            <v>-3242.2062145179061</v>
          </cell>
          <cell r="B245">
            <v>-12022.780682397293</v>
          </cell>
          <cell r="C245">
            <v>-8460.1756251036531</v>
          </cell>
          <cell r="D245">
            <v>-4131.4681112798989</v>
          </cell>
          <cell r="E245">
            <v>-361.56894159199834</v>
          </cell>
          <cell r="F245">
            <v>3270.3032595981517</v>
          </cell>
          <cell r="G245">
            <v>6980.8003527216479</v>
          </cell>
          <cell r="H245">
            <v>10794.827736686553</v>
          </cell>
          <cell r="I245">
            <v>14802.087650332378</v>
          </cell>
          <cell r="J245">
            <v>19021.457509203781</v>
          </cell>
          <cell r="K245">
            <v>23468.847796892092</v>
          </cell>
          <cell r="L245">
            <v>28171.811220808246</v>
          </cell>
          <cell r="M245">
            <v>33158.008531208121</v>
          </cell>
          <cell r="N245">
            <v>38457.851536996168</v>
          </cell>
          <cell r="O245">
            <v>44536.348733151455</v>
          </cell>
          <cell r="P245">
            <v>51614.259881069986</v>
          </cell>
          <cell r="Q245">
            <v>59383.849086837516</v>
          </cell>
          <cell r="R245">
            <v>67756.611694692547</v>
          </cell>
          <cell r="S245">
            <v>76779.373623399952</v>
          </cell>
          <cell r="T245">
            <v>86502.596009492147</v>
          </cell>
          <cell r="U245">
            <v>96980.657418671821</v>
          </cell>
          <cell r="V245">
            <v>108272.15796601922</v>
          </cell>
          <cell r="W245">
            <v>120440.24704584149</v>
          </cell>
          <cell r="X245">
            <v>133552.97650404196</v>
          </cell>
          <cell r="Y245">
            <v>147683.68122817858</v>
          </cell>
          <cell r="Z245">
            <v>162911.38928371726</v>
          </cell>
          <cell r="AA245">
            <v>179321.26389022835</v>
          </cell>
          <cell r="AB245">
            <v>197005.0797093446</v>
          </cell>
          <cell r="AC245">
            <v>216061.73610819015</v>
          </cell>
          <cell r="AD245">
            <v>236597.81026878449</v>
          </cell>
          <cell r="AE245">
            <v>16970.053126246465</v>
          </cell>
          <cell r="AF245">
            <v>15600.748024516201</v>
          </cell>
          <cell r="AG245">
            <v>14695.046955639209</v>
          </cell>
          <cell r="AH245">
            <v>13844.750564711439</v>
          </cell>
          <cell r="AI245">
            <v>13044.644293808266</v>
          </cell>
          <cell r="AJ245">
            <v>12290.16540474563</v>
          </cell>
          <cell r="AK245">
            <v>11557.196567122104</v>
          </cell>
          <cell r="AL245">
            <v>10824.227729498578</v>
          </cell>
          <cell r="AM245">
            <v>10090.607072134475</v>
          </cell>
          <cell r="AN245">
            <v>9357.6382345109469</v>
          </cell>
          <cell r="AO245">
            <v>8624.0175771468457</v>
          </cell>
          <cell r="AP245">
            <v>7891.0487395233195</v>
          </cell>
          <cell r="AQ245">
            <v>7157.4280821592165</v>
          </cell>
          <cell r="AR245">
            <v>6424.4592445356884</v>
          </cell>
          <cell r="AS245">
            <v>5883.777230383007</v>
          </cell>
          <cell r="AT245">
            <v>5535.3820397011687</v>
          </cell>
          <cell r="AU245">
            <v>5186.9868490193294</v>
          </cell>
          <cell r="AV245">
            <v>4838.591658337491</v>
          </cell>
          <cell r="AW245">
            <v>4490.1964676556508</v>
          </cell>
          <cell r="AX245">
            <v>4141.8012769738116</v>
          </cell>
          <cell r="AY245">
            <v>3793.4060862919728</v>
          </cell>
          <cell r="AZ245">
            <v>3445.0108956101344</v>
          </cell>
          <cell r="BA245">
            <v>3096.6157049282947</v>
          </cell>
          <cell r="BB245">
            <v>2748.2205142464559</v>
          </cell>
          <cell r="BC245">
            <v>2399.8253235646166</v>
          </cell>
          <cell r="BD245">
            <v>2051.4301328827778</v>
          </cell>
          <cell r="BE245">
            <v>1703.0349422009388</v>
          </cell>
          <cell r="BF245">
            <v>1354.6397515190999</v>
          </cell>
          <cell r="BG245">
            <v>1006.2445608372609</v>
          </cell>
          <cell r="BH245">
            <v>657.84937015542209</v>
          </cell>
        </row>
        <row r="246">
          <cell r="A246">
            <v>-3057.6153641015685</v>
          </cell>
          <cell r="B246">
            <v>-11044.880748053265</v>
          </cell>
          <cell r="C246">
            <v>-7203.3829104227343</v>
          </cell>
          <cell r="D246">
            <v>-2695.7518537314163</v>
          </cell>
          <cell r="E246">
            <v>1308.0366452514888</v>
          </cell>
          <cell r="F246">
            <v>5216.9261077495921</v>
          </cell>
          <cell r="G246">
            <v>9227.6740680427974</v>
          </cell>
          <cell r="H246">
            <v>13366.715166333046</v>
          </cell>
          <cell r="I246">
            <v>17722.204778659303</v>
          </cell>
          <cell r="J246">
            <v>22313.595859064048</v>
          </cell>
          <cell r="K246">
            <v>27158.909976384111</v>
          </cell>
          <cell r="L246">
            <v>32287.530190637219</v>
          </cell>
          <cell r="M246">
            <v>37729.474968652954</v>
          </cell>
          <cell r="N246">
            <v>43516.119668352578</v>
          </cell>
          <cell r="O246">
            <v>50092.65699071197</v>
          </cell>
          <cell r="P246">
            <v>57674.735476255322</v>
          </cell>
          <cell r="Q246">
            <v>65979.053071298724</v>
          </cell>
          <cell r="R246">
            <v>74928.056422971204</v>
          </cell>
          <cell r="S246">
            <v>84571.794162005288</v>
          </cell>
          <cell r="T246">
            <v>94964.200324406527</v>
          </cell>
          <cell r="U246">
            <v>106163.3959855624</v>
          </cell>
          <cell r="V246">
            <v>118232.01431099097</v>
          </cell>
          <cell r="W246">
            <v>131237.55084162403</v>
          </cell>
          <cell r="X246">
            <v>145252.74097264724</v>
          </cell>
          <cell r="Y246">
            <v>160355.96673700315</v>
          </cell>
          <cell r="Z246">
            <v>176631.69516855531</v>
          </cell>
          <cell r="AA246">
            <v>194170.95069652385</v>
          </cell>
          <cell r="AB246">
            <v>213071.82421312857</v>
          </cell>
          <cell r="AC246">
            <v>233440.02166147641</v>
          </cell>
          <cell r="AD246">
            <v>255389.45521175233</v>
          </cell>
          <cell r="AE246">
            <v>16687.979372468002</v>
          </cell>
          <cell r="AF246">
            <v>15341.434660893246</v>
          </cell>
          <cell r="AG246">
            <v>14450.788023395977</v>
          </cell>
          <cell r="AH246">
            <v>13614.625135352904</v>
          </cell>
          <cell r="AI246">
            <v>12827.818114462467</v>
          </cell>
          <cell r="AJ246">
            <v>12085.880063710782</v>
          </cell>
          <cell r="AK246">
            <v>11365.094527453082</v>
          </cell>
          <cell r="AL246">
            <v>10644.308991195379</v>
          </cell>
          <cell r="AM246">
            <v>9922.8824696499814</v>
          </cell>
          <cell r="AN246">
            <v>9202.0969333922822</v>
          </cell>
          <cell r="AO246">
            <v>8480.6704118468842</v>
          </cell>
          <cell r="AP246">
            <v>7759.884875589185</v>
          </cell>
          <cell r="AQ246">
            <v>7038.4583540437889</v>
          </cell>
          <cell r="AR246">
            <v>6317.6728177860887</v>
          </cell>
          <cell r="AS246">
            <v>5785.9779413988554</v>
          </cell>
          <cell r="AT246">
            <v>5443.3737248820862</v>
          </cell>
          <cell r="AU246">
            <v>5100.769508365318</v>
          </cell>
          <cell r="AV246">
            <v>4758.1652918485488</v>
          </cell>
          <cell r="AW246">
            <v>4415.5610753317796</v>
          </cell>
          <cell r="AX246">
            <v>4072.9568588150109</v>
          </cell>
          <cell r="AY246">
            <v>3730.3526422982422</v>
          </cell>
          <cell r="AZ246">
            <v>3387.7484257814745</v>
          </cell>
          <cell r="BA246">
            <v>3045.1442092647053</v>
          </cell>
          <cell r="BB246">
            <v>2702.5399927479366</v>
          </cell>
          <cell r="BC246">
            <v>2359.9357762311674</v>
          </cell>
          <cell r="BD246">
            <v>2017.331559714399</v>
          </cell>
          <cell r="BE246">
            <v>1674.7273431976303</v>
          </cell>
          <cell r="BF246">
            <v>1332.1231266808616</v>
          </cell>
          <cell r="BG246">
            <v>989.51891016409263</v>
          </cell>
          <cell r="BH246">
            <v>646.91469364732404</v>
          </cell>
        </row>
        <row r="247">
          <cell r="A247">
            <v>-3046.4534690135984</v>
          </cell>
          <cell r="B247">
            <v>-11189.142375953998</v>
          </cell>
          <cell r="C247">
            <v>-7617.0560563499794</v>
          </cell>
          <cell r="D247">
            <v>-3381.7586195971007</v>
          </cell>
          <cell r="E247">
            <v>370.4245540278821</v>
          </cell>
          <cell r="F247">
            <v>4028.6193835710719</v>
          </cell>
          <cell r="G247">
            <v>7775.459261163468</v>
          </cell>
          <cell r="H247">
            <v>11635.884458704173</v>
          </cell>
          <cell r="I247">
            <v>15696.037841299199</v>
          </cell>
          <cell r="J247">
            <v>19974.425966974191</v>
          </cell>
          <cell r="K247">
            <v>24487.605418640345</v>
          </cell>
          <cell r="L247">
            <v>29263.275059369706</v>
          </cell>
          <cell r="M247">
            <v>34329.559047897092</v>
          </cell>
          <cell r="N247">
            <v>39716.329305464234</v>
          </cell>
          <cell r="O247">
            <v>45863.605108554359</v>
          </cell>
          <cell r="P247">
            <v>52982.417150555957</v>
          </cell>
          <cell r="Q247">
            <v>60787.213304972844</v>
          </cell>
          <cell r="R247">
            <v>69197.91606839867</v>
          </cell>
          <cell r="S247">
            <v>78261.563545554804</v>
          </cell>
          <cell r="T247">
            <v>88028.845531477593</v>
          </cell>
          <cell r="U247">
            <v>98554.387001727257</v>
          </cell>
          <cell r="V247">
            <v>109897.0536106793</v>
          </cell>
          <cell r="W247">
            <v>122120.2809064418</v>
          </cell>
          <cell r="X247">
            <v>135292.42910358225</v>
          </cell>
          <cell r="Y247">
            <v>149487.1653977836</v>
          </cell>
          <cell r="Z247">
            <v>164783.87596057978</v>
          </cell>
          <cell r="AA247">
            <v>181268.10991831435</v>
          </cell>
          <cell r="AB247">
            <v>199032.05779833856</v>
          </cell>
          <cell r="AC247">
            <v>218175.0671182322</v>
          </cell>
          <cell r="AD247">
            <v>238804.19800155447</v>
          </cell>
          <cell r="AE247">
            <v>14831.029087796562</v>
          </cell>
          <cell r="AF247">
            <v>13634.320766216801</v>
          </cell>
          <cell r="AG247">
            <v>12842.7805867351</v>
          </cell>
          <cell r="AH247">
            <v>12099.661492570691</v>
          </cell>
          <cell r="AI247">
            <v>11400.406205105477</v>
          </cell>
          <cell r="AJ247">
            <v>10741.027105548625</v>
          </cell>
          <cell r="AK247">
            <v>10100.446780291424</v>
          </cell>
          <cell r="AL247">
            <v>9459.8664550342219</v>
          </cell>
          <cell r="AM247">
            <v>8818.7164699497589</v>
          </cell>
          <cell r="AN247">
            <v>8178.1361446925603</v>
          </cell>
          <cell r="AO247">
            <v>7536.9861596080964</v>
          </cell>
          <cell r="AP247">
            <v>6896.4058343508968</v>
          </cell>
          <cell r="AQ247">
            <v>6255.2558492664339</v>
          </cell>
          <cell r="AR247">
            <v>5614.6755240092334</v>
          </cell>
          <cell r="AS247">
            <v>5142.1448477944004</v>
          </cell>
          <cell r="AT247">
            <v>4837.6638206219377</v>
          </cell>
          <cell r="AU247">
            <v>4533.1827934494759</v>
          </cell>
          <cell r="AV247">
            <v>4228.7017662770122</v>
          </cell>
          <cell r="AW247">
            <v>3924.2207391045508</v>
          </cell>
          <cell r="AX247">
            <v>3619.7397119320885</v>
          </cell>
          <cell r="AY247">
            <v>3315.2586847596253</v>
          </cell>
          <cell r="AZ247">
            <v>3010.777657587163</v>
          </cell>
          <cell r="BA247">
            <v>2706.2966304147008</v>
          </cell>
          <cell r="BB247">
            <v>2401.815603242238</v>
          </cell>
          <cell r="BC247">
            <v>2097.3345760697757</v>
          </cell>
          <cell r="BD247">
            <v>1792.8535488973132</v>
          </cell>
          <cell r="BE247">
            <v>1488.3725217248507</v>
          </cell>
          <cell r="BF247">
            <v>1183.8914945523882</v>
          </cell>
          <cell r="BG247">
            <v>879.41046737992576</v>
          </cell>
          <cell r="BH247">
            <v>574.92944020746302</v>
          </cell>
        </row>
        <row r="248">
          <cell r="A248">
            <v>-4074.0256693694146</v>
          </cell>
          <cell r="B248">
            <v>-16601.337716865033</v>
          </cell>
          <cell r="C248">
            <v>-14736.503080139599</v>
          </cell>
          <cell r="D248">
            <v>-11944.855019028339</v>
          </cell>
          <cell r="E248">
            <v>-9845.8165117914978</v>
          </cell>
          <cell r="F248">
            <v>-8026.3783733856562</v>
          </cell>
          <cell r="G248">
            <v>-6263.9509493459936</v>
          </cell>
          <cell r="H248">
            <v>-4543.8520403089833</v>
          </cell>
          <cell r="I248">
            <v>-2773.106746294382</v>
          </cell>
          <cell r="J248">
            <v>-937.34615615383905</v>
          </cell>
          <cell r="K248">
            <v>966.47081699287196</v>
          </cell>
          <cell r="L248">
            <v>2953.9119950482032</v>
          </cell>
          <cell r="M248">
            <v>5037.7283324828604</v>
          </cell>
          <cell r="N248">
            <v>7240.8813993138465</v>
          </cell>
          <cell r="O248">
            <v>10111.655700061077</v>
          </cell>
          <cell r="P248">
            <v>13885.594962064566</v>
          </cell>
          <cell r="Q248">
            <v>18134.761686722464</v>
          </cell>
          <cell r="R248">
            <v>22713.802267188119</v>
          </cell>
          <cell r="S248">
            <v>27648.325668182551</v>
          </cell>
          <cell r="T248">
            <v>32965.928944912077</v>
          </cell>
          <cell r="U248">
            <v>38696.351583699456</v>
          </cell>
          <cell r="V248">
            <v>44871.64182447928</v>
          </cell>
          <cell r="W248">
            <v>51526.335895341115</v>
          </cell>
          <cell r="X248">
            <v>58697.651161515765</v>
          </cell>
          <cell r="Y248">
            <v>66425.694269019485</v>
          </cell>
          <cell r="Z248">
            <v>74753.685447030148</v>
          </cell>
          <cell r="AA248">
            <v>83728.200223439941</v>
          </cell>
          <cell r="AB248">
            <v>93399.429905414305</v>
          </cell>
          <cell r="AC248">
            <v>103821.46228173393</v>
          </cell>
          <cell r="AD248">
            <v>115052.58411678893</v>
          </cell>
          <cell r="AE248">
            <v>14366.782034370061</v>
          </cell>
          <cell r="AF248">
            <v>13207.533575407755</v>
          </cell>
          <cell r="AG248">
            <v>12440.770516503308</v>
          </cell>
          <cell r="AH248">
            <v>11720.912845923773</v>
          </cell>
          <cell r="AI248">
            <v>11043.545938885629</v>
          </cell>
          <cell r="AJ248">
            <v>10404.806998703294</v>
          </cell>
          <cell r="AK248">
            <v>9784.2783857529848</v>
          </cell>
          <cell r="AL248">
            <v>9163.7497728026756</v>
          </cell>
          <cell r="AM248">
            <v>8542.6693317544286</v>
          </cell>
          <cell r="AN248">
            <v>7922.1407188041194</v>
          </cell>
          <cell r="AO248">
            <v>7301.0602777558724</v>
          </cell>
          <cell r="AP248">
            <v>6680.5316648055623</v>
          </cell>
          <cell r="AQ248">
            <v>6059.4512237573163</v>
          </cell>
          <cell r="AR248">
            <v>5438.9226108070079</v>
          </cell>
          <cell r="AS248">
            <v>4981.1832867490466</v>
          </cell>
          <cell r="AT248">
            <v>4686.2332515834296</v>
          </cell>
          <cell r="AU248">
            <v>4391.2832164178117</v>
          </cell>
          <cell r="AV248">
            <v>4096.3331812521938</v>
          </cell>
          <cell r="AW248">
            <v>3801.3831460865754</v>
          </cell>
          <cell r="AX248">
            <v>3506.4331109209575</v>
          </cell>
          <cell r="AY248">
            <v>3211.4830757553395</v>
          </cell>
          <cell r="AZ248">
            <v>2916.5330405897212</v>
          </cell>
          <cell r="BA248">
            <v>2621.5830054241037</v>
          </cell>
          <cell r="BB248">
            <v>2326.6329702584858</v>
          </cell>
          <cell r="BC248">
            <v>2031.6829350928672</v>
          </cell>
          <cell r="BD248">
            <v>1736.7328999272495</v>
          </cell>
          <cell r="BE248">
            <v>1441.7828647616311</v>
          </cell>
          <cell r="BF248">
            <v>1146.8328295960132</v>
          </cell>
          <cell r="BG248">
            <v>851.88279443039494</v>
          </cell>
          <cell r="BH248">
            <v>556.93275926477702</v>
          </cell>
        </row>
        <row r="249">
          <cell r="A249">
            <v>-3353.2838267124935</v>
          </cell>
          <cell r="B249">
            <v>-12588.552185801629</v>
          </cell>
          <cell r="C249">
            <v>-9213.7417539559137</v>
          </cell>
          <cell r="D249">
            <v>-5008.9802280558451</v>
          </cell>
          <cell r="E249">
            <v>-1351.3659954166972</v>
          </cell>
          <cell r="F249">
            <v>2156.7119659877471</v>
          </cell>
          <cell r="G249">
            <v>5731.4388528042573</v>
          </cell>
          <cell r="H249">
            <v>9397.051944562736</v>
          </cell>
          <cell r="I249">
            <v>13244.478515526154</v>
          </cell>
          <cell r="J249">
            <v>17292.3461487688</v>
          </cell>
          <cell r="K249">
            <v>21555.526260116992</v>
          </cell>
          <cell r="L249">
            <v>26060.733294998332</v>
          </cell>
          <cell r="M249">
            <v>30834.517956391453</v>
          </cell>
          <cell r="N249">
            <v>35906.895653084794</v>
          </cell>
          <cell r="O249">
            <v>41755.345985294523</v>
          </cell>
          <cell r="P249">
            <v>48604.416008366272</v>
          </cell>
          <cell r="Q249">
            <v>56132.449437924675</v>
          </cell>
          <cell r="R249">
            <v>64244.903666894737</v>
          </cell>
          <cell r="S249">
            <v>72987.148800760362</v>
          </cell>
          <cell r="T249">
            <v>82408.077144204479</v>
          </cell>
          <cell r="U249">
            <v>92560.376638586691</v>
          </cell>
          <cell r="V249">
            <v>103500.82552708253</v>
          </cell>
          <cell r="W249">
            <v>115290.60989544395</v>
          </cell>
          <cell r="X249">
            <v>127995.66586427335</v>
          </cell>
          <cell r="Y249">
            <v>141687.04834657433</v>
          </cell>
          <cell r="Z249">
            <v>156441.32843290822</v>
          </cell>
          <cell r="AA249">
            <v>172341.02162659389</v>
          </cell>
          <cell r="AB249">
            <v>189475.04932391885</v>
          </cell>
          <cell r="AC249">
            <v>207939.23612025828</v>
          </cell>
          <cell r="AD249">
            <v>227836.84572336075</v>
          </cell>
          <cell r="AE249">
            <v>17538.456813476165</v>
          </cell>
          <cell r="AF249">
            <v>16123.287502425184</v>
          </cell>
          <cell r="AG249">
            <v>15187.250416138711</v>
          </cell>
          <cell r="AH249">
            <v>14308.473760579718</v>
          </cell>
          <cell r="AI249">
            <v>13481.568318738558</v>
          </cell>
          <cell r="AJ249">
            <v>12701.818525731793</v>
          </cell>
          <cell r="AK249">
            <v>11944.299252889812</v>
          </cell>
          <cell r="AL249">
            <v>11186.779980047828</v>
          </cell>
          <cell r="AM249">
            <v>10428.587055079639</v>
          </cell>
          <cell r="AN249">
            <v>9671.0677822376601</v>
          </cell>
          <cell r="AO249">
            <v>8912.8748572694712</v>
          </cell>
          <cell r="AP249">
            <v>8155.3555844274924</v>
          </cell>
          <cell r="AQ249">
            <v>7397.1626594593054</v>
          </cell>
          <cell r="AR249">
            <v>6639.643386617322</v>
          </cell>
          <cell r="AS249">
            <v>6080.8514910059985</v>
          </cell>
          <cell r="AT249">
            <v>5720.786972625333</v>
          </cell>
          <cell r="AU249">
            <v>5360.7224542446666</v>
          </cell>
          <cell r="AV249">
            <v>5000.6579358640001</v>
          </cell>
          <cell r="AW249">
            <v>4640.5934174833346</v>
          </cell>
          <cell r="AX249">
            <v>4280.5288991026691</v>
          </cell>
          <cell r="AY249">
            <v>3920.4643807220027</v>
          </cell>
          <cell r="AZ249">
            <v>3560.3998623413368</v>
          </cell>
          <cell r="BA249">
            <v>3200.3353439606713</v>
          </cell>
          <cell r="BB249">
            <v>2840.2708255800053</v>
          </cell>
          <cell r="BC249">
            <v>2480.2063071993393</v>
          </cell>
          <cell r="BD249">
            <v>2120.1417888186738</v>
          </cell>
          <cell r="BE249">
            <v>1760.0772704380076</v>
          </cell>
          <cell r="BF249">
            <v>1400.0127520573421</v>
          </cell>
          <cell r="BG249">
            <v>1039.948233676676</v>
          </cell>
          <cell r="BH249">
            <v>679.88371529601056</v>
          </cell>
        </row>
        <row r="250">
          <cell r="A250">
            <v>-3629.6297145892959</v>
          </cell>
          <cell r="B250">
            <v>-14208.101874571268</v>
          </cell>
          <cell r="C250">
            <v>-11431.292557923245</v>
          </cell>
          <cell r="D250">
            <v>-7810.4697280869841</v>
          </cell>
          <cell r="E250">
            <v>-4893.9124985012349</v>
          </cell>
          <cell r="F250">
            <v>-2211.200150475624</v>
          </cell>
          <cell r="G250">
            <v>481.85876635591433</v>
          </cell>
          <cell r="H250">
            <v>3204.7902055869627</v>
          </cell>
          <cell r="I250">
            <v>6048.1050952385458</v>
          </cell>
          <cell r="J250">
            <v>9028.3154568056834</v>
          </cell>
          <cell r="K250">
            <v>12154.757963805956</v>
          </cell>
          <cell r="L250">
            <v>15448.746760916007</v>
          </cell>
          <cell r="M250">
            <v>18930.232742143206</v>
          </cell>
          <cell r="N250">
            <v>22625.677002766726</v>
          </cell>
          <cell r="O250">
            <v>27037.567206078947</v>
          </cell>
          <cell r="P250">
            <v>32391.848333606704</v>
          </cell>
          <cell r="Q250">
            <v>38322.910879285773</v>
          </cell>
          <cell r="R250">
            <v>44714.417224363613</v>
          </cell>
          <cell r="S250">
            <v>51602.112817614667</v>
          </cell>
          <cell r="T250">
            <v>59024.51811989901</v>
          </cell>
          <cell r="U250">
            <v>67023.14403556248</v>
          </cell>
          <cell r="V250">
            <v>75642.724068336087</v>
          </cell>
          <cell r="W250">
            <v>84931.464500101371</v>
          </cell>
          <cell r="X250">
            <v>94941.313991683666</v>
          </cell>
          <cell r="Y250">
            <v>105728.2541134552</v>
          </cell>
          <cell r="Z250">
            <v>117352.61243058427</v>
          </cell>
          <cell r="AA250">
            <v>129879.39989390571</v>
          </cell>
          <cell r="AB250">
            <v>143378.67442332194</v>
          </cell>
          <cell r="AC250">
            <v>157925.93271712775</v>
          </cell>
          <cell r="AD250">
            <v>173602.53247851165</v>
          </cell>
          <cell r="AE250">
            <v>14841.133522884382</v>
          </cell>
          <cell r="AF250">
            <v>13643.609879489604</v>
          </cell>
          <cell r="AG250">
            <v>12851.530420749828</v>
          </cell>
          <cell r="AH250">
            <v>12107.905036792239</v>
          </cell>
          <cell r="AI250">
            <v>11408.17334410793</v>
          </cell>
          <cell r="AJ250">
            <v>10748.3450071266</v>
          </cell>
          <cell r="AK250">
            <v>10107.328252119529</v>
          </cell>
          <cell r="AL250">
            <v>9466.311497112456</v>
          </cell>
          <cell r="AM250">
            <v>8824.7246941667709</v>
          </cell>
          <cell r="AN250">
            <v>8183.7079391597026</v>
          </cell>
          <cell r="AO250">
            <v>7542.1211362140184</v>
          </cell>
          <cell r="AP250">
            <v>6901.1043812069502</v>
          </cell>
          <cell r="AQ250">
            <v>6259.517578261266</v>
          </cell>
          <cell r="AR250">
            <v>5618.5008232541959</v>
          </cell>
          <cell r="AS250">
            <v>5145.6482101382544</v>
          </cell>
          <cell r="AT250">
            <v>4840.9597389134378</v>
          </cell>
          <cell r="AU250">
            <v>4536.2712676886213</v>
          </cell>
          <cell r="AV250">
            <v>4231.5827964638056</v>
          </cell>
          <cell r="AW250">
            <v>3926.8943252389899</v>
          </cell>
          <cell r="AX250">
            <v>3622.2058540141743</v>
          </cell>
          <cell r="AY250">
            <v>3317.5173827893577</v>
          </cell>
          <cell r="AZ250">
            <v>3012.8289115645421</v>
          </cell>
          <cell r="BA250">
            <v>2708.140440339726</v>
          </cell>
          <cell r="BB250">
            <v>2403.4519691149098</v>
          </cell>
          <cell r="BC250">
            <v>2098.7634978900937</v>
          </cell>
          <cell r="BD250">
            <v>1794.0750266652781</v>
          </cell>
          <cell r="BE250">
            <v>1489.3865554404622</v>
          </cell>
          <cell r="BF250">
            <v>1184.6980842156465</v>
          </cell>
          <cell r="BG250">
            <v>880.00961299083065</v>
          </cell>
          <cell r="BH250">
            <v>575.32114176601476</v>
          </cell>
        </row>
        <row r="251">
          <cell r="A251">
            <v>-3869.6904843924494</v>
          </cell>
          <cell r="B251">
            <v>-15505.407403813275</v>
          </cell>
          <cell r="C251">
            <v>-13271.23926354654</v>
          </cell>
          <cell r="D251">
            <v>-10127.931841647971</v>
          </cell>
          <cell r="E251">
            <v>-7596.4706207788495</v>
          </cell>
          <cell r="F251">
            <v>-5294.1592668781559</v>
          </cell>
          <cell r="G251">
            <v>-3013.8776016487514</v>
          </cell>
          <cell r="H251">
            <v>-738.21442492552387</v>
          </cell>
          <cell r="I251">
            <v>1625.1914017998329</v>
          </cell>
          <cell r="J251">
            <v>4091.8521586736847</v>
          </cell>
          <cell r="K251">
            <v>6668.164441849176</v>
          </cell>
          <cell r="L251">
            <v>9372.8537416959516</v>
          </cell>
          <cell r="M251">
            <v>12222.596354657091</v>
          </cell>
          <cell r="N251">
            <v>15242.288362861749</v>
          </cell>
          <cell r="O251">
            <v>18959.777891528836</v>
          </cell>
          <cell r="P251">
            <v>23607.456285351334</v>
          </cell>
          <cell r="Q251">
            <v>28788.06827391799</v>
          </cell>
          <cell r="R251">
            <v>34370.864634821774</v>
          </cell>
          <cell r="S251">
            <v>40387.067986106507</v>
          </cell>
          <cell r="T251">
            <v>46870.324838797831</v>
          </cell>
          <cell r="U251">
            <v>53856.893770014722</v>
          </cell>
          <cell r="V251">
            <v>61385.848204448819</v>
          </cell>
          <cell r="W251">
            <v>69499.294938296647</v>
          </cell>
          <cell r="X251">
            <v>78242.609627773039</v>
          </cell>
          <cell r="Y251">
            <v>87664.690559209528</v>
          </cell>
          <cell r="Z251">
            <v>97818.232119985245</v>
          </cell>
          <cell r="AA251">
            <v>108760.0194997167</v>
          </cell>
          <cell r="AB251">
            <v>120551.24626986678</v>
          </cell>
          <cell r="AC251">
            <v>133257.85661788439</v>
          </cell>
          <cell r="AD251">
            <v>146950.91414986958</v>
          </cell>
          <cell r="AE251">
            <v>15390.330021404516</v>
          </cell>
          <cell r="AF251">
            <v>14148.491987142397</v>
          </cell>
          <cell r="AG251">
            <v>13327.101609218527</v>
          </cell>
          <cell r="AH251">
            <v>12555.958350265037</v>
          </cell>
          <cell r="AI251">
            <v>11830.333069672954</v>
          </cell>
          <cell r="AJ251">
            <v>11146.08776940942</v>
          </cell>
          <cell r="AK251">
            <v>10481.350174157918</v>
          </cell>
          <cell r="AL251">
            <v>9816.6125789064172</v>
          </cell>
          <cell r="AM251">
            <v>9151.2838410787936</v>
          </cell>
          <cell r="AN251">
            <v>8486.5462458272923</v>
          </cell>
          <cell r="AO251">
            <v>7821.2175079996678</v>
          </cell>
          <cell r="AP251">
            <v>7156.4799127481647</v>
          </cell>
          <cell r="AQ251">
            <v>6491.1511749205429</v>
          </cell>
          <cell r="AR251">
            <v>5826.4135796690389</v>
          </cell>
          <cell r="AS251">
            <v>5336.0630443735718</v>
          </cell>
          <cell r="AT251">
            <v>5020.0995690341369</v>
          </cell>
          <cell r="AU251">
            <v>4704.136093694703</v>
          </cell>
          <cell r="AV251">
            <v>4388.1726183552692</v>
          </cell>
          <cell r="AW251">
            <v>4072.2091430158348</v>
          </cell>
          <cell r="AX251">
            <v>3756.2456676764014</v>
          </cell>
          <cell r="AY251">
            <v>3440.282192336967</v>
          </cell>
          <cell r="AZ251">
            <v>3124.318716997534</v>
          </cell>
          <cell r="BA251">
            <v>2808.3552416581001</v>
          </cell>
          <cell r="BB251">
            <v>2492.3917663186662</v>
          </cell>
          <cell r="BC251">
            <v>2176.4282909792323</v>
          </cell>
          <cell r="BD251">
            <v>1860.4648156397982</v>
          </cell>
          <cell r="BE251">
            <v>1544.5013403003643</v>
          </cell>
          <cell r="BF251">
            <v>1228.5378649609304</v>
          </cell>
          <cell r="BG251">
            <v>912.57438962149661</v>
          </cell>
          <cell r="BH251">
            <v>596.61091428206271</v>
          </cell>
        </row>
        <row r="252">
          <cell r="A252">
            <v>-4059.9305435430306</v>
          </cell>
          <cell r="B252">
            <v>-16273.87049910218</v>
          </cell>
          <cell r="C252">
            <v>-14015.092466116366</v>
          </cell>
          <cell r="D252">
            <v>-10876.166233713435</v>
          </cell>
          <cell r="E252">
            <v>-8352.2137111067022</v>
          </cell>
          <cell r="F252">
            <v>-6057.8324656429013</v>
          </cell>
          <cell r="G252">
            <v>-3794.5898980043771</v>
          </cell>
          <cell r="H252">
            <v>-1545.0042702216504</v>
          </cell>
          <cell r="I252">
            <v>786.90511081297643</v>
          </cell>
          <cell r="J252">
            <v>3217.038685320827</v>
          </cell>
          <cell r="K252">
            <v>5751.2477627368871</v>
          </cell>
          <cell r="L252">
            <v>8408.2173625078995</v>
          </cell>
          <cell r="M252">
            <v>11204.292269139971</v>
          </cell>
          <cell r="N252">
            <v>14164.957599173973</v>
          </cell>
          <cell r="O252">
            <v>17842.838986091145</v>
          </cell>
          <cell r="P252">
            <v>22480.198614351444</v>
          </cell>
          <cell r="Q252">
            <v>27658.345118244626</v>
          </cell>
          <cell r="R252">
            <v>33238.484592492299</v>
          </cell>
          <cell r="S252">
            <v>39251.824796104949</v>
          </cell>
          <cell r="T252">
            <v>45731.996227529511</v>
          </cell>
          <cell r="U252">
            <v>52715.240208208183</v>
          </cell>
          <cell r="V252">
            <v>60240.611567552682</v>
          </cell>
          <cell r="W252">
            <v>68350.197062879786</v>
          </cell>
          <cell r="X252">
            <v>77089.350755854321</v>
          </cell>
          <cell r="Y252">
            <v>86506.947661816725</v>
          </cell>
          <cell r="Z252">
            <v>96655.657090567547</v>
          </cell>
          <cell r="AA252">
            <v>107592.23720730696</v>
          </cell>
          <cell r="AB252">
            <v>119377.85246110601</v>
          </cell>
          <cell r="AC252">
            <v>132078.41565617477</v>
          </cell>
          <cell r="AD252">
            <v>145764.95657901192</v>
          </cell>
          <cell r="AE252">
            <v>17689.408445210145</v>
          </cell>
          <cell r="AF252">
            <v>16262.05892247036</v>
          </cell>
          <cell r="AG252">
            <v>15317.965464574851</v>
          </cell>
          <cell r="AH252">
            <v>14431.625271841685</v>
          </cell>
          <cell r="AI252">
            <v>13597.602742843819</v>
          </cell>
          <cell r="AJ252">
            <v>12811.141726332591</v>
          </cell>
          <cell r="AK252">
            <v>12047.102565707919</v>
          </cell>
          <cell r="AL252">
            <v>11283.063405083249</v>
          </cell>
          <cell r="AM252">
            <v>10518.344794280192</v>
          </cell>
          <cell r="AN252">
            <v>9754.3056336555219</v>
          </cell>
          <cell r="AO252">
            <v>8989.5870228524673</v>
          </cell>
          <cell r="AP252">
            <v>8225.5478622277969</v>
          </cell>
          <cell r="AQ252">
            <v>7460.8292514247405</v>
          </cell>
          <cell r="AR252">
            <v>6696.7900908000702</v>
          </cell>
          <cell r="AS252">
            <v>6133.1887327976547</v>
          </cell>
          <cell r="AT252">
            <v>5770.0251774174912</v>
          </cell>
          <cell r="AU252">
            <v>5406.8616220373269</v>
          </cell>
          <cell r="AV252">
            <v>5043.6980666571635</v>
          </cell>
          <cell r="AW252">
            <v>4680.5345112770001</v>
          </cell>
          <cell r="AX252">
            <v>4317.3709558968367</v>
          </cell>
          <cell r="AY252">
            <v>3954.2074005166733</v>
          </cell>
          <cell r="AZ252">
            <v>3591.0438451365098</v>
          </cell>
          <cell r="BA252">
            <v>3227.8802897563464</v>
          </cell>
          <cell r="BB252">
            <v>2864.7167343761826</v>
          </cell>
          <cell r="BC252">
            <v>2501.5531789960196</v>
          </cell>
          <cell r="BD252">
            <v>2138.3896236158562</v>
          </cell>
          <cell r="BE252">
            <v>1775.2260682356934</v>
          </cell>
          <cell r="BF252">
            <v>1412.06251285553</v>
          </cell>
          <cell r="BG252">
            <v>1048.8989574753671</v>
          </cell>
          <cell r="BH252">
            <v>685.73540209520365</v>
          </cell>
        </row>
        <row r="253">
          <cell r="A253">
            <v>-3945.7274545991504</v>
          </cell>
          <cell r="B253">
            <v>-15685.479001548072</v>
          </cell>
          <cell r="C253">
            <v>-13311.853535491748</v>
          </cell>
          <cell r="D253">
            <v>-10050.875147966079</v>
          </cell>
          <cell r="E253">
            <v>-7408.9171931814863</v>
          </cell>
          <cell r="F253">
            <v>-4996.7119710160887</v>
          </cell>
          <cell r="G253">
            <v>-2603.9843522031169</v>
          </cell>
          <cell r="H253">
            <v>-212.62144630848871</v>
          </cell>
          <cell r="I253">
            <v>2272.0536687762983</v>
          </cell>
          <cell r="J253">
            <v>4866.1536037571277</v>
          </cell>
          <cell r="K253">
            <v>7576.5329193708912</v>
          </cell>
          <cell r="L253">
            <v>10422.669839293421</v>
          </cell>
          <cell r="M253">
            <v>13421.972626381601</v>
          </cell>
          <cell r="N253">
            <v>16600.268985354382</v>
          </cell>
          <cell r="O253">
            <v>20497.381909065887</v>
          </cell>
          <cell r="P253">
            <v>25351.603786164043</v>
          </cell>
          <cell r="Q253">
            <v>30758.309482624092</v>
          </cell>
          <cell r="R253">
            <v>36584.751793550022</v>
          </cell>
          <cell r="S253">
            <v>42863.515963157886</v>
          </cell>
          <cell r="T253">
            <v>49629.716912856522</v>
          </cell>
          <cell r="U253">
            <v>56921.195626662411</v>
          </cell>
          <cell r="V253">
            <v>64778.730782524472</v>
          </cell>
          <cell r="W253">
            <v>73246.266813138718</v>
          </cell>
          <cell r="X253">
            <v>82371.159671716625</v>
          </cell>
          <cell r="Y253">
            <v>92204.441677188777</v>
          </cell>
          <cell r="Z253">
            <v>102801.10692002997</v>
          </cell>
          <cell r="AA253">
            <v>114220.41882488028</v>
          </cell>
          <cell r="AB253">
            <v>126526.24159005171</v>
          </cell>
          <cell r="AC253">
            <v>139787.39735754509</v>
          </cell>
          <cell r="AD253">
            <v>154078.05111110368</v>
          </cell>
          <cell r="AE253">
            <v>17079.047679079678</v>
          </cell>
          <cell r="AF253">
            <v>15700.947861378578</v>
          </cell>
          <cell r="AG253">
            <v>14789.429693269874</v>
          </cell>
          <cell r="AH253">
            <v>13933.67205397621</v>
          </cell>
          <cell r="AI253">
            <v>13128.426893726764</v>
          </cell>
          <cell r="AJ253">
            <v>12369.102168972056</v>
          </cell>
          <cell r="AK253">
            <v>11631.425649522016</v>
          </cell>
          <cell r="AL253">
            <v>10893.749130071972</v>
          </cell>
          <cell r="AM253">
            <v>10155.41660440058</v>
          </cell>
          <cell r="AN253">
            <v>9417.7400849505357</v>
          </cell>
          <cell r="AO253">
            <v>8679.4075592791432</v>
          </cell>
          <cell r="AP253">
            <v>7941.7310398290992</v>
          </cell>
          <cell r="AQ253">
            <v>7203.398514157705</v>
          </cell>
          <cell r="AR253">
            <v>6465.7219947076601</v>
          </cell>
          <cell r="AS253">
            <v>5921.5673105568885</v>
          </cell>
          <cell r="AT253">
            <v>5570.9344617053839</v>
          </cell>
          <cell r="AU253">
            <v>5220.3016128538775</v>
          </cell>
          <cell r="AV253">
            <v>4869.6687640023729</v>
          </cell>
          <cell r="AW253">
            <v>4519.0359151508683</v>
          </cell>
          <cell r="AX253">
            <v>4168.4030662993637</v>
          </cell>
          <cell r="AY253">
            <v>3817.7702174478582</v>
          </cell>
          <cell r="AZ253">
            <v>3467.1373685963531</v>
          </cell>
          <cell r="BA253">
            <v>3116.5045197448485</v>
          </cell>
          <cell r="BB253">
            <v>2765.8716708933434</v>
          </cell>
          <cell r="BC253">
            <v>2415.2388220418379</v>
          </cell>
          <cell r="BD253">
            <v>2064.6059731903333</v>
          </cell>
          <cell r="BE253">
            <v>1713.9731243388278</v>
          </cell>
          <cell r="BF253">
            <v>1363.340275487323</v>
          </cell>
          <cell r="BG253">
            <v>1012.7074266358176</v>
          </cell>
          <cell r="BH253">
            <v>662.07457778431274</v>
          </cell>
        </row>
        <row r="254">
          <cell r="A254">
            <v>-3815.0084432252479</v>
          </cell>
          <cell r="B254">
            <v>-14981.194849492706</v>
          </cell>
          <cell r="C254">
            <v>-12377.811071702607</v>
          </cell>
          <cell r="D254">
            <v>-9022.265229485427</v>
          </cell>
          <cell r="E254">
            <v>-6207.697646080288</v>
          </cell>
          <cell r="F254">
            <v>-3567.4060847335977</v>
          </cell>
          <cell r="G254">
            <v>-928.60865239134444</v>
          </cell>
          <cell r="H254">
            <v>1728.0777578552538</v>
          </cell>
          <cell r="I254">
            <v>4496.4428025922562</v>
          </cell>
          <cell r="J254">
            <v>7393.0794215706401</v>
          </cell>
          <cell r="K254">
            <v>10426.511617066477</v>
          </cell>
          <cell r="L254">
            <v>13617.71042661116</v>
          </cell>
          <cell r="M254">
            <v>16985.984890735494</v>
          </cell>
          <cell r="N254">
            <v>20557.982038265938</v>
          </cell>
          <cell r="O254">
            <v>24859.826465660484</v>
          </cell>
          <cell r="P254">
            <v>30126.689148139463</v>
          </cell>
          <cell r="Q254">
            <v>35971.888424723031</v>
          </cell>
          <cell r="R254">
            <v>42270.865711979197</v>
          </cell>
          <cell r="S254">
            <v>49058.848976180183</v>
          </cell>
          <cell r="T254">
            <v>56373.801022172353</v>
          </cell>
          <cell r="U254">
            <v>64256.6318060021</v>
          </cell>
          <cell r="V254">
            <v>72751.427229922876</v>
          </cell>
          <cell r="W254">
            <v>81905.695699352887</v>
          </cell>
          <cell r="X254">
            <v>91770.63382069052</v>
          </cell>
          <cell r="Y254">
            <v>102401.41272594148</v>
          </cell>
          <cell r="Z254">
            <v>113857.48662547095</v>
          </cell>
          <cell r="AA254">
            <v>126202.92531450764</v>
          </cell>
          <cell r="AB254">
            <v>139506.77249299199</v>
          </cell>
          <cell r="AC254">
            <v>153843.4319027256</v>
          </cell>
          <cell r="AD254">
            <v>169293.0834413507</v>
          </cell>
          <cell r="AE254">
            <v>17164.875358268851</v>
          </cell>
          <cell r="AF254">
            <v>15779.850148047817</v>
          </cell>
          <cell r="AG254">
            <v>14863.751309495563</v>
          </cell>
          <cell r="AH254">
            <v>14003.693214256751</v>
          </cell>
          <cell r="AI254">
            <v>13194.401439431293</v>
          </cell>
          <cell r="AJ254">
            <v>12431.260864981616</v>
          </cell>
          <cell r="AK254">
            <v>11689.877284994804</v>
          </cell>
          <cell r="AL254">
            <v>10948.49370500799</v>
          </cell>
          <cell r="AM254">
            <v>10206.450822158668</v>
          </cell>
          <cell r="AN254">
            <v>9465.0672421718555</v>
          </cell>
          <cell r="AO254">
            <v>8723.0243593225314</v>
          </cell>
          <cell r="AP254">
            <v>7981.6407793357175</v>
          </cell>
          <cell r="AQ254">
            <v>7239.5978964863943</v>
          </cell>
          <cell r="AR254">
            <v>6498.2143164995823</v>
          </cell>
          <cell r="AS254">
            <v>5951.3250809535457</v>
          </cell>
          <cell r="AT254">
            <v>5598.9301898482854</v>
          </cell>
          <cell r="AU254">
            <v>5246.5352987430242</v>
          </cell>
          <cell r="AV254">
            <v>4894.1404076377648</v>
          </cell>
          <cell r="AW254">
            <v>4541.7455165325046</v>
          </cell>
          <cell r="AX254">
            <v>4189.3506254272452</v>
          </cell>
          <cell r="AY254">
            <v>3836.9557343219853</v>
          </cell>
          <cell r="AZ254">
            <v>3484.5608432167251</v>
          </cell>
          <cell r="BA254">
            <v>3132.1659521114652</v>
          </cell>
          <cell r="BB254">
            <v>2779.7710610062045</v>
          </cell>
          <cell r="BC254">
            <v>2427.3761699009451</v>
          </cell>
          <cell r="BD254">
            <v>2074.9812787956848</v>
          </cell>
          <cell r="BE254">
            <v>1722.5863876904252</v>
          </cell>
          <cell r="BF254">
            <v>1370.1914965851652</v>
          </cell>
          <cell r="BG254">
            <v>1017.7966054799057</v>
          </cell>
          <cell r="BH254">
            <v>665.40171437464562</v>
          </cell>
        </row>
        <row r="255">
          <cell r="A255">
            <v>-3462.3778090237893</v>
          </cell>
          <cell r="B255">
            <v>-13087.298538053614</v>
          </cell>
          <cell r="C255">
            <v>-9787.4480537779455</v>
          </cell>
          <cell r="D255">
            <v>-5703.6693456654266</v>
          </cell>
          <cell r="E255">
            <v>-2205.771156289351</v>
          </cell>
          <cell r="F255">
            <v>1127.051060109643</v>
          </cell>
          <cell r="G255">
            <v>4512.3627746374432</v>
          </cell>
          <cell r="H255">
            <v>7973.4354467251633</v>
          </cell>
          <cell r="I255">
            <v>11602.147000536628</v>
          </cell>
          <cell r="J255">
            <v>15416.83321141675</v>
          </cell>
          <cell r="K255">
            <v>19431.06682124158</v>
          </cell>
          <cell r="L255">
            <v>23670.435634704903</v>
          </cell>
          <cell r="M255">
            <v>28160.025004686195</v>
          </cell>
          <cell r="N255">
            <v>32929.318255969541</v>
          </cell>
          <cell r="O255">
            <v>38468.140194997635</v>
          </cell>
          <cell r="P255">
            <v>45004.122333141924</v>
          </cell>
          <cell r="Q255">
            <v>52200.177999266765</v>
          </cell>
          <cell r="R255">
            <v>59954.88216826554</v>
          </cell>
          <cell r="S255">
            <v>68311.60417526339</v>
          </cell>
          <cell r="T255">
            <v>77317.080229581814</v>
          </cell>
          <cell r="U255">
            <v>87021.674793932674</v>
          </cell>
          <cell r="V255">
            <v>97479.662255158168</v>
          </cell>
          <cell r="W255">
            <v>108749.53046180241</v>
          </cell>
          <cell r="X255">
            <v>120894.30782609337</v>
          </cell>
          <cell r="Y255">
            <v>133981.91581970209</v>
          </cell>
          <cell r="Z255">
            <v>148085.54883466361</v>
          </cell>
          <cell r="AA255">
            <v>163284.08353388836</v>
          </cell>
          <cell r="AB255">
            <v>179662.51998061748</v>
          </cell>
          <cell r="AC255">
            <v>197312.45701390447</v>
          </cell>
          <cell r="AD255">
            <v>216332.60452873074</v>
          </cell>
          <cell r="AE255">
            <v>17556.249160989595</v>
          </cell>
          <cell r="AF255">
            <v>16139.644194313923</v>
          </cell>
          <cell r="AG255">
            <v>15202.657520654873</v>
          </cell>
          <cell r="AH255">
            <v>14322.989367069076</v>
          </cell>
          <cell r="AI255">
            <v>13495.24504931435</v>
          </cell>
          <cell r="AJ255">
            <v>12714.704218678773</v>
          </cell>
          <cell r="AK255">
            <v>11956.416460542227</v>
          </cell>
          <cell r="AL255">
            <v>11198.12870240568</v>
          </cell>
          <cell r="AM255">
            <v>10439.166608738858</v>
          </cell>
          <cell r="AN255">
            <v>9680.8788506023138</v>
          </cell>
          <cell r="AO255">
            <v>8921.9167569354922</v>
          </cell>
          <cell r="AP255">
            <v>8163.6289987989458</v>
          </cell>
          <cell r="AQ255">
            <v>7404.6669051321251</v>
          </cell>
          <cell r="AR255">
            <v>6646.3791469955786</v>
          </cell>
          <cell r="AS255">
            <v>6087.020370289747</v>
          </cell>
          <cell r="AT255">
            <v>5726.5905750146312</v>
          </cell>
          <cell r="AU255">
            <v>5366.1607797395145</v>
          </cell>
          <cell r="AV255">
            <v>5005.7309844643996</v>
          </cell>
          <cell r="AW255">
            <v>4645.3011891892838</v>
          </cell>
          <cell r="AX255">
            <v>4284.871393914168</v>
          </cell>
          <cell r="AY255">
            <v>3924.4415986390522</v>
          </cell>
          <cell r="AZ255">
            <v>3564.0118033639369</v>
          </cell>
          <cell r="BA255">
            <v>3203.5820080888211</v>
          </cell>
          <cell r="BB255">
            <v>2843.1522128137053</v>
          </cell>
          <cell r="BC255">
            <v>2482.72241753859</v>
          </cell>
          <cell r="BD255">
            <v>2122.2926222634746</v>
          </cell>
          <cell r="BE255">
            <v>1761.8628269883591</v>
          </cell>
          <cell r="BF255">
            <v>1401.4330317132437</v>
          </cell>
          <cell r="BG255">
            <v>1041.0032364381282</v>
          </cell>
          <cell r="BH255">
            <v>680.57344116301283</v>
          </cell>
        </row>
        <row r="256">
          <cell r="A256">
            <v>-3857.3650069056657</v>
          </cell>
          <cell r="B256">
            <v>-15381.05235453458</v>
          </cell>
          <cell r="C256">
            <v>-13106.073965185864</v>
          </cell>
          <cell r="D256">
            <v>-9952.3099077903807</v>
          </cell>
          <cell r="E256">
            <v>-7418.0478874832843</v>
          </cell>
          <cell r="F256">
            <v>-5115.2188600621739</v>
          </cell>
          <cell r="G256">
            <v>-2833.7131486501798</v>
          </cell>
          <cell r="H256">
            <v>-556.11882233310644</v>
          </cell>
          <cell r="I256">
            <v>1809.7948166050478</v>
          </cell>
          <cell r="J256">
            <v>4279.5843684327174</v>
          </cell>
          <cell r="K256">
            <v>6859.6929801318702</v>
          </cell>
          <cell r="L256">
            <v>9568.8731571162316</v>
          </cell>
          <cell r="M256">
            <v>12423.833515160786</v>
          </cell>
          <cell r="N256">
            <v>15449.512860486477</v>
          </cell>
          <cell r="O256">
            <v>19172.857149308631</v>
          </cell>
          <cell r="P256">
            <v>23825.845399281989</v>
          </cell>
          <cell r="Q256">
            <v>29011.904990275172</v>
          </cell>
          <cell r="R256">
            <v>34600.571865139398</v>
          </cell>
          <cell r="S256">
            <v>40623.101473639967</v>
          </cell>
          <cell r="T256">
            <v>47113.17570733586</v>
          </cell>
          <cell r="U256">
            <v>54107.091270562116</v>
          </cell>
          <cell r="V256">
            <v>61643.962675141287</v>
          </cell>
          <cell r="W256">
            <v>69765.940994101606</v>
          </cell>
          <cell r="X256">
            <v>78518.449597815139</v>
          </cell>
          <cell r="Y256">
            <v>87950.438190944638</v>
          </cell>
          <cell r="Z256">
            <v>98114.656570939187</v>
          </cell>
          <cell r="AA256">
            <v>109067.94963911295</v>
          </cell>
          <cell r="AB256">
            <v>120871.57531420077</v>
          </cell>
          <cell r="AC256">
            <v>133591.54712636943</v>
          </cell>
          <cell r="AD256">
            <v>147299.00340769222</v>
          </cell>
          <cell r="AE256">
            <v>15198.987204957113</v>
          </cell>
          <cell r="AF256">
            <v>13972.58852688273</v>
          </cell>
          <cell r="AG256">
            <v>13161.410220311203</v>
          </cell>
          <cell r="AH256">
            <v>12399.854327115785</v>
          </cell>
          <cell r="AI256">
            <v>11683.25050250813</v>
          </cell>
          <cell r="AJ256">
            <v>11007.512194798443</v>
          </cell>
          <cell r="AK256">
            <v>10351.039059340657</v>
          </cell>
          <cell r="AL256">
            <v>9694.5659238828684</v>
          </cell>
          <cell r="AM256">
            <v>9037.5089953265397</v>
          </cell>
          <cell r="AN256">
            <v>8381.0358598687526</v>
          </cell>
          <cell r="AO256">
            <v>7723.9789313124238</v>
          </cell>
          <cell r="AP256">
            <v>7067.5057958546377</v>
          </cell>
          <cell r="AQ256">
            <v>6410.4488672983089</v>
          </cell>
          <cell r="AR256">
            <v>5753.9757318405218</v>
          </cell>
          <cell r="AS256">
            <v>5269.7215604527437</v>
          </cell>
          <cell r="AT256">
            <v>4957.6863531349736</v>
          </cell>
          <cell r="AU256">
            <v>4645.6511458172054</v>
          </cell>
          <cell r="AV256">
            <v>4333.6159384994353</v>
          </cell>
          <cell r="AW256">
            <v>4021.5807311816661</v>
          </cell>
          <cell r="AX256">
            <v>3709.5455238638974</v>
          </cell>
          <cell r="AY256">
            <v>3397.5103165461283</v>
          </cell>
          <cell r="AZ256">
            <v>3085.4751092283582</v>
          </cell>
          <cell r="BA256">
            <v>2773.439901910589</v>
          </cell>
          <cell r="BB256">
            <v>2461.4046945928199</v>
          </cell>
          <cell r="BC256">
            <v>2149.3694872750507</v>
          </cell>
          <cell r="BD256">
            <v>1837.3342799572815</v>
          </cell>
          <cell r="BE256">
            <v>1525.2990726395126</v>
          </cell>
          <cell r="BF256">
            <v>1213.2638653217434</v>
          </cell>
          <cell r="BG256">
            <v>901.22865800397437</v>
          </cell>
          <cell r="BH256">
            <v>589.19345068620532</v>
          </cell>
        </row>
        <row r="257">
          <cell r="A257">
            <v>-3432.0692377329024</v>
          </cell>
          <cell r="B257">
            <v>-12951.686414020221</v>
          </cell>
          <cell r="C257">
            <v>-9424.7258309088611</v>
          </cell>
          <cell r="D257">
            <v>-5091.6787397856915</v>
          </cell>
          <cell r="E257">
            <v>-1448.3528762870517</v>
          </cell>
          <cell r="F257">
            <v>2004.5031995343529</v>
          </cell>
          <cell r="G257">
            <v>5518.4210813818072</v>
          </cell>
          <cell r="H257">
            <v>9117.3642139476415</v>
          </cell>
          <cell r="I257">
            <v>12893.377061352521</v>
          </cell>
          <cell r="J257">
            <v>16865.2162449479</v>
          </cell>
          <cell r="K257">
            <v>21047.289452346758</v>
          </cell>
          <cell r="L257">
            <v>25466.012349354882</v>
          </cell>
          <cell r="M257">
            <v>30147.454722221275</v>
          </cell>
          <cell r="N257">
            <v>35121.745459848978</v>
          </cell>
          <cell r="O257">
            <v>40875.787643427844</v>
          </cell>
          <cell r="P257">
            <v>47637.199803098818</v>
          </cell>
          <cell r="Q257">
            <v>55074.492354692593</v>
          </cell>
          <cell r="R257">
            <v>63089.161255519182</v>
          </cell>
          <cell r="S257">
            <v>71726.02973208754</v>
          </cell>
          <cell r="T257">
            <v>81033.400754469607</v>
          </cell>
          <cell r="U257">
            <v>91063.327177836371</v>
          </cell>
          <cell r="V257">
            <v>101871.90285578392</v>
          </cell>
          <cell r="W257">
            <v>113519.57635354256</v>
          </cell>
          <cell r="X257">
            <v>126071.48901555876</v>
          </cell>
          <cell r="Y257">
            <v>139597.83927814112</v>
          </cell>
          <cell r="Z257">
            <v>154174.27526464476</v>
          </cell>
          <cell r="AA257">
            <v>169882.31785883923</v>
          </cell>
          <cell r="AB257">
            <v>186809.81662256215</v>
          </cell>
          <cell r="AC257">
            <v>205051.44110744513</v>
          </cell>
          <cell r="AD257">
            <v>224709.21030844544</v>
          </cell>
          <cell r="AE257">
            <v>17825.090121816153</v>
          </cell>
          <cell r="AF257">
            <v>16386.792512431872</v>
          </cell>
          <cell r="AG257">
            <v>15435.457648830974</v>
          </cell>
          <cell r="AH257">
            <v>14542.31903071429</v>
          </cell>
          <cell r="AI257">
            <v>13701.89936438919</v>
          </cell>
          <cell r="AJ257">
            <v>12909.406017874611</v>
          </cell>
          <cell r="AK257">
            <v>12139.506507842139</v>
          </cell>
          <cell r="AL257">
            <v>11369.606997809668</v>
          </cell>
          <cell r="AM257">
            <v>10599.022826065617</v>
          </cell>
          <cell r="AN257">
            <v>9829.1233160331467</v>
          </cell>
          <cell r="AO257">
            <v>9058.5391442890941</v>
          </cell>
          <cell r="AP257">
            <v>8288.6396342566259</v>
          </cell>
          <cell r="AQ257">
            <v>7518.0554625125733</v>
          </cell>
          <cell r="AR257">
            <v>6748.1559524801023</v>
          </cell>
          <cell r="AS257">
            <v>6180.2316473634246</v>
          </cell>
          <cell r="AT257">
            <v>5814.2825471625401</v>
          </cell>
          <cell r="AU257">
            <v>5448.3334469616548</v>
          </cell>
          <cell r="AV257">
            <v>5082.3843467607685</v>
          </cell>
          <cell r="AW257">
            <v>4716.435246559884</v>
          </cell>
          <cell r="AX257">
            <v>4350.4861463589996</v>
          </cell>
          <cell r="AY257">
            <v>3984.5370461581151</v>
          </cell>
          <cell r="AZ257">
            <v>3618.5879459572297</v>
          </cell>
          <cell r="BA257">
            <v>3252.6388457563453</v>
          </cell>
          <cell r="BB257">
            <v>2886.6897455554595</v>
          </cell>
          <cell r="BC257">
            <v>2520.740645354575</v>
          </cell>
          <cell r="BD257">
            <v>2154.7915451536901</v>
          </cell>
          <cell r="BE257">
            <v>1788.8424449528054</v>
          </cell>
          <cell r="BF257">
            <v>1422.8933447519205</v>
          </cell>
          <cell r="BG257">
            <v>1056.9442445510358</v>
          </cell>
          <cell r="BH257">
            <v>690.99514435015089</v>
          </cell>
        </row>
        <row r="258">
          <cell r="A258">
            <v>-3290.1197532605884</v>
          </cell>
          <cell r="B258">
            <v>-12352.847486519726</v>
          </cell>
          <cell r="C258">
            <v>-9102.3476817039555</v>
          </cell>
          <cell r="D258">
            <v>-5052.2876855374689</v>
          </cell>
          <cell r="E258">
            <v>-1531.7261615147313</v>
          </cell>
          <cell r="F258">
            <v>1841.7729569425996</v>
          </cell>
          <cell r="G258">
            <v>5277.4673712892218</v>
          </cell>
          <cell r="H258">
            <v>8798.7622273959478</v>
          </cell>
          <cell r="I258">
            <v>12494.516811443933</v>
          </cell>
          <cell r="J258">
            <v>16382.787861767123</v>
          </cell>
          <cell r="K258">
            <v>20477.815779880359</v>
          </cell>
          <cell r="L258">
            <v>24805.427996234768</v>
          </cell>
          <cell r="M258">
            <v>29391.246940208726</v>
          </cell>
          <cell r="N258">
            <v>34264.364036599109</v>
          </cell>
          <cell r="O258">
            <v>39892.792683140418</v>
          </cell>
          <cell r="P258">
            <v>46495.867265514644</v>
          </cell>
          <cell r="Q258">
            <v>53756.364547706777</v>
          </cell>
          <cell r="R258">
            <v>61580.513102902631</v>
          </cell>
          <cell r="S258">
            <v>70012.07064427399</v>
          </cell>
          <cell r="T258">
            <v>79098.19190998617</v>
          </cell>
          <cell r="U258">
            <v>88889.692383076617</v>
          </cell>
          <cell r="V258">
            <v>99441.33248459312</v>
          </cell>
          <cell r="W258">
            <v>110812.12382938387</v>
          </cell>
          <cell r="X258">
            <v>123065.65925732037</v>
          </cell>
          <cell r="Y258">
            <v>136270.46848570203</v>
          </cell>
          <cell r="Z258">
            <v>150500.40137188102</v>
          </cell>
          <cell r="AA258">
            <v>165835.04092956102</v>
          </cell>
          <cell r="AB258">
            <v>182360.14840862423</v>
          </cell>
          <cell r="AC258">
            <v>200168.14292766229</v>
          </cell>
          <cell r="AD258">
            <v>219358.61834162715</v>
          </cell>
          <cell r="AE258">
            <v>15816.113917846562</v>
          </cell>
          <cell r="AF258">
            <v>14539.919593872482</v>
          </cell>
          <cell r="AG258">
            <v>13695.804895214356</v>
          </cell>
          <cell r="AH258">
            <v>12903.32743608091</v>
          </cell>
          <cell r="AI258">
            <v>12157.627240987471</v>
          </cell>
          <cell r="AJ258">
            <v>11454.451831384946</v>
          </cell>
          <cell r="AK258">
            <v>10771.323820656709</v>
          </cell>
          <cell r="AL258">
            <v>10088.195809928471</v>
          </cell>
          <cell r="AM258">
            <v>9404.4603022646497</v>
          </cell>
          <cell r="AN258">
            <v>8721.3322915364115</v>
          </cell>
          <cell r="AO258">
            <v>8037.596783872591</v>
          </cell>
          <cell r="AP258">
            <v>7354.4687731443528</v>
          </cell>
          <cell r="AQ258">
            <v>6670.7332654805323</v>
          </cell>
          <cell r="AR258">
            <v>5987.6052547522931</v>
          </cell>
          <cell r="AS258">
            <v>5483.6888400214812</v>
          </cell>
          <cell r="AT258">
            <v>5158.9840212880908</v>
          </cell>
          <cell r="AU258">
            <v>4834.2792025547014</v>
          </cell>
          <cell r="AV258">
            <v>4509.574383821312</v>
          </cell>
          <cell r="AW258">
            <v>4184.8695650879235</v>
          </cell>
          <cell r="AX258">
            <v>3860.1647463545341</v>
          </cell>
          <cell r="AY258">
            <v>3535.4599276211447</v>
          </cell>
          <cell r="AZ258">
            <v>3210.7551088877558</v>
          </cell>
          <cell r="BA258">
            <v>2886.0502901543668</v>
          </cell>
          <cell r="BB258">
            <v>2561.3454714209774</v>
          </cell>
          <cell r="BC258">
            <v>2236.6406526875885</v>
          </cell>
          <cell r="BD258">
            <v>1911.9358339541991</v>
          </cell>
          <cell r="BE258">
            <v>1587.2310152208099</v>
          </cell>
          <cell r="BF258">
            <v>1262.5261964874205</v>
          </cell>
          <cell r="BG258">
            <v>937.82137775403135</v>
          </cell>
          <cell r="BH258">
            <v>613.11655902064206</v>
          </cell>
        </row>
        <row r="259">
          <cell r="A259">
            <v>-3819.4404262166481</v>
          </cell>
          <cell r="B259">
            <v>-15209.634866115624</v>
          </cell>
          <cell r="C259">
            <v>-12800.510755238194</v>
          </cell>
          <cell r="D259">
            <v>-9517.0505583175218</v>
          </cell>
          <cell r="E259">
            <v>-6875.9455755978852</v>
          </cell>
          <cell r="F259">
            <v>-4463.8850642402131</v>
          </cell>
          <cell r="G259">
            <v>-2065.3407945364111</v>
          </cell>
          <cell r="H259">
            <v>337.72034329794985</v>
          </cell>
          <cell r="I259">
            <v>2837.4890451834103</v>
          </cell>
          <cell r="J259">
            <v>5449.8120554379684</v>
          </cell>
          <cell r="K259">
            <v>8181.8870856318345</v>
          </cell>
          <cell r="L259">
            <v>11053.189731603965</v>
          </cell>
          <cell r="M259">
            <v>14081.315781562853</v>
          </cell>
          <cell r="N259">
            <v>17291.680857701878</v>
          </cell>
          <cell r="O259">
            <v>21207.276760977875</v>
          </cell>
          <cell r="P259">
            <v>26059.618568318856</v>
          </cell>
          <cell r="Q259">
            <v>31458.464863991892</v>
          </cell>
          <cell r="R259">
            <v>37276.437628422274</v>
          </cell>
          <cell r="S259">
            <v>43546.074738628959</v>
          </cell>
          <cell r="T259">
            <v>50302.440071585166</v>
          </cell>
          <cell r="U259">
            <v>57583.319604159595</v>
          </cell>
          <cell r="V259">
            <v>65429.432736805415</v>
          </cell>
          <cell r="W259">
            <v>73884.660022856959</v>
          </cell>
          <cell r="X259">
            <v>82996.288577043131</v>
          </cell>
          <cell r="Y259">
            <v>92815.276535701661</v>
          </cell>
          <cell r="Z259">
            <v>103396.53804772696</v>
          </cell>
          <cell r="AA259">
            <v>114799.25039010604</v>
          </cell>
          <cell r="AB259">
            <v>127087.18492563174</v>
          </cell>
          <cell r="AC259">
            <v>140329.06375372302</v>
          </cell>
          <cell r="AD259">
            <v>154598.94404897568</v>
          </cell>
          <cell r="AE259">
            <v>15455.441773744315</v>
          </cell>
          <cell r="AF259">
            <v>14208.349904741772</v>
          </cell>
          <cell r="AG259">
            <v>13383.484476784064</v>
          </cell>
          <cell r="AH259">
            <v>12609.078747901362</v>
          </cell>
          <cell r="AI259">
            <v>11880.383569945434</v>
          </cell>
          <cell r="AJ259">
            <v>11193.243438286572</v>
          </cell>
          <cell r="AK259">
            <v>10525.693542739187</v>
          </cell>
          <cell r="AL259">
            <v>9858.1436471917987</v>
          </cell>
          <cell r="AM259">
            <v>9190.0001081258833</v>
          </cell>
          <cell r="AN259">
            <v>8522.4502125784966</v>
          </cell>
          <cell r="AO259">
            <v>7854.3066735125803</v>
          </cell>
          <cell r="AP259">
            <v>7186.7567779651945</v>
          </cell>
          <cell r="AQ259">
            <v>6518.6132388992773</v>
          </cell>
          <cell r="AR259">
            <v>5851.0633433518897</v>
          </cell>
          <cell r="AS259">
            <v>5358.6382857707122</v>
          </cell>
          <cell r="AT259">
            <v>5041.3380661557421</v>
          </cell>
          <cell r="AU259">
            <v>4724.0378465407712</v>
          </cell>
          <cell r="AV259">
            <v>4406.7376269258011</v>
          </cell>
          <cell r="AW259">
            <v>4089.4374073108306</v>
          </cell>
          <cell r="AX259">
            <v>3772.1371876958619</v>
          </cell>
          <cell r="AY259">
            <v>3454.8369680808914</v>
          </cell>
          <cell r="AZ259">
            <v>3137.5367484659214</v>
          </cell>
          <cell r="BA259">
            <v>2820.2365288509504</v>
          </cell>
          <cell r="BB259">
            <v>2502.9363092359804</v>
          </cell>
          <cell r="BC259">
            <v>2185.6360896210103</v>
          </cell>
          <cell r="BD259">
            <v>1868.3358700060396</v>
          </cell>
          <cell r="BE259">
            <v>1551.0356503910693</v>
          </cell>
          <cell r="BF259">
            <v>1233.7354307760988</v>
          </cell>
          <cell r="BG259">
            <v>916.43521116112845</v>
          </cell>
          <cell r="BH259">
            <v>599.13499154615795</v>
          </cell>
        </row>
        <row r="260">
          <cell r="A260">
            <v>-3483.3091519771524</v>
          </cell>
          <cell r="B260">
            <v>-13346.747783385857</v>
          </cell>
          <cell r="C260">
            <v>-10377.195439657215</v>
          </cell>
          <cell r="D260">
            <v>-6614.4571224942529</v>
          </cell>
          <cell r="E260">
            <v>-3433.2745273484916</v>
          </cell>
          <cell r="F260">
            <v>-431.76919488788877</v>
          </cell>
          <cell r="G260">
            <v>2603.2914295688806</v>
          </cell>
          <cell r="H260">
            <v>5693.2314972613331</v>
          </cell>
          <cell r="I260">
            <v>8928.064915055118</v>
          </cell>
          <cell r="J260">
            <v>12325.031804271892</v>
          </cell>
          <cell r="K260">
            <v>15895.689418847851</v>
          </cell>
          <cell r="L260">
            <v>19663.429477091133</v>
          </cell>
          <cell r="M260">
            <v>23650.795918675602</v>
          </cell>
          <cell r="N260">
            <v>27885.493320917652</v>
          </cell>
          <cell r="O260">
            <v>32855.895911855012</v>
          </cell>
          <cell r="P260">
            <v>38785.633577568507</v>
          </cell>
          <cell r="Q260">
            <v>45329.914917486705</v>
          </cell>
          <cell r="R260">
            <v>52382.245825467813</v>
          </cell>
          <cell r="S260">
            <v>59982.067509828164</v>
          </cell>
          <cell r="T260">
            <v>68171.883102387859</v>
          </cell>
          <cell r="U260">
            <v>76997.495363549548</v>
          </cell>
          <cell r="V260">
            <v>86508.262841040909</v>
          </cell>
          <cell r="W260">
            <v>96757.375914925316</v>
          </cell>
          <cell r="X260">
            <v>107802.15427270472</v>
          </cell>
          <cell r="Y260">
            <v>119704.36747818731</v>
          </cell>
          <cell r="Z260">
            <v>132530.58042695012</v>
          </cell>
          <cell r="AA260">
            <v>146352.5256204062</v>
          </cell>
          <cell r="AB260">
            <v>161247.50434047586</v>
          </cell>
          <cell r="AC260">
            <v>177298.81896848962</v>
          </cell>
          <cell r="AD260">
            <v>194596.23886613193</v>
          </cell>
          <cell r="AE260">
            <v>15488.987142865373</v>
          </cell>
          <cell r="AF260">
            <v>14239.188514801139</v>
          </cell>
          <cell r="AG260">
            <v>13412.532752043486</v>
          </cell>
          <cell r="AH260">
            <v>12636.446208959214</v>
          </cell>
          <cell r="AI260">
            <v>11906.169429579071</v>
          </cell>
          <cell r="AJ260">
            <v>11217.537889929945</v>
          </cell>
          <cell r="AK260">
            <v>10548.539106154021</v>
          </cell>
          <cell r="AL260">
            <v>9879.5403223780922</v>
          </cell>
          <cell r="AM260">
            <v>9209.9466066060086</v>
          </cell>
          <cell r="AN260">
            <v>8540.9478228300813</v>
          </cell>
          <cell r="AO260">
            <v>7871.3541070579977</v>
          </cell>
          <cell r="AP260">
            <v>7202.3553232820723</v>
          </cell>
          <cell r="AQ260">
            <v>6532.7616075099877</v>
          </cell>
          <cell r="AR260">
            <v>5863.7628237340614</v>
          </cell>
          <cell r="AS260">
            <v>5370.2689788245852</v>
          </cell>
          <cell r="AT260">
            <v>5052.2800727815593</v>
          </cell>
          <cell r="AU260">
            <v>4734.2911667385333</v>
          </cell>
          <cell r="AV260">
            <v>4416.3022606955083</v>
          </cell>
          <cell r="AW260">
            <v>4098.3133546524823</v>
          </cell>
          <cell r="AX260">
            <v>3780.3244486094572</v>
          </cell>
          <cell r="AY260">
            <v>3462.3355425664317</v>
          </cell>
          <cell r="AZ260">
            <v>3144.3466365234058</v>
          </cell>
          <cell r="BA260">
            <v>2826.3577304803798</v>
          </cell>
          <cell r="BB260">
            <v>2508.3688244373543</v>
          </cell>
          <cell r="BC260">
            <v>2190.3799183943293</v>
          </cell>
          <cell r="BD260">
            <v>1872.3910123513033</v>
          </cell>
          <cell r="BE260">
            <v>1554.4021063082782</v>
          </cell>
          <cell r="BF260">
            <v>1236.4132002652525</v>
          </cell>
          <cell r="BG260">
            <v>918.42429422222722</v>
          </cell>
          <cell r="BH260">
            <v>600.43538817920137</v>
          </cell>
        </row>
        <row r="261">
          <cell r="A261">
            <v>-3487.1853504386809</v>
          </cell>
          <cell r="B261">
            <v>-13512.457271752426</v>
          </cell>
          <cell r="C261">
            <v>-10633.147089657245</v>
          </cell>
          <cell r="D261">
            <v>-6925.3913041828018</v>
          </cell>
          <cell r="E261">
            <v>-3833.0732067118502</v>
          </cell>
          <cell r="F261">
            <v>-933.76742140905367</v>
          </cell>
          <cell r="G261">
            <v>1993.5499901344215</v>
          </cell>
          <cell r="H261">
            <v>4969.5958503713946</v>
          </cell>
          <cell r="I261">
            <v>8083.6244770478752</v>
          </cell>
          <cell r="J261">
            <v>11352.4949427419</v>
          </cell>
          <cell r="K261">
            <v>14787.15809531698</v>
          </cell>
          <cell r="L261">
            <v>18410.318383557806</v>
          </cell>
          <cell r="M261">
            <v>22243.742329929311</v>
          </cell>
          <cell r="N261">
            <v>26314.529791356028</v>
          </cell>
          <cell r="O261">
            <v>31109.358018850049</v>
          </cell>
          <cell r="P261">
            <v>36850.141902637755</v>
          </cell>
          <cell r="Q261">
            <v>43190.823661411887</v>
          </cell>
          <cell r="R261">
            <v>50023.74902363868</v>
          </cell>
          <cell r="S261">
            <v>57387.132139524423</v>
          </cell>
          <cell r="T261">
            <v>65322.153823068991</v>
          </cell>
          <cell r="U261">
            <v>73873.19186188608</v>
          </cell>
          <cell r="V261">
            <v>83088.069206573244</v>
          </cell>
          <cell r="W261">
            <v>93018.321427667994</v>
          </cell>
          <cell r="X261">
            <v>103719.48493598221</v>
          </cell>
          <cell r="Y261">
            <v>115251.40757823012</v>
          </cell>
          <cell r="Z261">
            <v>127678.58334500248</v>
          </cell>
          <cell r="AA261">
            <v>141070.51306299001</v>
          </cell>
          <cell r="AB261">
            <v>155502.09308868222</v>
          </cell>
          <cell r="AC261">
            <v>171054.03417736766</v>
          </cell>
          <cell r="AD261">
            <v>187813.31287002366</v>
          </cell>
          <cell r="AE261">
            <v>14774.97207680831</v>
          </cell>
          <cell r="AF261">
            <v>13582.786967416687</v>
          </cell>
          <cell r="AG261">
            <v>12794.238581442785</v>
          </cell>
          <cell r="AH261">
            <v>12053.928263053851</v>
          </cell>
          <cell r="AI261">
            <v>11357.315958830122</v>
          </cell>
          <cell r="AJ261">
            <v>10700.429122029309</v>
          </cell>
          <cell r="AK261">
            <v>10062.270005585011</v>
          </cell>
          <cell r="AL261">
            <v>9424.1108891407148</v>
          </cell>
          <cell r="AM261">
            <v>8785.3842660189475</v>
          </cell>
          <cell r="AN261">
            <v>8147.2251495746486</v>
          </cell>
          <cell r="AO261">
            <v>7508.4985264528823</v>
          </cell>
          <cell r="AP261">
            <v>6870.3394100085852</v>
          </cell>
          <cell r="AQ261">
            <v>6231.6127868868198</v>
          </cell>
          <cell r="AR261">
            <v>5593.4536704425209</v>
          </cell>
          <cell r="AS261">
            <v>5122.7090238519368</v>
          </cell>
          <cell r="AT261">
            <v>4819.378847115061</v>
          </cell>
          <cell r="AU261">
            <v>4516.0486703781871</v>
          </cell>
          <cell r="AV261">
            <v>4212.7184936413114</v>
          </cell>
          <cell r="AW261">
            <v>3909.3883169044361</v>
          </cell>
          <cell r="AX261">
            <v>3606.0581401675618</v>
          </cell>
          <cell r="AY261">
            <v>3302.7279634306869</v>
          </cell>
          <cell r="AZ261">
            <v>2999.3977866938117</v>
          </cell>
          <cell r="BA261">
            <v>2696.0676099569364</v>
          </cell>
          <cell r="BB261">
            <v>2392.7374332200616</v>
          </cell>
          <cell r="BC261">
            <v>2089.4072564831872</v>
          </cell>
          <cell r="BD261">
            <v>1786.0770797463122</v>
          </cell>
          <cell r="BE261">
            <v>1482.7469030094376</v>
          </cell>
          <cell r="BF261">
            <v>1179.4167262725625</v>
          </cell>
          <cell r="BG261">
            <v>876.08654953568805</v>
          </cell>
          <cell r="BH261">
            <v>572.75637279881289</v>
          </cell>
        </row>
        <row r="262">
          <cell r="A262">
            <v>-3145.123804826846</v>
          </cell>
          <cell r="B262">
            <v>-11474.89108475286</v>
          </cell>
          <cell r="C262">
            <v>-7708.7849759611772</v>
          </cell>
          <cell r="D262">
            <v>-3197.8770341099116</v>
          </cell>
          <cell r="E262">
            <v>793.7989334471647</v>
          </cell>
          <cell r="F262">
            <v>4673.5104420821199</v>
          </cell>
          <cell r="G262">
            <v>8649.4760839512837</v>
          </cell>
          <cell r="H262">
            <v>12748.007954048499</v>
          </cell>
          <cell r="I262">
            <v>17058.666909243348</v>
          </cell>
          <cell r="J262">
            <v>21600.950413122064</v>
          </cell>
          <cell r="K262">
            <v>26392.473595086041</v>
          </cell>
          <cell r="L262">
            <v>31462.416088628743</v>
          </cell>
          <cell r="M262">
            <v>36840.444886136778</v>
          </cell>
          <cell r="N262">
            <v>42558.009432897408</v>
          </cell>
          <cell r="O262">
            <v>49070.804518781035</v>
          </cell>
          <cell r="P262">
            <v>56598.431075801069</v>
          </cell>
          <cell r="Q262">
            <v>64847.86990843185</v>
          </cell>
          <cell r="R262">
            <v>73737.73411674361</v>
          </cell>
          <cell r="S262">
            <v>83317.741587023833</v>
          </cell>
          <cell r="T262">
            <v>93641.469934282053</v>
          </cell>
          <cell r="U262">
            <v>104766.65614302161</v>
          </cell>
          <cell r="V262">
            <v>116755.51946990295</v>
          </cell>
          <cell r="W262">
            <v>129675.10941417979</v>
          </cell>
          <cell r="X262">
            <v>143597.68070198511</v>
          </cell>
          <cell r="Y262">
            <v>158601.09738162099</v>
          </cell>
          <cell r="Z262">
            <v>174769.2682898168</v>
          </cell>
          <cell r="AA262">
            <v>192192.61632436432</v>
          </cell>
          <cell r="AB262">
            <v>210968.58414760683</v>
          </cell>
          <cell r="AC262">
            <v>231202.17914900486</v>
          </cell>
          <cell r="AD262">
            <v>253006.56071456181</v>
          </cell>
          <cell r="AE262">
            <v>17581.036172972905</v>
          </cell>
          <cell r="AF262">
            <v>16162.431154693808</v>
          </cell>
          <cell r="AG262">
            <v>15224.121584572349</v>
          </cell>
          <cell r="AH262">
            <v>14343.211460400218</v>
          </cell>
          <cell r="AI262">
            <v>13514.298481382191</v>
          </cell>
          <cell r="AJ262">
            <v>12732.655634322433</v>
          </cell>
          <cell r="AK262">
            <v>11973.297278043005</v>
          </cell>
          <cell r="AL262">
            <v>11213.938921763578</v>
          </cell>
          <cell r="AM262">
            <v>10453.905277884744</v>
          </cell>
          <cell r="AN262">
            <v>9694.546921605317</v>
          </cell>
          <cell r="AO262">
            <v>8934.5132777264826</v>
          </cell>
          <cell r="AP262">
            <v>8175.1549214470542</v>
          </cell>
          <cell r="AQ262">
            <v>7415.1212775682225</v>
          </cell>
          <cell r="AR262">
            <v>6655.7629212887941</v>
          </cell>
          <cell r="AS262">
            <v>6095.6144068335125</v>
          </cell>
          <cell r="AT262">
            <v>5734.6757342023793</v>
          </cell>
          <cell r="AU262">
            <v>5373.7370615712443</v>
          </cell>
          <cell r="AV262">
            <v>5012.7983889401103</v>
          </cell>
          <cell r="AW262">
            <v>4651.8597163089771</v>
          </cell>
          <cell r="AX262">
            <v>4290.921043677843</v>
          </cell>
          <cell r="AY262">
            <v>3929.9823710467094</v>
          </cell>
          <cell r="AZ262">
            <v>3569.0436984155758</v>
          </cell>
          <cell r="BA262">
            <v>3208.1050257844413</v>
          </cell>
          <cell r="BB262">
            <v>2847.1663531533081</v>
          </cell>
          <cell r="BC262">
            <v>2486.2276805221741</v>
          </cell>
          <cell r="BD262">
            <v>2125.28900789104</v>
          </cell>
          <cell r="BE262">
            <v>1764.3503352599062</v>
          </cell>
          <cell r="BF262">
            <v>1403.4116626287719</v>
          </cell>
          <cell r="BG262">
            <v>1042.472989997638</v>
          </cell>
          <cell r="BH262">
            <v>681.53431736650384</v>
          </cell>
        </row>
        <row r="263">
          <cell r="A263">
            <v>-3683.4550659397801</v>
          </cell>
          <cell r="B263">
            <v>-14392.957629119042</v>
          </cell>
          <cell r="C263">
            <v>-11632.591984311784</v>
          </cell>
          <cell r="D263">
            <v>-8068.0202676952549</v>
          </cell>
          <cell r="E263">
            <v>-5118.8127536778429</v>
          </cell>
          <cell r="F263">
            <v>-2367.8616694194679</v>
          </cell>
          <cell r="G263">
            <v>394.08297936395735</v>
          </cell>
          <cell r="H263">
            <v>3186.9805274571672</v>
          </cell>
          <cell r="I263">
            <v>6102.8408176746934</v>
          </cell>
          <cell r="J263">
            <v>9158.4289554527404</v>
          </cell>
          <cell r="K263">
            <v>12363.302182942314</v>
          </cell>
          <cell r="L263">
            <v>15739.189543310895</v>
          </cell>
          <cell r="M263">
            <v>19306.451358419894</v>
          </cell>
          <cell r="N263">
            <v>23091.999632929841</v>
          </cell>
          <cell r="O263">
            <v>27606.173527158637</v>
          </cell>
          <cell r="P263">
            <v>33078.87056271897</v>
          </cell>
          <cell r="Q263">
            <v>39139.777150559923</v>
          </cell>
          <cell r="R263">
            <v>45671.207668238596</v>
          </cell>
          <cell r="S263">
            <v>52709.690111252261</v>
          </cell>
          <cell r="T263">
            <v>60294.588238319608</v>
          </cell>
          <cell r="U263">
            <v>68468.321719049432</v>
          </cell>
          <cell r="V263">
            <v>77276.603372244834</v>
          </cell>
          <cell r="W263">
            <v>86768.694821633733</v>
          </cell>
          <cell r="X263">
            <v>96997.681998817745</v>
          </cell>
          <cell r="Y263">
            <v>108020.77203423159</v>
          </cell>
          <cell r="Z263">
            <v>119899.61319651859</v>
          </cell>
          <cell r="AA263">
            <v>132700.63966963193</v>
          </cell>
          <cell r="AB263">
            <v>146495.44309587794</v>
          </cell>
          <cell r="AC263">
            <v>161361.17296281137</v>
          </cell>
          <cell r="AD263">
            <v>177380.96807320646</v>
          </cell>
          <cell r="AE263">
            <v>16168.183248923018</v>
          </cell>
          <cell r="AF263">
            <v>14863.580626659044</v>
          </cell>
          <cell r="AG263">
            <v>14000.675794163235</v>
          </cell>
          <cell r="AH263">
            <v>13190.557654747674</v>
          </cell>
          <cell r="AI263">
            <v>12428.258049063628</v>
          </cell>
          <cell r="AJ263">
            <v>11709.429837680964</v>
          </cell>
          <cell r="AK263">
            <v>11011.095283611805</v>
          </cell>
          <cell r="AL263">
            <v>10312.760729542646</v>
          </cell>
          <cell r="AM263">
            <v>9613.8051555548973</v>
          </cell>
          <cell r="AN263">
            <v>8915.4706014857384</v>
          </cell>
          <cell r="AO263">
            <v>8216.5150274979896</v>
          </cell>
          <cell r="AP263">
            <v>7518.1804734288326</v>
          </cell>
          <cell r="AQ263">
            <v>6819.2248994410838</v>
          </cell>
          <cell r="AR263">
            <v>6120.8903453719258</v>
          </cell>
          <cell r="AS263">
            <v>5605.7566672871517</v>
          </cell>
          <cell r="AT263">
            <v>5273.8238651867623</v>
          </cell>
          <cell r="AU263">
            <v>4941.8910630863729</v>
          </cell>
          <cell r="AV263">
            <v>4609.9582609859826</v>
          </cell>
          <cell r="AW263">
            <v>4278.0254588855942</v>
          </cell>
          <cell r="AX263">
            <v>3946.0926567852043</v>
          </cell>
          <cell r="AY263">
            <v>3614.1598546848149</v>
          </cell>
          <cell r="AZ263">
            <v>3282.2270525844265</v>
          </cell>
          <cell r="BA263">
            <v>2950.2942504840362</v>
          </cell>
          <cell r="BB263">
            <v>2618.3614483836473</v>
          </cell>
          <cell r="BC263">
            <v>2286.4286462832579</v>
          </cell>
          <cell r="BD263">
            <v>1954.4958441828683</v>
          </cell>
          <cell r="BE263">
            <v>1622.5630420824789</v>
          </cell>
          <cell r="BF263">
            <v>1290.6302399820891</v>
          </cell>
          <cell r="BG263">
            <v>958.6974378816999</v>
          </cell>
          <cell r="BH263">
            <v>626.76463578131006</v>
          </cell>
        </row>
        <row r="264">
          <cell r="A264">
            <v>-3327.6015140649465</v>
          </cell>
          <cell r="B264">
            <v>-12469.818897779132</v>
          </cell>
          <cell r="C264">
            <v>-9122.7988633640289</v>
          </cell>
          <cell r="D264">
            <v>-4900.8589770940152</v>
          </cell>
          <cell r="E264">
            <v>-1193.17140566329</v>
          </cell>
          <cell r="F264">
            <v>2370.6828836470004</v>
          </cell>
          <cell r="G264">
            <v>6005.0958863500518</v>
          </cell>
          <cell r="H264">
            <v>9734.6166925503676</v>
          </cell>
          <cell r="I264">
            <v>13650.041108743832</v>
          </cell>
          <cell r="J264">
            <v>17770.078255003191</v>
          </cell>
          <cell r="K264">
            <v>22109.976189708039</v>
          </cell>
          <cell r="L264">
            <v>26696.795707415997</v>
          </cell>
          <cell r="M264">
            <v>31557.531392951842</v>
          </cell>
          <cell r="N264">
            <v>36722.364016036183</v>
          </cell>
          <cell r="O264">
            <v>42666.003490705647</v>
          </cell>
          <cell r="P264">
            <v>49612.510278280133</v>
          </cell>
          <cell r="Q264">
            <v>57244.201343479363</v>
          </cell>
          <cell r="R264">
            <v>65468.360419736331</v>
          </cell>
          <cell r="S264">
            <v>74330.982338488539</v>
          </cell>
          <cell r="T264">
            <v>83881.632629471947</v>
          </cell>
          <cell r="U264">
            <v>94173.724723309584</v>
          </cell>
          <cell r="V264">
            <v>105264.81867405737</v>
          </cell>
          <cell r="W264">
            <v>117216.94307235818</v>
          </cell>
          <cell r="X264">
            <v>130096.9419495496</v>
          </cell>
          <cell r="Y264">
            <v>143976.84861284011</v>
          </cell>
          <cell r="Z264">
            <v>158934.28850228104</v>
          </cell>
          <cell r="AA264">
            <v>175052.91332257213</v>
          </cell>
          <cell r="AB264">
            <v>192422.86887764779</v>
          </cell>
          <cell r="AC264">
            <v>211141.29922447764</v>
          </cell>
          <cell r="AD264">
            <v>231312.88996563744</v>
          </cell>
          <cell r="AE264">
            <v>17700.472607086926</v>
          </cell>
          <cell r="AF264">
            <v>16272.230322657384</v>
          </cell>
          <cell r="AG264">
            <v>15327.54636435722</v>
          </cell>
          <cell r="AH264">
            <v>14440.651794048308</v>
          </cell>
          <cell r="AI264">
            <v>13606.107610507932</v>
          </cell>
          <cell r="AJ264">
            <v>12819.154687666234</v>
          </cell>
          <cell r="AK264">
            <v>12054.637644868195</v>
          </cell>
          <cell r="AL264">
            <v>11290.120602070159</v>
          </cell>
          <cell r="AM264">
            <v>10524.923684119283</v>
          </cell>
          <cell r="AN264">
            <v>9760.406641321244</v>
          </cell>
          <cell r="AO264">
            <v>8995.2097233703698</v>
          </cell>
          <cell r="AP264">
            <v>8230.6926805723306</v>
          </cell>
          <cell r="AQ264">
            <v>7465.4957626214564</v>
          </cell>
          <cell r="AR264">
            <v>6700.9787198234199</v>
          </cell>
          <cell r="AS264">
            <v>6137.0248471126533</v>
          </cell>
          <cell r="AT264">
            <v>5773.6341444891568</v>
          </cell>
          <cell r="AU264">
            <v>5410.2434418656603</v>
          </cell>
          <cell r="AV264">
            <v>5046.8527392421665</v>
          </cell>
          <cell r="AW264">
            <v>4683.4620366186709</v>
          </cell>
          <cell r="AX264">
            <v>4320.0713339951744</v>
          </cell>
          <cell r="AY264">
            <v>3956.6806313716788</v>
          </cell>
          <cell r="AZ264">
            <v>3593.2899287481837</v>
          </cell>
          <cell r="BA264">
            <v>3229.8992261246881</v>
          </cell>
          <cell r="BB264">
            <v>2866.508523501192</v>
          </cell>
          <cell r="BC264">
            <v>2503.1178208776969</v>
          </cell>
          <cell r="BD264">
            <v>2139.7271182542013</v>
          </cell>
          <cell r="BE264">
            <v>1776.3364156307059</v>
          </cell>
          <cell r="BF264">
            <v>1412.9457130072101</v>
          </cell>
          <cell r="BG264">
            <v>1049.5550103837149</v>
          </cell>
          <cell r="BH264">
            <v>686.16430776021912</v>
          </cell>
        </row>
        <row r="265">
          <cell r="A265">
            <v>-3642.3847043215619</v>
          </cell>
          <cell r="B265">
            <v>-14281.1778860697</v>
          </cell>
          <cell r="C265">
            <v>-11709.383130598972</v>
          </cell>
          <cell r="D265">
            <v>-8228.3275721809077</v>
          </cell>
          <cell r="E265">
            <v>-5371.5505642434618</v>
          </cell>
          <cell r="F265">
            <v>-2739.275027034038</v>
          </cell>
          <cell r="G265">
            <v>-100.60479928717888</v>
          </cell>
          <cell r="H265">
            <v>2563.6926067130089</v>
          </cell>
          <cell r="I265">
            <v>5344.0399287392447</v>
          </cell>
          <cell r="J265">
            <v>8256.7076380537146</v>
          </cell>
          <cell r="K265">
            <v>11310.656552744136</v>
          </cell>
          <cell r="L265">
            <v>14526.826807734911</v>
          </cell>
          <cell r="M265">
            <v>17924.736905339822</v>
          </cell>
          <cell r="N265">
            <v>21530.5051934072</v>
          </cell>
          <cell r="O265">
            <v>25847.725230211494</v>
          </cell>
          <cell r="P265">
            <v>31102.358579252981</v>
          </cell>
          <cell r="Q265">
            <v>36926.661203456926</v>
          </cell>
          <cell r="R265">
            <v>43203.119576901823</v>
          </cell>
          <cell r="S265">
            <v>49966.835725488942</v>
          </cell>
          <cell r="T265">
            <v>57255.636736615364</v>
          </cell>
          <cell r="U265">
            <v>65110.286312779994</v>
          </cell>
          <cell r="V265">
            <v>73574.712748645703</v>
          </cell>
          <cell r="W265">
            <v>82696.254606553397</v>
          </cell>
          <cell r="X265">
            <v>92525.925464464599</v>
          </cell>
          <cell r="Y265">
            <v>103118.6992169748</v>
          </cell>
          <cell r="Z265">
            <v>114533.81752498634</v>
          </cell>
          <cell r="AA265">
            <v>126835.12113349789</v>
          </cell>
          <cell r="AB265">
            <v>140091.40691045517</v>
          </cell>
          <cell r="AC265">
            <v>154376.81260345594</v>
          </cell>
          <cell r="AD265">
            <v>169771.23146611702</v>
          </cell>
          <cell r="AE265">
            <v>14834.98946988561</v>
          </cell>
          <cell r="AF265">
            <v>13637.961587055277</v>
          </cell>
          <cell r="AG265">
            <v>12846.210039803273</v>
          </cell>
          <cell r="AH265">
            <v>12102.892507922026</v>
          </cell>
          <cell r="AI265">
            <v>11403.450495847228</v>
          </cell>
          <cell r="AJ265">
            <v>10743.895319960109</v>
          </cell>
          <cell r="AK265">
            <v>10103.143938275758</v>
          </cell>
          <cell r="AL265">
            <v>9462.3925565914051</v>
          </cell>
          <cell r="AM265">
            <v>8821.0713629615148</v>
          </cell>
          <cell r="AN265">
            <v>8180.3199812771645</v>
          </cell>
          <cell r="AO265">
            <v>7538.9987876472742</v>
          </cell>
          <cell r="AP265">
            <v>6898.2474059629212</v>
          </cell>
          <cell r="AQ265">
            <v>6256.9262123330309</v>
          </cell>
          <cell r="AR265">
            <v>5616.1748306486807</v>
          </cell>
          <cell r="AS265">
            <v>5143.5179728981284</v>
          </cell>
          <cell r="AT265">
            <v>4838.9556390813768</v>
          </cell>
          <cell r="AU265">
            <v>4534.3933052646253</v>
          </cell>
          <cell r="AV265">
            <v>4229.8309714478746</v>
          </cell>
          <cell r="AW265">
            <v>3925.2686376311231</v>
          </cell>
          <cell r="AX265">
            <v>3620.7063038143724</v>
          </cell>
          <cell r="AY265">
            <v>3316.1439699976208</v>
          </cell>
          <cell r="AZ265">
            <v>3011.5816361808697</v>
          </cell>
          <cell r="BA265">
            <v>2707.0193023641182</v>
          </cell>
          <cell r="BB265">
            <v>2402.4569685473671</v>
          </cell>
          <cell r="BC265">
            <v>2097.894634730616</v>
          </cell>
          <cell r="BD265">
            <v>1793.3323009138646</v>
          </cell>
          <cell r="BE265">
            <v>1488.7699670971135</v>
          </cell>
          <cell r="BF265">
            <v>1184.2076332803622</v>
          </cell>
          <cell r="BG265">
            <v>879.64529946361108</v>
          </cell>
          <cell r="BH265">
            <v>575.08296564685963</v>
          </cell>
        </row>
        <row r="266">
          <cell r="A266">
            <v>-3622.9355121321487</v>
          </cell>
          <cell r="B266">
            <v>-14092.011229476324</v>
          </cell>
          <cell r="C266">
            <v>-11390.756998876357</v>
          </cell>
          <cell r="D266">
            <v>-7817.7177371590706</v>
          </cell>
          <cell r="E266">
            <v>-4865.4263971612827</v>
          </cell>
          <cell r="F266">
            <v>-2129.4408434628431</v>
          </cell>
          <cell r="G266">
            <v>619.48291614971856</v>
          </cell>
          <cell r="H266">
            <v>3401.1825891231747</v>
          </cell>
          <cell r="I266">
            <v>6306.4930770783649</v>
          </cell>
          <cell r="J266">
            <v>9352.0422424664648</v>
          </cell>
          <cell r="K266">
            <v>12547.459868462873</v>
          </cell>
          <cell r="L266">
            <v>15914.38702707947</v>
          </cell>
          <cell r="M266">
            <v>19473.161236287462</v>
          </cell>
          <cell r="N266">
            <v>23250.464974684895</v>
          </cell>
          <cell r="O266">
            <v>27749.184940830608</v>
          </cell>
          <cell r="P266">
            <v>33196.036588160394</v>
          </cell>
          <cell r="Q266">
            <v>39226.621019312486</v>
          </cell>
          <cell r="R266">
            <v>45725.375392475617</v>
          </cell>
          <cell r="S266">
            <v>52728.644956954398</v>
          </cell>
          <cell r="T266">
            <v>60275.596538212987</v>
          </cell>
          <cell r="U266">
            <v>68408.437584165309</v>
          </cell>
          <cell r="V266">
            <v>77172.652216597911</v>
          </cell>
          <cell r="W266">
            <v>86617.255607878295</v>
          </cell>
          <cell r="X266">
            <v>96795.068105588245</v>
          </cell>
          <cell r="Y266">
            <v>107763.01063816479</v>
          </cell>
          <cell r="Z266">
            <v>119582.42305364888</v>
          </cell>
          <cell r="AA266">
            <v>132319.4071718982</v>
          </cell>
          <cell r="AB266">
            <v>146045.19646883523</v>
          </cell>
          <cell r="AC266">
            <v>160836.55446024382</v>
          </cell>
          <cell r="AD266">
            <v>176776.20401313552</v>
          </cell>
          <cell r="AE266">
            <v>15308.363481800516</v>
          </cell>
          <cell r="AF266">
            <v>14073.139286635773</v>
          </cell>
          <cell r="AG266">
            <v>13256.123508012164</v>
          </cell>
          <cell r="AH266">
            <v>12489.087239902112</v>
          </cell>
          <cell r="AI266">
            <v>11767.32652837493</v>
          </cell>
          <cell r="AJ266">
            <v>11086.725413741262</v>
          </cell>
          <cell r="AK266">
            <v>10425.528109071684</v>
          </cell>
          <cell r="AL266">
            <v>9764.3308044021032</v>
          </cell>
          <cell r="AM266">
            <v>9102.545505491189</v>
          </cell>
          <cell r="AN266">
            <v>8441.348200821607</v>
          </cell>
          <cell r="AO266">
            <v>7779.5629019106909</v>
          </cell>
          <cell r="AP266">
            <v>7118.3655972411116</v>
          </cell>
          <cell r="AQ266">
            <v>6456.5802983301955</v>
          </cell>
          <cell r="AR266">
            <v>5795.3829936606153</v>
          </cell>
          <cell r="AS266">
            <v>5307.6439901851436</v>
          </cell>
          <cell r="AT266">
            <v>4993.3632879037787</v>
          </cell>
          <cell r="AU266">
            <v>4679.0825856224146</v>
          </cell>
          <cell r="AV266">
            <v>4364.8018833410515</v>
          </cell>
          <cell r="AW266">
            <v>4050.5211810596879</v>
          </cell>
          <cell r="AX266">
            <v>3736.2404787783244</v>
          </cell>
          <cell r="AY266">
            <v>3421.9597764969608</v>
          </cell>
          <cell r="AZ266">
            <v>3107.6790742155972</v>
          </cell>
          <cell r="BA266">
            <v>2793.3983719342336</v>
          </cell>
          <cell r="BB266">
            <v>2479.1176696528701</v>
          </cell>
          <cell r="BC266">
            <v>2164.8369673715065</v>
          </cell>
          <cell r="BD266">
            <v>1850.5562650901429</v>
          </cell>
          <cell r="BE266">
            <v>1536.2755628087793</v>
          </cell>
          <cell r="BF266">
            <v>1221.9948605274158</v>
          </cell>
          <cell r="BG266">
            <v>907.71415824605219</v>
          </cell>
          <cell r="BH266">
            <v>593.43345596468862</v>
          </cell>
        </row>
        <row r="267">
          <cell r="A267">
            <v>-3467.5762786382584</v>
          </cell>
          <cell r="B267">
            <v>-13309.648462757781</v>
          </cell>
          <cell r="C267">
            <v>-10265.526159789426</v>
          </cell>
          <cell r="D267">
            <v>-6411.0415527323557</v>
          </cell>
          <cell r="E267">
            <v>-3217.9485376289172</v>
          </cell>
          <cell r="F267">
            <v>-230.14669706738329</v>
          </cell>
          <cell r="G267">
            <v>2791.7226844353572</v>
          </cell>
          <cell r="H267">
            <v>5868.8946877512317</v>
          </cell>
          <cell r="I267">
            <v>9090.9591126537962</v>
          </cell>
          <cell r="J267">
            <v>12475.147367892907</v>
          </cell>
          <cell r="K267">
            <v>16033.013697311177</v>
          </cell>
          <cell r="L267">
            <v>19787.889428186056</v>
          </cell>
          <cell r="M267">
            <v>23762.263339899633</v>
          </cell>
          <cell r="N267">
            <v>27983.789364469707</v>
          </cell>
          <cell r="O267">
            <v>32938.430055109209</v>
          </cell>
          <cell r="P267">
            <v>38848.632475750965</v>
          </cell>
          <cell r="Q267">
            <v>45371.163980485413</v>
          </cell>
          <cell r="R267">
            <v>52400.056557052718</v>
          </cell>
          <cell r="S267">
            <v>59974.620331418795</v>
          </cell>
          <cell r="T267">
            <v>68137.21717678968</v>
          </cell>
          <cell r="U267">
            <v>76933.497628680692</v>
          </cell>
          <cell r="V267">
            <v>86412.656192318536</v>
          </cell>
          <cell r="W267">
            <v>96627.706470219957</v>
          </cell>
          <cell r="X267">
            <v>107635.77764863991</v>
          </cell>
          <cell r="Y267">
            <v>119498.43400103273</v>
          </cell>
          <cell r="Z267">
            <v>132282.01919539782</v>
          </cell>
          <cell r="AA267">
            <v>146058.02733109894</v>
          </cell>
          <cell r="AB267">
            <v>160903.50278023636</v>
          </cell>
          <cell r="AC267">
            <v>176901.47106974368</v>
          </cell>
          <cell r="AD267">
            <v>194141.40321398189</v>
          </cell>
          <cell r="AE267">
            <v>15037.625659030016</v>
          </cell>
          <cell r="AF267">
            <v>13824.247163415714</v>
          </cell>
          <cell r="AG267">
            <v>13021.680811299171</v>
          </cell>
          <cell r="AH267">
            <v>12268.210051315511</v>
          </cell>
          <cell r="AI267">
            <v>11559.214121852228</v>
          </cell>
          <cell r="AJ267">
            <v>10890.649856498379</v>
          </cell>
          <cell r="AK267">
            <v>10241.146232796122</v>
          </cell>
          <cell r="AL267">
            <v>9591.6426090938621</v>
          </cell>
          <cell r="AM267">
            <v>8941.5613901900397</v>
          </cell>
          <cell r="AN267">
            <v>8292.0577664877837</v>
          </cell>
          <cell r="AO267">
            <v>7641.9765475839604</v>
          </cell>
          <cell r="AP267">
            <v>6992.4729238817026</v>
          </cell>
          <cell r="AQ267">
            <v>6342.3917049778811</v>
          </cell>
          <cell r="AR267">
            <v>5692.8880812756242</v>
          </cell>
          <cell r="AS267">
            <v>5213.775042034551</v>
          </cell>
          <cell r="AT267">
            <v>4905.052587254665</v>
          </cell>
          <cell r="AU267">
            <v>4596.3301324747799</v>
          </cell>
          <cell r="AV267">
            <v>4287.6076776948939</v>
          </cell>
          <cell r="AW267">
            <v>3978.8852229150089</v>
          </cell>
          <cell r="AX267">
            <v>3670.1627681351233</v>
          </cell>
          <cell r="AY267">
            <v>3361.4403133552373</v>
          </cell>
          <cell r="AZ267">
            <v>3052.7178585753522</v>
          </cell>
          <cell r="BA267">
            <v>2743.9954037954662</v>
          </cell>
          <cell r="BB267">
            <v>2435.2729490155803</v>
          </cell>
          <cell r="BC267">
            <v>2126.5504942356947</v>
          </cell>
          <cell r="BD267">
            <v>1817.8280394558094</v>
          </cell>
          <cell r="BE267">
            <v>1509.1055846759239</v>
          </cell>
          <cell r="BF267">
            <v>1200.3831298960383</v>
          </cell>
          <cell r="BG267">
            <v>891.66067511615267</v>
          </cell>
          <cell r="BH267">
            <v>582.93822033626714</v>
          </cell>
        </row>
        <row r="268">
          <cell r="A268">
            <v>-3338.0115761420561</v>
          </cell>
          <cell r="B268">
            <v>-12584.695188598833</v>
          </cell>
          <cell r="C268">
            <v>-9367.8444551846933</v>
          </cell>
          <cell r="D268">
            <v>-5290.205730644765</v>
          </cell>
          <cell r="E268">
            <v>-1767.1974395270283</v>
          </cell>
          <cell r="F268">
            <v>1590.9493846873943</v>
          </cell>
          <cell r="G268">
            <v>5008.3533605191169</v>
          </cell>
          <cell r="H268">
            <v>8508.3569678759359</v>
          </cell>
          <cell r="I268">
            <v>12180.598252283486</v>
          </cell>
          <cell r="J268">
            <v>16043.178294368408</v>
          </cell>
          <cell r="K268">
            <v>20110.125551603691</v>
          </cell>
          <cell r="L268">
            <v>24407.16741353651</v>
          </cell>
          <cell r="M268">
            <v>28959.743763379636</v>
          </cell>
          <cell r="N268">
            <v>33797.0097557525</v>
          </cell>
          <cell r="O268">
            <v>39392.769956735203</v>
          </cell>
          <cell r="P268">
            <v>45968.529147106106</v>
          </cell>
          <cell r="Q268">
            <v>53201.694285100202</v>
          </cell>
          <cell r="R268">
            <v>60996.388830711621</v>
          </cell>
          <cell r="S268">
            <v>69396.205771187742</v>
          </cell>
          <cell r="T268">
            <v>78448.122330667946</v>
          </cell>
          <cell r="U268">
            <v>88202.762697288446</v>
          </cell>
          <cell r="V268">
            <v>98714.681146475559</v>
          </cell>
          <cell r="W268">
            <v>110042.66714383577</v>
          </cell>
          <cell r="X268">
            <v>122250.07413397578</v>
          </cell>
          <cell r="Y268">
            <v>135405.17385405366</v>
          </cell>
          <cell r="Z268">
            <v>149581.53815361133</v>
          </cell>
          <cell r="AA268">
            <v>164858.45045607371</v>
          </cell>
          <cell r="AB268">
            <v>181321.34916307201</v>
          </cell>
          <cell r="AC268">
            <v>199062.30548139807</v>
          </cell>
          <cell r="AD268">
            <v>218180.53834490714</v>
          </cell>
          <cell r="AE268">
            <v>16279.988671602423</v>
          </cell>
          <cell r="AF268">
            <v>14966.364525685161</v>
          </cell>
          <cell r="AG268">
            <v>14097.492576287968</v>
          </cell>
          <cell r="AH268">
            <v>13281.772347905262</v>
          </cell>
          <cell r="AI268">
            <v>12514.201325618023</v>
          </cell>
          <cell r="AJ268">
            <v>11790.402308872122</v>
          </cell>
          <cell r="AK268">
            <v>11087.238666167135</v>
          </cell>
          <cell r="AL268">
            <v>10384.075023462152</v>
          </cell>
          <cell r="AM268">
            <v>9680.2860663922929</v>
          </cell>
          <cell r="AN268">
            <v>8977.1224236873077</v>
          </cell>
          <cell r="AO268">
            <v>8273.3334666174469</v>
          </cell>
          <cell r="AP268">
            <v>7570.1698239124607</v>
          </cell>
          <cell r="AQ268">
            <v>6866.3808668426</v>
          </cell>
          <cell r="AR268">
            <v>6163.2172241376165</v>
          </cell>
          <cell r="AS268">
            <v>5644.5213190711247</v>
          </cell>
          <cell r="AT268">
            <v>5310.2931516431281</v>
          </cell>
          <cell r="AU268">
            <v>4976.0649842151306</v>
          </cell>
          <cell r="AV268">
            <v>4641.8368167871331</v>
          </cell>
          <cell r="AW268">
            <v>4307.6086493591365</v>
          </cell>
          <cell r="AX268">
            <v>3973.3804819311385</v>
          </cell>
          <cell r="AY268">
            <v>3639.152314503141</v>
          </cell>
          <cell r="AZ268">
            <v>3304.9241470751431</v>
          </cell>
          <cell r="BA268">
            <v>2970.6959796471456</v>
          </cell>
          <cell r="BB268">
            <v>2636.4678122191472</v>
          </cell>
          <cell r="BC268">
            <v>2302.2396447911497</v>
          </cell>
          <cell r="BD268">
            <v>1968.0114773631524</v>
          </cell>
          <cell r="BE268">
            <v>1633.7833099351551</v>
          </cell>
          <cell r="BF268">
            <v>1299.5551425071576</v>
          </cell>
          <cell r="BG268">
            <v>965.32697507916021</v>
          </cell>
          <cell r="BH268">
            <v>631.09880765116282</v>
          </cell>
        </row>
        <row r="269">
          <cell r="A269">
            <v>-3508.0583052361817</v>
          </cell>
          <cell r="B269">
            <v>-13297.588394622016</v>
          </cell>
          <cell r="C269">
            <v>-10144.462326484614</v>
          </cell>
          <cell r="D269">
            <v>-6184.6366715818131</v>
          </cell>
          <cell r="E269">
            <v>-2743.3707755319506</v>
          </cell>
          <cell r="F269">
            <v>546.23953066895604</v>
          </cell>
          <cell r="G269">
            <v>3883.4037057976884</v>
          </cell>
          <cell r="H269">
            <v>7291.1628527041867</v>
          </cell>
          <cell r="I269">
            <v>10861.977561505559</v>
          </cell>
          <cell r="J269">
            <v>14614.051905184795</v>
          </cell>
          <cell r="K269">
            <v>18560.547676314462</v>
          </cell>
          <cell r="L269">
            <v>22726.734754021873</v>
          </cell>
          <cell r="M269">
            <v>27137.279672167948</v>
          </cell>
          <cell r="N269">
            <v>31821.486447183335</v>
          </cell>
          <cell r="O269">
            <v>37274.584557601964</v>
          </cell>
          <cell r="P269">
            <v>43726.009320615245</v>
          </cell>
          <cell r="Q269">
            <v>50833.026254968798</v>
          </cell>
          <cell r="R269">
            <v>58491.779384050009</v>
          </cell>
          <cell r="S269">
            <v>66745.101422538559</v>
          </cell>
          <cell r="T269">
            <v>75639.150300070716</v>
          </cell>
          <cell r="U269">
            <v>85223.667306318253</v>
          </cell>
          <cell r="V269">
            <v>95552.2552765406</v>
          </cell>
          <cell r="W269">
            <v>106682.67837340443</v>
          </cell>
          <cell r="X269">
            <v>118677.18514164499</v>
          </cell>
          <cell r="Y269">
            <v>131602.85664230032</v>
          </cell>
          <cell r="Z269">
            <v>145531.98161351081</v>
          </cell>
          <cell r="AA269">
            <v>160542.46075602679</v>
          </cell>
          <cell r="AB269">
            <v>176718.2424044504</v>
          </cell>
          <cell r="AC269">
            <v>194149.79202076877</v>
          </cell>
          <cell r="AD269">
            <v>212934.59813588962</v>
          </cell>
          <cell r="AE269">
            <v>17971.347884083534</v>
          </cell>
          <cell r="AF269">
            <v>16521.248808990778</v>
          </cell>
          <cell r="AG269">
            <v>15562.108088175904</v>
          </cell>
          <cell r="AH269">
            <v>14661.641122500379</v>
          </cell>
          <cell r="AI269">
            <v>13814.325676186385</v>
          </cell>
          <cell r="AJ269">
            <v>13015.329792928325</v>
          </cell>
          <cell r="AK269">
            <v>12239.113132253777</v>
          </cell>
          <cell r="AL269">
            <v>11462.896471579226</v>
          </cell>
          <cell r="AM269">
            <v>10685.989531432451</v>
          </cell>
          <cell r="AN269">
            <v>9909.7728707579045</v>
          </cell>
          <cell r="AO269">
            <v>9132.8659306111294</v>
          </cell>
          <cell r="AP269">
            <v>8356.6492699365826</v>
          </cell>
          <cell r="AQ269">
            <v>7579.7423297898067</v>
          </cell>
          <cell r="AR269">
            <v>6803.5256691152608</v>
          </cell>
          <cell r="AS269">
            <v>6230.9414527478702</v>
          </cell>
          <cell r="AT269">
            <v>5861.9896806876341</v>
          </cell>
          <cell r="AU269">
            <v>5493.0379086273988</v>
          </cell>
          <cell r="AV269">
            <v>5124.0861365671635</v>
          </cell>
          <cell r="AW269">
            <v>4755.1343645069283</v>
          </cell>
          <cell r="AX269">
            <v>4386.1825924466939</v>
          </cell>
          <cell r="AY269">
            <v>4017.2308203864586</v>
          </cell>
          <cell r="AZ269">
            <v>3648.2790483262233</v>
          </cell>
          <cell r="BA269">
            <v>3279.3272762659885</v>
          </cell>
          <cell r="BB269">
            <v>2910.3755042057537</v>
          </cell>
          <cell r="BC269">
            <v>2541.423732145518</v>
          </cell>
          <cell r="BD269">
            <v>2172.4719600852832</v>
          </cell>
          <cell r="BE269">
            <v>1803.5201880250477</v>
          </cell>
          <cell r="BF269">
            <v>1434.5684159648124</v>
          </cell>
          <cell r="BG269">
            <v>1065.6166439045769</v>
          </cell>
          <cell r="BH269">
            <v>696.66487184434175</v>
          </cell>
        </row>
        <row r="270">
          <cell r="A270">
            <v>-3290.8719921776369</v>
          </cell>
          <cell r="B270">
            <v>-12157.114410031465</v>
          </cell>
          <cell r="C270">
            <v>-8639.9727751508271</v>
          </cell>
          <cell r="D270">
            <v>-4369.7083399202429</v>
          </cell>
          <cell r="E270">
            <v>-622.06177226286741</v>
          </cell>
          <cell r="F270">
            <v>2993.4805019639325</v>
          </cell>
          <cell r="G270">
            <v>6684.3124389374443</v>
          </cell>
          <cell r="H270">
            <v>10475.276057360483</v>
          </cell>
          <cell r="I270">
            <v>14457.000552506783</v>
          </cell>
          <cell r="J270">
            <v>18648.425317089397</v>
          </cell>
          <cell r="K270">
            <v>23065.223623958918</v>
          </cell>
          <cell r="L270">
            <v>27734.843618492265</v>
          </cell>
          <cell r="M270">
            <v>32684.745769404766</v>
          </cell>
          <cell r="N270">
            <v>37945.430663139079</v>
          </cell>
          <cell r="O270">
            <v>43988.734370851293</v>
          </cell>
          <cell r="P270">
            <v>51037.989925913091</v>
          </cell>
          <cell r="Q270">
            <v>58779.171257361624</v>
          </cell>
          <cell r="R270">
            <v>67121.320613786302</v>
          </cell>
          <cell r="S270">
            <v>76111.092704795403</v>
          </cell>
          <cell r="T270">
            <v>85798.76416635295</v>
          </cell>
          <cell r="U270">
            <v>96238.514740334547</v>
          </cell>
          <cell r="V270">
            <v>107488.7302827831</v>
          </cell>
          <cell r="W270">
            <v>119612.32929548246</v>
          </cell>
          <cell r="X270">
            <v>132677.11480702602</v>
          </cell>
          <cell r="Y270">
            <v>146756.15357132736</v>
          </cell>
          <cell r="Z270">
            <v>161928.18470429623</v>
          </cell>
          <cell r="AA270">
            <v>178278.06004404207</v>
          </cell>
          <cell r="AB270">
            <v>195897.21869738447</v>
          </cell>
          <cell r="AC270">
            <v>214884.19842664248</v>
          </cell>
          <cell r="AD270">
            <v>235345.18673670961</v>
          </cell>
          <cell r="AE270">
            <v>17519.7478246016</v>
          </cell>
          <cell r="AF270">
            <v>16106.088132508406</v>
          </cell>
          <cell r="AG270">
            <v>15171.049555248119</v>
          </cell>
          <cell r="AH270">
            <v>14293.210326672977</v>
          </cell>
          <cell r="AI270">
            <v>13467.186978671445</v>
          </cell>
          <cell r="AJ270">
            <v>12688.268976645917</v>
          </cell>
          <cell r="AK270">
            <v>11931.557780580508</v>
          </cell>
          <cell r="AL270">
            <v>11174.846584515097</v>
          </cell>
          <cell r="AM270">
            <v>10417.462454935745</v>
          </cell>
          <cell r="AN270">
            <v>9660.7512588703357</v>
          </cell>
          <cell r="AO270">
            <v>8903.3671292909821</v>
          </cell>
          <cell r="AP270">
            <v>8146.6559332255738</v>
          </cell>
          <cell r="AQ270">
            <v>7389.2718036462202</v>
          </cell>
          <cell r="AR270">
            <v>6632.5606075808091</v>
          </cell>
          <cell r="AS270">
            <v>6074.3647981285694</v>
          </cell>
          <cell r="AT270">
            <v>5714.6843752894993</v>
          </cell>
          <cell r="AU270">
            <v>5355.0039524504273</v>
          </cell>
          <cell r="AV270">
            <v>4995.3235296113562</v>
          </cell>
          <cell r="AW270">
            <v>4635.643106772286</v>
          </cell>
          <cell r="AX270">
            <v>4275.962683933215</v>
          </cell>
          <cell r="AY270">
            <v>3916.2822610941448</v>
          </cell>
          <cell r="AZ270">
            <v>3556.6018382550737</v>
          </cell>
          <cell r="BA270">
            <v>3196.9214154160036</v>
          </cell>
          <cell r="BB270">
            <v>2837.2409925769321</v>
          </cell>
          <cell r="BC270">
            <v>2477.5605697378614</v>
          </cell>
          <cell r="BD270">
            <v>2117.8801468987908</v>
          </cell>
          <cell r="BE270">
            <v>1758.1997240597202</v>
          </cell>
          <cell r="BF270">
            <v>1398.5193012206494</v>
          </cell>
          <cell r="BG270">
            <v>1038.8388783815788</v>
          </cell>
          <cell r="BH270">
            <v>679.15845554250802</v>
          </cell>
        </row>
        <row r="271">
          <cell r="A271">
            <v>-3614.6075576091698</v>
          </cell>
          <cell r="B271">
            <v>-14217.157242231204</v>
          </cell>
          <cell r="C271">
            <v>-11631.195541990735</v>
          </cell>
          <cell r="D271">
            <v>-8100.1344520430139</v>
          </cell>
          <cell r="E271">
            <v>-5245.221470258477</v>
          </cell>
          <cell r="F271">
            <v>-2634.1279781042963</v>
          </cell>
          <cell r="G271">
            <v>-16.202326713351553</v>
          </cell>
          <cell r="H271">
            <v>2627.6449756058578</v>
          </cell>
          <cell r="I271">
            <v>5387.1049592467098</v>
          </cell>
          <cell r="J271">
            <v>8278.3408281896955</v>
          </cell>
          <cell r="K271">
            <v>11310.281699166086</v>
          </cell>
          <cell r="L271">
            <v>14503.73863154693</v>
          </cell>
          <cell r="M271">
            <v>17878.1231749703</v>
          </cell>
          <cell r="N271">
            <v>21459.369337436699</v>
          </cell>
          <cell r="O271">
            <v>25746.829313479047</v>
          </cell>
          <cell r="P271">
            <v>30964.511687551658</v>
          </cell>
          <cell r="Q271">
            <v>36747.675329640275</v>
          </cell>
          <cell r="R271">
            <v>42979.800994873949</v>
          </cell>
          <cell r="S271">
            <v>49695.742771897072</v>
          </cell>
          <cell r="T271">
            <v>56933.06056283629</v>
          </cell>
          <cell r="U271">
            <v>64732.230142633067</v>
          </cell>
          <cell r="V271">
            <v>73136.869525828384</v>
          </cell>
          <cell r="W271">
            <v>82193.98290678885</v>
          </cell>
          <cell r="X271">
            <v>91954.223537646947</v>
          </cell>
          <cell r="Y271">
            <v>102472.1770141388</v>
          </cell>
          <cell r="Z271">
            <v>113806.66655365752</v>
          </cell>
          <cell r="AA271">
            <v>126021.08197283556</v>
          </cell>
          <cell r="AB271">
            <v>139183.73420451154</v>
          </cell>
          <cell r="AC271">
            <v>153368.23733677069</v>
          </cell>
          <cell r="AD271">
            <v>168653.92031066856</v>
          </cell>
          <cell r="AE271">
            <v>14249.599445724747</v>
          </cell>
          <cell r="AF271">
            <v>13099.80639124894</v>
          </cell>
          <cell r="AG271">
            <v>12339.297431550916</v>
          </cell>
          <cell r="AH271">
            <v>11625.311276603265</v>
          </cell>
          <cell r="AI271">
            <v>10953.469309488306</v>
          </cell>
          <cell r="AJ271">
            <v>10319.94024040307</v>
          </cell>
          <cell r="AK271">
            <v>9704.4729661032688</v>
          </cell>
          <cell r="AL271">
            <v>9089.0056918034697</v>
          </cell>
          <cell r="AM271">
            <v>8472.9910903889613</v>
          </cell>
          <cell r="AN271">
            <v>7857.5238160891622</v>
          </cell>
          <cell r="AO271">
            <v>7241.509214674652</v>
          </cell>
          <cell r="AP271">
            <v>6626.0419403748547</v>
          </cell>
          <cell r="AQ271">
            <v>6010.0273389603462</v>
          </cell>
          <cell r="AR271">
            <v>5394.5600646605453</v>
          </cell>
          <cell r="AS271">
            <v>4940.5542892002841</v>
          </cell>
          <cell r="AT271">
            <v>4648.0100125795543</v>
          </cell>
          <cell r="AU271">
            <v>4355.4657359588255</v>
          </cell>
          <cell r="AV271">
            <v>4062.9214593380957</v>
          </cell>
          <cell r="AW271">
            <v>3770.3771827173664</v>
          </cell>
          <cell r="AX271">
            <v>3477.8329060966375</v>
          </cell>
          <cell r="AY271">
            <v>3185.2886294759087</v>
          </cell>
          <cell r="AZ271">
            <v>2892.7443528551798</v>
          </cell>
          <cell r="BA271">
            <v>2600.2000762344505</v>
          </cell>
          <cell r="BB271">
            <v>2307.6557996137217</v>
          </cell>
          <cell r="BC271">
            <v>2015.1115229929926</v>
          </cell>
          <cell r="BD271">
            <v>1722.5672463722638</v>
          </cell>
          <cell r="BE271">
            <v>1430.0229697515347</v>
          </cell>
          <cell r="BF271">
            <v>1137.4786931308058</v>
          </cell>
          <cell r="BG271">
            <v>844.93441651007674</v>
          </cell>
          <cell r="BH271">
            <v>552.39013988934789</v>
          </cell>
        </row>
        <row r="272">
          <cell r="A272">
            <v>-4029.0352230374965</v>
          </cell>
          <cell r="B272">
            <v>-16352.787904655723</v>
          </cell>
          <cell r="C272">
            <v>-14364.221159139428</v>
          </cell>
          <cell r="D272">
            <v>-11567.831396256246</v>
          </cell>
          <cell r="E272">
            <v>-9380.7812230380605</v>
          </cell>
          <cell r="F272">
            <v>-7419.6969540758091</v>
          </cell>
          <cell r="G272">
            <v>-5506.3308596918205</v>
          </cell>
          <cell r="H272">
            <v>-3625.1935950414004</v>
          </cell>
          <cell r="I272">
            <v>-1683.2253742155199</v>
          </cell>
          <cell r="J272">
            <v>334.25337962967814</v>
          </cell>
          <cell r="K272">
            <v>2431.2081249191046</v>
          </cell>
          <cell r="L272">
            <v>4624.1110536637862</v>
          </cell>
          <cell r="M272">
            <v>6926.8274740725947</v>
          </cell>
          <cell r="N272">
            <v>9362.8724318435889</v>
          </cell>
          <cell r="O272">
            <v>12476.330942525379</v>
          </cell>
          <cell r="P272">
            <v>16502.595572506845</v>
          </cell>
          <cell r="Q272">
            <v>21021.290090673847</v>
          </cell>
          <cell r="R272">
            <v>25890.782607722656</v>
          </cell>
          <cell r="S272">
            <v>31138.306483979955</v>
          </cell>
          <cell r="T272">
            <v>36793.209276310168</v>
          </cell>
          <cell r="U272">
            <v>42887.116868687219</v>
          </cell>
          <cell r="V272">
            <v>49454.110344648972</v>
          </cell>
          <cell r="W272">
            <v>56530.916590820256</v>
          </cell>
          <cell r="X272">
            <v>64157.113697482353</v>
          </cell>
          <cell r="Y272">
            <v>72375.352304922984</v>
          </cell>
          <cell r="Z272">
            <v>81231.594133478182</v>
          </cell>
          <cell r="AA272">
            <v>90775.369031281502</v>
          </cell>
          <cell r="AB272">
            <v>101060.05197729827</v>
          </cell>
          <cell r="AC272">
            <v>112143.1615888246</v>
          </cell>
          <cell r="AD272">
            <v>124086.68180289998</v>
          </cell>
          <cell r="AE272">
            <v>14940.26537260117</v>
          </cell>
          <cell r="AF272">
            <v>13734.742829818671</v>
          </cell>
          <cell r="AG272">
            <v>12937.372649736992</v>
          </cell>
          <cell r="AH272">
            <v>12188.780195057048</v>
          </cell>
          <cell r="AI272">
            <v>11484.374621035147</v>
          </cell>
          <cell r="AJ272">
            <v>10820.138938520564</v>
          </cell>
          <cell r="AK272">
            <v>10174.840490573712</v>
          </cell>
          <cell r="AL272">
            <v>9529.5420426268593</v>
          </cell>
          <cell r="AM272">
            <v>8883.6697390870431</v>
          </cell>
          <cell r="AN272">
            <v>8238.3712911401926</v>
          </cell>
          <cell r="AO272">
            <v>7592.4989876003783</v>
          </cell>
          <cell r="AP272">
            <v>6947.2005396535251</v>
          </cell>
          <cell r="AQ272">
            <v>6301.3282361137108</v>
          </cell>
          <cell r="AR272">
            <v>5656.0297881668585</v>
          </cell>
          <cell r="AS272">
            <v>5180.0187401436806</v>
          </cell>
          <cell r="AT272">
            <v>4873.2950920441781</v>
          </cell>
          <cell r="AU272">
            <v>4566.5714439446756</v>
          </cell>
          <cell r="AV272">
            <v>4259.8477958451731</v>
          </cell>
          <cell r="AW272">
            <v>3953.1241477456711</v>
          </cell>
          <cell r="AX272">
            <v>3646.400499646169</v>
          </cell>
          <cell r="AY272">
            <v>3339.6768515466665</v>
          </cell>
          <cell r="AZ272">
            <v>3032.9532034471645</v>
          </cell>
          <cell r="BA272">
            <v>2726.229555347662</v>
          </cell>
          <cell r="BB272">
            <v>2419.5059072481595</v>
          </cell>
          <cell r="BC272">
            <v>2112.7822591486574</v>
          </cell>
          <cell r="BD272">
            <v>1806.0586110491547</v>
          </cell>
          <cell r="BE272">
            <v>1499.3349629496524</v>
          </cell>
          <cell r="BF272">
            <v>1192.6113148501499</v>
          </cell>
          <cell r="BG272">
            <v>885.88766675064755</v>
          </cell>
          <cell r="BH272">
            <v>579.16401865114506</v>
          </cell>
        </row>
        <row r="273">
          <cell r="A273">
            <v>-3998.2521290872414</v>
          </cell>
          <cell r="B273">
            <v>-16226.391224824956</v>
          </cell>
          <cell r="C273">
            <v>-14288.03280297287</v>
          </cell>
          <cell r="D273">
            <v>-11357.508482756755</v>
          </cell>
          <cell r="E273">
            <v>-9103.6986504411689</v>
          </cell>
          <cell r="F273">
            <v>-7127.269556584406</v>
          </cell>
          <cell r="G273">
            <v>-5196.0685208242439</v>
          </cell>
          <cell r="H273">
            <v>-3294.5329880512054</v>
          </cell>
          <cell r="I273">
            <v>-1330.0911760519582</v>
          </cell>
          <cell r="J273">
            <v>711.96317838351092</v>
          </cell>
          <cell r="K273">
            <v>2835.7847318950958</v>
          </cell>
          <cell r="L273">
            <v>5057.9625215633978</v>
          </cell>
          <cell r="M273">
            <v>7392.5351000337459</v>
          </cell>
          <cell r="N273">
            <v>9863.045504152773</v>
          </cell>
          <cell r="O273">
            <v>13009.755767313087</v>
          </cell>
          <cell r="P273">
            <v>17066.641992576657</v>
          </cell>
          <cell r="Q273">
            <v>21616.942970363452</v>
          </cell>
          <cell r="R273">
            <v>26520.495638632958</v>
          </cell>
          <cell r="S273">
            <v>31804.723844167653</v>
          </cell>
          <cell r="T273">
            <v>37499.180418246346</v>
          </cell>
          <cell r="U273">
            <v>43635.712455243614</v>
          </cell>
          <cell r="V273">
            <v>50248.639422236287</v>
          </cell>
          <cell r="W273">
            <v>57374.94509572172</v>
          </cell>
          <cell r="X273">
            <v>65054.484398882276</v>
          </cell>
          <cell r="Y273">
            <v>73330.206296164208</v>
          </cell>
          <cell r="Z273">
            <v>82248.393991741948</v>
          </cell>
          <cell r="AA273">
            <v>91858.923775213218</v>
          </cell>
          <cell r="AB273">
            <v>102215.54396215866</v>
          </cell>
          <cell r="AC273">
            <v>113376.17548958151</v>
          </cell>
          <cell r="AD273">
            <v>125403.23584735268</v>
          </cell>
          <cell r="AE273">
            <v>14590.551924491996</v>
          </cell>
          <cell r="AF273">
            <v>13413.247584980702</v>
          </cell>
          <cell r="AG273">
            <v>12634.541803967004</v>
          </cell>
          <cell r="AH273">
            <v>11903.471986403985</v>
          </cell>
          <cell r="AI273">
            <v>11215.554747496286</v>
          </cell>
          <cell r="AJ273">
            <v>10566.867125547969</v>
          </cell>
          <cell r="AK273">
            <v>9936.6734658805017</v>
          </cell>
          <cell r="AL273">
            <v>9306.4798062130376</v>
          </cell>
          <cell r="AM273">
            <v>8675.7257234461522</v>
          </cell>
          <cell r="AN273">
            <v>8045.5320637786845</v>
          </cell>
          <cell r="AO273">
            <v>7414.7779810117991</v>
          </cell>
          <cell r="AP273">
            <v>6784.5843213443341</v>
          </cell>
          <cell r="AQ273">
            <v>6153.8302385774487</v>
          </cell>
          <cell r="AR273">
            <v>5523.6365789099818</v>
          </cell>
          <cell r="AS273">
            <v>5058.767733571337</v>
          </cell>
          <cell r="AT273">
            <v>4759.2237025615168</v>
          </cell>
          <cell r="AU273">
            <v>4459.6796715516966</v>
          </cell>
          <cell r="AV273">
            <v>4160.1356405418755</v>
          </cell>
          <cell r="AW273">
            <v>3860.5916095320536</v>
          </cell>
          <cell r="AX273">
            <v>3561.0475785222329</v>
          </cell>
          <cell r="AY273">
            <v>3261.5035475124118</v>
          </cell>
          <cell r="AZ273">
            <v>2961.9595165025908</v>
          </cell>
          <cell r="BA273">
            <v>2662.4154854927701</v>
          </cell>
          <cell r="BB273">
            <v>2362.8714544829486</v>
          </cell>
          <cell r="BC273">
            <v>2063.327423473128</v>
          </cell>
          <cell r="BD273">
            <v>1763.7833924633071</v>
          </cell>
          <cell r="BE273">
            <v>1464.239361453486</v>
          </cell>
          <cell r="BF273">
            <v>1164.6953304436652</v>
          </cell>
          <cell r="BG273">
            <v>865.15129943384431</v>
          </cell>
          <cell r="BH273">
            <v>565.60726842402346</v>
          </cell>
        </row>
        <row r="274">
          <cell r="A274">
            <v>-3575.0297558085404</v>
          </cell>
          <cell r="B274">
            <v>-13844.563268513753</v>
          </cell>
          <cell r="C274">
            <v>-10931.990381549667</v>
          </cell>
          <cell r="D274">
            <v>-7133.323641998405</v>
          </cell>
          <cell r="E274">
            <v>-3976.1240827771453</v>
          </cell>
          <cell r="F274">
            <v>-1029.7927394044855</v>
          </cell>
          <cell r="G274">
            <v>1943.1719459202573</v>
          </cell>
          <cell r="H274">
            <v>4963.8195797851604</v>
          </cell>
          <cell r="I274">
            <v>8123.4207267753845</v>
          </cell>
          <cell r="J274">
            <v>11439.199589321892</v>
          </cell>
          <cell r="K274">
            <v>14922.160522807539</v>
          </cell>
          <cell r="L274">
            <v>18595.330256039761</v>
          </cell>
          <cell r="M274">
            <v>22480.71031961777</v>
          </cell>
          <cell r="N274">
            <v>26605.967547397806</v>
          </cell>
          <cell r="O274">
            <v>31469.846418970083</v>
          </cell>
          <cell r="P274">
            <v>37299.583241572713</v>
          </cell>
          <cell r="Q274">
            <v>43740.033791483635</v>
          </cell>
          <cell r="R274">
            <v>50680.473255387886</v>
          </cell>
          <cell r="S274">
            <v>58159.717072077983</v>
          </cell>
          <cell r="T274">
            <v>66219.594023735626</v>
          </cell>
          <cell r="U274">
            <v>74905.180169610292</v>
          </cell>
          <cell r="V274">
            <v>84265.050940577115</v>
          </cell>
          <cell r="W274">
            <v>94351.552804450665</v>
          </cell>
          <cell r="X274">
            <v>105221.09602138294</v>
          </cell>
          <cell r="Y274">
            <v>116934.47012662359</v>
          </cell>
          <cell r="Z274">
            <v>129557.18390502699</v>
          </cell>
          <cell r="AA274">
            <v>143159.83175866367</v>
          </cell>
          <cell r="AB274">
            <v>157818.48851650159</v>
          </cell>
          <cell r="AC274">
            <v>173615.13489418876</v>
          </cell>
          <cell r="AD274">
            <v>190638.11598338542</v>
          </cell>
          <cell r="AE274">
            <v>16169.346842412951</v>
          </cell>
          <cell r="AF274">
            <v>14864.650330372069</v>
          </cell>
          <cell r="AG274">
            <v>14001.68339625173</v>
          </cell>
          <cell r="AH274">
            <v>13191.506954169838</v>
          </cell>
          <cell r="AI274">
            <v>12429.152487228661</v>
          </cell>
          <cell r="AJ274">
            <v>11710.272543142682</v>
          </cell>
          <cell r="AK274">
            <v>11011.887731259865</v>
          </cell>
          <cell r="AL274">
            <v>10313.50291937705</v>
          </cell>
          <cell r="AM274">
            <v>9614.4970428820161</v>
          </cell>
          <cell r="AN274">
            <v>8916.1122309992006</v>
          </cell>
          <cell r="AO274">
            <v>8217.106354504167</v>
          </cell>
          <cell r="AP274">
            <v>7518.7215426213506</v>
          </cell>
          <cell r="AQ274">
            <v>6819.715666126317</v>
          </cell>
          <cell r="AR274">
            <v>6121.3308542434997</v>
          </cell>
          <cell r="AS274">
            <v>5606.1601029647236</v>
          </cell>
          <cell r="AT274">
            <v>5274.2034122899859</v>
          </cell>
          <cell r="AU274">
            <v>4942.2467216152472</v>
          </cell>
          <cell r="AV274">
            <v>4610.2900309405095</v>
          </cell>
          <cell r="AW274">
            <v>4278.3333402657699</v>
          </cell>
          <cell r="AX274">
            <v>3946.3766495910322</v>
          </cell>
          <cell r="AY274">
            <v>3614.4199589162945</v>
          </cell>
          <cell r="AZ274">
            <v>3282.4632682415563</v>
          </cell>
          <cell r="BA274">
            <v>2950.5065775668177</v>
          </cell>
          <cell r="BB274">
            <v>2618.5498868920795</v>
          </cell>
          <cell r="BC274">
            <v>2286.5931962173418</v>
          </cell>
          <cell r="BD274">
            <v>1954.6365055426036</v>
          </cell>
          <cell r="BE274">
            <v>1622.6798148678656</v>
          </cell>
          <cell r="BF274">
            <v>1290.7231241931274</v>
          </cell>
          <cell r="BG274">
            <v>958.76643351838948</v>
          </cell>
          <cell r="BH274">
            <v>626.80974284365141</v>
          </cell>
        </row>
        <row r="275">
          <cell r="A275">
            <v>-4042.049549613118</v>
          </cell>
          <cell r="B275">
            <v>-16188.370709501589</v>
          </cell>
          <cell r="C275">
            <v>-13903.613992859902</v>
          </cell>
          <cell r="D275">
            <v>-10721.47776491384</v>
          </cell>
          <cell r="E275">
            <v>-8192.0404898956749</v>
          </cell>
          <cell r="F275">
            <v>-5908.0018632674592</v>
          </cell>
          <cell r="G275">
            <v>-3654.5921325424324</v>
          </cell>
          <cell r="H275">
            <v>-1414.3991771477447</v>
          </cell>
          <cell r="I275">
            <v>908.16924660281006</v>
          </cell>
          <cell r="J275">
            <v>3328.993162884517</v>
          </cell>
          <cell r="K275">
            <v>5853.9282012502472</v>
          </cell>
          <cell r="L275">
            <v>8501.6110315398</v>
          </cell>
          <cell r="M275">
            <v>11288.347897177278</v>
          </cell>
          <cell r="N275">
            <v>14239.56724256222</v>
          </cell>
          <cell r="O275">
            <v>17905.611768483283</v>
          </cell>
          <cell r="P275">
            <v>22527.670914161798</v>
          </cell>
          <cell r="Q275">
            <v>27688.637126421181</v>
          </cell>
          <cell r="R275">
            <v>33250.262558346403</v>
          </cell>
          <cell r="S275">
            <v>39243.651426415774</v>
          </cell>
          <cell r="T275">
            <v>45702.322648268186</v>
          </cell>
          <cell r="U275">
            <v>52662.397302229641</v>
          </cell>
          <cell r="V275">
            <v>60162.800639810099</v>
          </cell>
          <cell r="W275">
            <v>68245.479780955371</v>
          </cell>
          <cell r="X275">
            <v>76955.638309547183</v>
          </cell>
          <cell r="Y275">
            <v>86341.989081161591</v>
          </cell>
          <cell r="Z275">
            <v>96457.026656950766</v>
          </cell>
          <cell r="AA275">
            <v>107357.32088727479</v>
          </cell>
          <cell r="AB275">
            <v>119103.8332869943</v>
          </cell>
          <cell r="AC275">
            <v>131762.25797179859</v>
          </cell>
          <cell r="AD275">
            <v>145403.38906230763</v>
          </cell>
          <cell r="AE275">
            <v>17316.486925447574</v>
          </cell>
          <cell r="AF275">
            <v>15919.228253676672</v>
          </cell>
          <cell r="AG275">
            <v>14995.037822397728</v>
          </cell>
          <cell r="AH275">
            <v>14127.383123457328</v>
          </cell>
          <cell r="AI275">
            <v>13310.943146753025</v>
          </cell>
          <cell r="AJ275">
            <v>12541.062008445173</v>
          </cell>
          <cell r="AK275">
            <v>11793.130036809935</v>
          </cell>
          <cell r="AL275">
            <v>11045.198065174694</v>
          </cell>
          <cell r="AM275">
            <v>10296.60096727665</v>
          </cell>
          <cell r="AN275">
            <v>9548.6689956414084</v>
          </cell>
          <cell r="AO275">
            <v>8800.0718977433662</v>
          </cell>
          <cell r="AP275">
            <v>8052.1399261081251</v>
          </cell>
          <cell r="AQ275">
            <v>7303.5428282100811</v>
          </cell>
          <cell r="AR275">
            <v>6555.6108565748391</v>
          </cell>
          <cell r="AS275">
            <v>6003.8911324675018</v>
          </cell>
          <cell r="AT275">
            <v>5648.3836558880639</v>
          </cell>
          <cell r="AU275">
            <v>5292.876179308626</v>
          </cell>
          <cell r="AV275">
            <v>4937.368702729188</v>
          </cell>
          <cell r="AW275">
            <v>4581.8612261497501</v>
          </cell>
          <cell r="AX275">
            <v>4226.3537495703113</v>
          </cell>
          <cell r="AY275">
            <v>3870.8462729908738</v>
          </cell>
          <cell r="AZ275">
            <v>3515.3387964114359</v>
          </cell>
          <cell r="BA275">
            <v>3159.8313198319984</v>
          </cell>
          <cell r="BB275">
            <v>2804.32384325256</v>
          </cell>
          <cell r="BC275">
            <v>2448.816366673122</v>
          </cell>
          <cell r="BD275">
            <v>2093.3088900936846</v>
          </cell>
          <cell r="BE275">
            <v>1737.8014135142469</v>
          </cell>
          <cell r="BF275">
            <v>1382.2939369348089</v>
          </cell>
          <cell r="BG275">
            <v>1026.7864603553712</v>
          </cell>
          <cell r="BH275">
            <v>671.27898377593351</v>
          </cell>
        </row>
        <row r="276">
          <cell r="A276">
            <v>-3322.9834220548751</v>
          </cell>
          <cell r="B276">
            <v>-12551.524294971297</v>
          </cell>
          <cell r="C276">
            <v>-9308.8475823041153</v>
          </cell>
          <cell r="D276">
            <v>-5351.3930879919535</v>
          </cell>
          <cell r="E276">
            <v>-1897.9452897458484</v>
          </cell>
          <cell r="F276">
            <v>1432.0710791267684</v>
          </cell>
          <cell r="G276">
            <v>4820.3317510085644</v>
          </cell>
          <cell r="H276">
            <v>8290.0014478555131</v>
          </cell>
          <cell r="I276">
            <v>11930.210392819339</v>
          </cell>
          <cell r="J276">
            <v>15758.890273024124</v>
          </cell>
          <cell r="K276">
            <v>19789.929676485295</v>
          </cell>
          <cell r="L276">
            <v>24048.853040997757</v>
          </cell>
          <cell r="M276">
            <v>28560.898483316792</v>
          </cell>
          <cell r="N276">
            <v>33354.96969630332</v>
          </cell>
          <cell r="O276">
            <v>38902.38193250569</v>
          </cell>
          <cell r="P276">
            <v>45423.385074136939</v>
          </cell>
          <cell r="Q276">
            <v>52596.824948567075</v>
          </cell>
          <cell r="R276">
            <v>60327.157603186708</v>
          </cell>
          <cell r="S276">
            <v>68657.616071806115</v>
          </cell>
          <cell r="T276">
            <v>77634.789681006616</v>
          </cell>
          <cell r="U276">
            <v>87308.884607871165</v>
          </cell>
          <cell r="V276">
            <v>97734.00466548813</v>
          </cell>
          <cell r="W276">
            <v>108968.45388656396</v>
          </cell>
          <cell r="X276">
            <v>121075.06259738811</v>
          </cell>
          <cell r="Y276">
            <v>134121.53880576656</v>
          </cell>
          <cell r="Z276">
            <v>148180.84686811481</v>
          </cell>
          <cell r="AA276">
            <v>163331.61555346055</v>
          </cell>
          <cell r="AB276">
            <v>179658.57778651614</v>
          </cell>
          <cell r="AC276">
            <v>197253.04452914806</v>
          </cell>
          <cell r="AD276">
            <v>216213.41545049648</v>
          </cell>
          <cell r="AE276">
            <v>15950.079031984316</v>
          </cell>
          <cell r="AF276">
            <v>14663.07512993302</v>
          </cell>
          <cell r="AG276">
            <v>13811.810639452549</v>
          </cell>
          <cell r="AH276">
            <v>13012.620764499652</v>
          </cell>
          <cell r="AI276">
            <v>12260.604364789382</v>
          </cell>
          <cell r="AJ276">
            <v>11551.472942572409</v>
          </cell>
          <cell r="AK276">
            <v>10862.558724030845</v>
          </cell>
          <cell r="AL276">
            <v>10173.644505489281</v>
          </cell>
          <cell r="AM276">
            <v>9484.1176444120993</v>
          </cell>
          <cell r="AN276">
            <v>8795.2034258705353</v>
          </cell>
          <cell r="AO276">
            <v>8105.6765647933553</v>
          </cell>
          <cell r="AP276">
            <v>7416.7623462517913</v>
          </cell>
          <cell r="AQ276">
            <v>6727.2354851746104</v>
          </cell>
          <cell r="AR276">
            <v>6038.3212666330473</v>
          </cell>
          <cell r="AS276">
            <v>5530.1365960989469</v>
          </cell>
          <cell r="AT276">
            <v>5202.6814735723083</v>
          </cell>
          <cell r="AU276">
            <v>4875.2263510456696</v>
          </cell>
          <cell r="AV276">
            <v>4547.7712285190319</v>
          </cell>
          <cell r="AW276">
            <v>4220.3161059923932</v>
          </cell>
          <cell r="AX276">
            <v>3892.8609834657536</v>
          </cell>
          <cell r="AY276">
            <v>3565.4058609391154</v>
          </cell>
          <cell r="AZ276">
            <v>3237.9507384124772</v>
          </cell>
          <cell r="BA276">
            <v>2910.4956158858386</v>
          </cell>
          <cell r="BB276">
            <v>2583.0404933591994</v>
          </cell>
          <cell r="BC276">
            <v>2255.5853708325608</v>
          </cell>
          <cell r="BD276">
            <v>1928.1302483059221</v>
          </cell>
          <cell r="BE276">
            <v>1600.6751257792837</v>
          </cell>
          <cell r="BF276">
            <v>1273.2200032526453</v>
          </cell>
          <cell r="BG276">
            <v>945.7648807260066</v>
          </cell>
          <cell r="BH276">
            <v>618.30975819936816</v>
          </cell>
        </row>
        <row r="277">
          <cell r="A277">
            <v>-3183.2922607062997</v>
          </cell>
          <cell r="B277">
            <v>-11812.861503568001</v>
          </cell>
          <cell r="C277">
            <v>-8319.3294083621895</v>
          </cell>
          <cell r="D277">
            <v>-3997.3246155467782</v>
          </cell>
          <cell r="E277">
            <v>-270.49773404187096</v>
          </cell>
          <cell r="F277">
            <v>3294.1506843978259</v>
          </cell>
          <cell r="G277">
            <v>6936.6725132685533</v>
          </cell>
          <cell r="H277">
            <v>10681.540844336716</v>
          </cell>
          <cell r="I277">
            <v>14616.874924186306</v>
          </cell>
          <cell r="J277">
            <v>18761.232552825586</v>
          </cell>
          <cell r="K277">
            <v>23130.295789792774</v>
          </cell>
          <cell r="L277">
            <v>27751.183999904937</v>
          </cell>
          <cell r="M277">
            <v>32651.143770968662</v>
          </cell>
          <cell r="N277">
            <v>37860.060812504518</v>
          </cell>
          <cell r="O277">
            <v>43834.490034871473</v>
          </cell>
          <cell r="P277">
            <v>50791.06452896649</v>
          </cell>
          <cell r="Q277">
            <v>58427.403305401851</v>
          </cell>
          <cell r="R277">
            <v>66656.570906796987</v>
          </cell>
          <cell r="S277">
            <v>75524.590175510239</v>
          </cell>
          <cell r="T277">
            <v>85081.056826759042</v>
          </cell>
          <cell r="U277">
            <v>95379.416820025275</v>
          </cell>
          <cell r="V277">
            <v>106477.26526352373</v>
          </cell>
          <cell r="W277">
            <v>118436.66852340131</v>
          </cell>
          <cell r="X277">
            <v>131324.5113391105</v>
          </cell>
          <cell r="Y277">
            <v>145212.87088625124</v>
          </cell>
          <cell r="Z277">
            <v>160179.4198788834</v>
          </cell>
          <cell r="AA277">
            <v>176307.86096571974</v>
          </cell>
          <cell r="AB277">
            <v>193688.3948496235</v>
          </cell>
          <cell r="AC277">
            <v>212418.22474844006</v>
          </cell>
          <cell r="AD277">
            <v>232602.10001843306</v>
          </cell>
          <cell r="AE277">
            <v>15704.753011974652</v>
          </cell>
          <cell r="AF277">
            <v>14437.544343814925</v>
          </cell>
          <cell r="AG277">
            <v>13599.37303795168</v>
          </cell>
          <cell r="AH277">
            <v>12812.475394959583</v>
          </cell>
          <cell r="AI277">
            <v>12072.025658333108</v>
          </cell>
          <cell r="AJ277">
            <v>11373.801291129934</v>
          </cell>
          <cell r="AK277">
            <v>10695.483169512028</v>
          </cell>
          <cell r="AL277">
            <v>10017.165047894119</v>
          </cell>
          <cell r="AM277">
            <v>9338.2437067130213</v>
          </cell>
          <cell r="AN277">
            <v>8659.9255850951122</v>
          </cell>
          <cell r="AO277">
            <v>7981.0042439140161</v>
          </cell>
          <cell r="AP277">
            <v>7302.6861222961079</v>
          </cell>
          <cell r="AQ277">
            <v>6623.7647811150136</v>
          </cell>
          <cell r="AR277">
            <v>5945.4466594971036</v>
          </cell>
          <cell r="AS277">
            <v>5445.0783090202303</v>
          </cell>
          <cell r="AT277">
            <v>5122.6597296843893</v>
          </cell>
          <cell r="AU277">
            <v>4800.2411503485491</v>
          </cell>
          <cell r="AV277">
            <v>4477.822571012709</v>
          </cell>
          <cell r="AW277">
            <v>4155.4039916768679</v>
          </cell>
          <cell r="AX277">
            <v>3832.9854123410278</v>
          </cell>
          <cell r="AY277">
            <v>3510.5668330051881</v>
          </cell>
          <cell r="AZ277">
            <v>3188.148253669347</v>
          </cell>
          <cell r="BA277">
            <v>2865.7296743335064</v>
          </cell>
          <cell r="BB277">
            <v>2543.3110949976663</v>
          </cell>
          <cell r="BC277">
            <v>2220.8925156618257</v>
          </cell>
          <cell r="BD277">
            <v>1898.4739363259855</v>
          </cell>
          <cell r="BE277">
            <v>1576.0553569901449</v>
          </cell>
          <cell r="BF277">
            <v>1253.6367776543048</v>
          </cell>
          <cell r="BG277">
            <v>931.21819831846403</v>
          </cell>
          <cell r="BH277">
            <v>608.79961898262388</v>
          </cell>
        </row>
        <row r="278">
          <cell r="A278">
            <v>-3031.6471734611687</v>
          </cell>
          <cell r="B278">
            <v>-11017.460987995732</v>
          </cell>
          <cell r="C278">
            <v>-7249.2988634338244</v>
          </cell>
          <cell r="D278">
            <v>-2678.1542576117618</v>
          </cell>
          <cell r="E278">
            <v>1320.9466493421319</v>
          </cell>
          <cell r="F278">
            <v>5182.9299425014315</v>
          </cell>
          <cell r="G278">
            <v>9145.7210345660533</v>
          </cell>
          <cell r="H278">
            <v>13235.459672010407</v>
          </cell>
          <cell r="I278">
            <v>17539.411218321071</v>
          </cell>
          <cell r="J278">
            <v>22076.826757964442</v>
          </cell>
          <cell r="K278">
            <v>26865.538004604889</v>
          </cell>
          <cell r="L278">
            <v>31934.625058667476</v>
          </cell>
          <cell r="M278">
            <v>37313.800552499735</v>
          </cell>
          <cell r="N278">
            <v>43034.10633332195</v>
          </cell>
          <cell r="O278">
            <v>49536.289358185779</v>
          </cell>
          <cell r="P278">
            <v>57033.70530250232</v>
          </cell>
          <cell r="Q278">
            <v>65245.549819507476</v>
          </cell>
          <cell r="R278">
            <v>74094.901167769363</v>
          </cell>
          <cell r="S278">
            <v>83631.25065938702</v>
          </cell>
          <cell r="T278">
            <v>93907.931745638387</v>
          </cell>
          <cell r="U278">
            <v>104982.41829223004</v>
          </cell>
          <cell r="V278">
            <v>116916.64601042971</v>
          </cell>
          <cell r="W278">
            <v>129777.35884173293</v>
          </cell>
          <cell r="X278">
            <v>143636.48223327132</v>
          </cell>
          <cell r="Y278">
            <v>158571.52539156112</v>
          </cell>
          <cell r="Z278">
            <v>174666.01476425579</v>
          </cell>
          <cell r="AA278">
            <v>192009.9611742135</v>
          </cell>
          <cell r="AB278">
            <v>210700.36321839603</v>
          </cell>
          <cell r="AC278">
            <v>230841.74974693242</v>
          </cell>
          <cell r="AD278">
            <v>252546.76445624296</v>
          </cell>
          <cell r="AE278">
            <v>15948.504491379907</v>
          </cell>
          <cell r="AF278">
            <v>14661.627638222708</v>
          </cell>
          <cell r="AG278">
            <v>13810.447181840293</v>
          </cell>
          <cell r="AH278">
            <v>13011.336200346557</v>
          </cell>
          <cell r="AI278">
            <v>12259.394037281396</v>
          </cell>
          <cell r="AJ278">
            <v>11550.332618242204</v>
          </cell>
          <cell r="AK278">
            <v>10861.486407100971</v>
          </cell>
          <cell r="AL278">
            <v>10172.640195959741</v>
          </cell>
          <cell r="AM278">
            <v>9483.1814027609944</v>
          </cell>
          <cell r="AN278">
            <v>8794.3351916197626</v>
          </cell>
          <cell r="AO278">
            <v>8104.8763984210173</v>
          </cell>
          <cell r="AP278">
            <v>7416.0301872797854</v>
          </cell>
          <cell r="AQ278">
            <v>6726.5713940810401</v>
          </cell>
          <cell r="AR278">
            <v>6037.7251829398083</v>
          </cell>
          <cell r="AS278">
            <v>5529.5906787651775</v>
          </cell>
          <cell r="AT278">
            <v>5202.1678815571468</v>
          </cell>
          <cell r="AU278">
            <v>4874.7450843491179</v>
          </cell>
          <cell r="AV278">
            <v>4547.3222871410871</v>
          </cell>
          <cell r="AW278">
            <v>4219.8994899330582</v>
          </cell>
          <cell r="AX278">
            <v>3892.4766927250294</v>
          </cell>
          <cell r="AY278">
            <v>3565.053895517</v>
          </cell>
          <cell r="AZ278">
            <v>3237.6310983089697</v>
          </cell>
          <cell r="BA278">
            <v>2910.2083011009404</v>
          </cell>
          <cell r="BB278">
            <v>2582.7855038929115</v>
          </cell>
          <cell r="BC278">
            <v>2255.3627066848817</v>
          </cell>
          <cell r="BD278">
            <v>1927.9399094768526</v>
          </cell>
          <cell r="BE278">
            <v>1600.517112268823</v>
          </cell>
          <cell r="BF278">
            <v>1273.0943150607939</v>
          </cell>
          <cell r="BG278">
            <v>945.67151785276405</v>
          </cell>
          <cell r="BH278">
            <v>618.24872064473493</v>
          </cell>
        </row>
        <row r="279">
          <cell r="A279">
            <v>-4019.7625649866168</v>
          </cell>
          <cell r="B279">
            <v>-16171.755911446606</v>
          </cell>
          <cell r="C279">
            <v>-14100.989766703558</v>
          </cell>
          <cell r="D279">
            <v>-11274.973739615827</v>
          </cell>
          <cell r="E279">
            <v>-9001.7739725700703</v>
          </cell>
          <cell r="F279">
            <v>-6930.0413937799294</v>
          </cell>
          <cell r="G279">
            <v>-4899.9186515204074</v>
          </cell>
          <cell r="H279">
            <v>-2895.2638950429759</v>
          </cell>
          <cell r="I279">
            <v>-822.32028824633642</v>
          </cell>
          <cell r="J279">
            <v>1333.9598724656137</v>
          </cell>
          <cell r="K279">
            <v>3578.2023119894316</v>
          </cell>
          <cell r="L279">
            <v>5927.6102975991698</v>
          </cell>
          <cell r="M279">
            <v>8396.8903831002481</v>
          </cell>
          <cell r="N279">
            <v>11010.157724418546</v>
          </cell>
          <cell r="O279">
            <v>14312.48664126224</v>
          </cell>
          <cell r="P279">
            <v>18540.814850856077</v>
          </cell>
          <cell r="Q279">
            <v>23276.918023487866</v>
          </cell>
          <cell r="R279">
            <v>28380.697193861353</v>
          </cell>
          <cell r="S279">
            <v>33880.696005218197</v>
          </cell>
          <cell r="T279">
            <v>39807.674018005753</v>
          </cell>
          <cell r="U279">
            <v>46194.778737288536</v>
          </cell>
          <cell r="V279">
            <v>53077.730995094855</v>
          </cell>
          <cell r="W279">
            <v>60495.024724476658</v>
          </cell>
          <cell r="X279">
            <v>68488.142242548929</v>
          </cell>
          <cell r="Y279">
            <v>77101.786246510834</v>
          </cell>
          <cell r="Z279">
            <v>86384.129820120928</v>
          </cell>
          <cell r="AA279">
            <v>96387.085848824965</v>
          </cell>
          <cell r="AB279">
            <v>107166.59735027986</v>
          </cell>
          <cell r="AC279">
            <v>118782.95034399116</v>
          </cell>
          <cell r="AD279">
            <v>131301.11100983332</v>
          </cell>
          <cell r="AE279">
            <v>15690.180285810084</v>
          </cell>
          <cell r="AF279">
            <v>14424.147483638211</v>
          </cell>
          <cell r="AG279">
            <v>13586.753932185369</v>
          </cell>
          <cell r="AH279">
            <v>12800.586465838656</v>
          </cell>
          <cell r="AI279">
            <v>12060.823805999844</v>
          </cell>
          <cell r="AJ279">
            <v>11363.247333895491</v>
          </cell>
          <cell r="AK279">
            <v>10685.558636008807</v>
          </cell>
          <cell r="AL279">
            <v>10007.869938122129</v>
          </cell>
          <cell r="AM279">
            <v>9329.5785804106708</v>
          </cell>
          <cell r="AN279">
            <v>8651.8898825239903</v>
          </cell>
          <cell r="AO279">
            <v>7973.5985248125298</v>
          </cell>
          <cell r="AP279">
            <v>7295.9098269258502</v>
          </cell>
          <cell r="AQ279">
            <v>6617.6184692143916</v>
          </cell>
          <cell r="AR279">
            <v>5939.9297713277101</v>
          </cell>
          <cell r="AS279">
            <v>5440.0257217505296</v>
          </cell>
          <cell r="AT279">
            <v>5117.9063204828471</v>
          </cell>
          <cell r="AU279">
            <v>4795.7869192151657</v>
          </cell>
          <cell r="AV279">
            <v>4473.6675179474842</v>
          </cell>
          <cell r="AW279">
            <v>4151.5481166798027</v>
          </cell>
          <cell r="AX279">
            <v>3829.4287154121212</v>
          </cell>
          <cell r="AY279">
            <v>3507.3093141444392</v>
          </cell>
          <cell r="AZ279">
            <v>3185.1899128767573</v>
          </cell>
          <cell r="BA279">
            <v>2863.0705116090758</v>
          </cell>
          <cell r="BB279">
            <v>2540.9511103413947</v>
          </cell>
          <cell r="BC279">
            <v>2218.8317090737132</v>
          </cell>
          <cell r="BD279">
            <v>1896.7123078060313</v>
          </cell>
          <cell r="BE279">
            <v>1574.59290653835</v>
          </cell>
          <cell r="BF279">
            <v>1252.4735052706678</v>
          </cell>
          <cell r="BG279">
            <v>930.35410400298633</v>
          </cell>
          <cell r="BH279">
            <v>608.23470273530438</v>
          </cell>
        </row>
        <row r="280">
          <cell r="A280">
            <v>-3410.2052033231967</v>
          </cell>
          <cell r="B280">
            <v>-13018.406808237323</v>
          </cell>
          <cell r="C280">
            <v>-9907.9934577850163</v>
          </cell>
          <cell r="D280">
            <v>-6072.8131724283594</v>
          </cell>
          <cell r="E280">
            <v>-2853.906815417392</v>
          </cell>
          <cell r="F280">
            <v>189.74346530221325</v>
          </cell>
          <cell r="G280">
            <v>3272.9163353375302</v>
          </cell>
          <cell r="H280">
            <v>6417.1426141643205</v>
          </cell>
          <cell r="I280">
            <v>9711.3261943010839</v>
          </cell>
          <cell r="J280">
            <v>13172.754258662477</v>
          </cell>
          <cell r="K280">
            <v>16813.449520564318</v>
          </cell>
          <cell r="L280">
            <v>20657.103605881817</v>
          </cell>
          <cell r="M280">
            <v>24726.702499334286</v>
          </cell>
          <cell r="N280">
            <v>29050.010325847339</v>
          </cell>
          <cell r="O280">
            <v>34106.462182078307</v>
          </cell>
          <cell r="P280">
            <v>40116.474639545995</v>
          </cell>
          <cell r="Q280">
            <v>46743.942510998881</v>
          </cell>
          <cell r="R280">
            <v>53885.917937147489</v>
          </cell>
          <cell r="S280">
            <v>61582.343476593909</v>
          </cell>
          <cell r="T280">
            <v>69876.262532569468</v>
          </cell>
          <cell r="U280">
            <v>78814.060079561968</v>
          </cell>
          <cell r="V280">
            <v>88445.722078176477</v>
          </cell>
          <cell r="W280">
            <v>98825.115029046297</v>
          </cell>
          <cell r="X280">
            <v>110010.28722924007</v>
          </cell>
          <cell r="Y280">
            <v>122063.79341598708</v>
          </cell>
          <cell r="Z280">
            <v>135053.04461333851</v>
          </cell>
          <cell r="AA280">
            <v>149050.68513833411</v>
          </cell>
          <cell r="AB280">
            <v>164134.99887513762</v>
          </cell>
          <cell r="AC280">
            <v>180390.34708928893</v>
          </cell>
          <cell r="AD280">
            <v>197907.64023061449</v>
          </cell>
          <cell r="AE280">
            <v>14774.968057542164</v>
          </cell>
          <cell r="AF280">
            <v>13582.783272463117</v>
          </cell>
          <cell r="AG280">
            <v>12794.23510099966</v>
          </cell>
          <cell r="AH280">
            <v>12053.92498399887</v>
          </cell>
          <cell r="AI280">
            <v>11357.312869276026</v>
          </cell>
          <cell r="AJ280">
            <v>10700.426211169493</v>
          </cell>
          <cell r="AK280">
            <v>10062.267268324937</v>
          </cell>
          <cell r="AL280">
            <v>9424.1083254803798</v>
          </cell>
          <cell r="AM280">
            <v>8785.381876112735</v>
          </cell>
          <cell r="AN280">
            <v>8147.2229332681818</v>
          </cell>
          <cell r="AO280">
            <v>7508.4964839005343</v>
          </cell>
          <cell r="AP280">
            <v>6870.3375410559802</v>
          </cell>
          <cell r="AQ280">
            <v>6231.6110916883354</v>
          </cell>
          <cell r="AR280">
            <v>5593.4521488437795</v>
          </cell>
          <cell r="AS280">
            <v>5122.7076303108324</v>
          </cell>
          <cell r="AT280">
            <v>4819.3775360894915</v>
          </cell>
          <cell r="AU280">
            <v>4516.0474418681488</v>
          </cell>
          <cell r="AV280">
            <v>4212.717347646807</v>
          </cell>
          <cell r="AW280">
            <v>3909.387253425466</v>
          </cell>
          <cell r="AX280">
            <v>3606.0571592041242</v>
          </cell>
          <cell r="AY280">
            <v>3302.7270649827828</v>
          </cell>
          <cell r="AZ280">
            <v>2999.3969707614415</v>
          </cell>
          <cell r="BA280">
            <v>2696.0668765400992</v>
          </cell>
          <cell r="BB280">
            <v>2392.7367823187578</v>
          </cell>
          <cell r="BC280">
            <v>2089.4066880974165</v>
          </cell>
          <cell r="BD280">
            <v>1786.0765938760744</v>
          </cell>
          <cell r="BE280">
            <v>1482.746499654733</v>
          </cell>
          <cell r="BF280">
            <v>1179.416405433391</v>
          </cell>
          <cell r="BG280">
            <v>876.08631121204962</v>
          </cell>
          <cell r="BH280">
            <v>572.75621699070757</v>
          </cell>
        </row>
        <row r="281">
          <cell r="A281">
            <v>-3745.4014210297837</v>
          </cell>
          <cell r="B281">
            <v>-14669.838879378634</v>
          </cell>
          <cell r="C281">
            <v>-11901.864219453893</v>
          </cell>
          <cell r="D281">
            <v>-8139.0419146272434</v>
          </cell>
          <cell r="E281">
            <v>-5077.7551806414149</v>
          </cell>
          <cell r="F281">
            <v>-2269.1373205890704</v>
          </cell>
          <cell r="G281">
            <v>551.10413820329006</v>
          </cell>
          <cell r="H281">
            <v>3403.3064631495731</v>
          </cell>
          <cell r="I281">
            <v>6380.9976608501456</v>
          </cell>
          <cell r="J281">
            <v>9501.2931578639236</v>
          </cell>
          <cell r="K281">
            <v>12773.949871534218</v>
          </cell>
          <cell r="L281">
            <v>16221.093272924318</v>
          </cell>
          <cell r="M281">
            <v>19863.445734962279</v>
          </cell>
          <cell r="N281">
            <v>23728.461483287225</v>
          </cell>
          <cell r="O281">
            <v>28334.814959221134</v>
          </cell>
          <cell r="P281">
            <v>33916.323301692384</v>
          </cell>
          <cell r="Q281">
            <v>40097.046632262252</v>
          </cell>
          <cell r="R281">
            <v>46757.595577794389</v>
          </cell>
          <cell r="S281">
            <v>53935.220247775986</v>
          </cell>
          <cell r="T281">
            <v>61670.062574501375</v>
          </cell>
          <cell r="U281">
            <v>70005.380812792122</v>
          </cell>
          <cell r="V281">
            <v>78987.791468213414</v>
          </cell>
          <cell r="W281">
            <v>88667.530006807079</v>
          </cell>
          <cell r="X281">
            <v>99098.731804398645</v>
          </cell>
          <cell r="Y281">
            <v>110339.73490672892</v>
          </cell>
          <cell r="Z281">
            <v>122453.40629364178</v>
          </cell>
          <cell r="AA281">
            <v>135507.49347200862</v>
          </cell>
          <cell r="AB281">
            <v>149575.00336372526</v>
          </cell>
          <cell r="AC281">
            <v>164734.61060776887</v>
          </cell>
          <cell r="AD281">
            <v>181071.09755980442</v>
          </cell>
          <cell r="AE281">
            <v>17246.558899877025</v>
          </cell>
          <cell r="AF281">
            <v>15854.942685525399</v>
          </cell>
          <cell r="AG281">
            <v>14934.484351431569</v>
          </cell>
          <cell r="AH281">
            <v>14070.333445161999</v>
          </cell>
          <cell r="AI281">
            <v>13257.190444097938</v>
          </cell>
          <cell r="AJ281">
            <v>12490.418265947979</v>
          </cell>
          <cell r="AK281">
            <v>11745.506618600382</v>
          </cell>
          <cell r="AL281">
            <v>11000.594971252784</v>
          </cell>
          <cell r="AM281">
            <v>10255.020883577841</v>
          </cell>
          <cell r="AN281">
            <v>9510.1092362302425</v>
          </cell>
          <cell r="AO281">
            <v>8764.5351485553019</v>
          </cell>
          <cell r="AP281">
            <v>8019.6235012077013</v>
          </cell>
          <cell r="AQ281">
            <v>7274.0494135327617</v>
          </cell>
          <cell r="AR281">
            <v>6529.1377661851611</v>
          </cell>
          <cell r="AS281">
            <v>5979.646015404126</v>
          </cell>
          <cell r="AT281">
            <v>5625.5741611896492</v>
          </cell>
          <cell r="AU281">
            <v>5271.5023069751724</v>
          </cell>
          <cell r="AV281">
            <v>4917.4304527606964</v>
          </cell>
          <cell r="AW281">
            <v>4563.3585985462205</v>
          </cell>
          <cell r="AX281">
            <v>4209.2867443317446</v>
          </cell>
          <cell r="AY281">
            <v>3855.2148901172691</v>
          </cell>
          <cell r="AZ281">
            <v>3501.1430359027931</v>
          </cell>
          <cell r="BA281">
            <v>3147.0711816883172</v>
          </cell>
          <cell r="BB281">
            <v>2792.9993274738408</v>
          </cell>
          <cell r="BC281">
            <v>2438.9274732593649</v>
          </cell>
          <cell r="BD281">
            <v>2084.855619044889</v>
          </cell>
          <cell r="BE281">
            <v>1730.7837648304132</v>
          </cell>
          <cell r="BF281">
            <v>1376.7119106159375</v>
          </cell>
          <cell r="BG281">
            <v>1022.6400564014616</v>
          </cell>
          <cell r="BH281">
            <v>668.56820218698601</v>
          </cell>
        </row>
        <row r="282">
          <cell r="A282">
            <v>-4002.0417791856971</v>
          </cell>
          <cell r="B282">
            <v>-16142.438990381153</v>
          </cell>
          <cell r="C282">
            <v>-13984.401745298863</v>
          </cell>
          <cell r="D282">
            <v>-10919.350200863879</v>
          </cell>
          <cell r="E282">
            <v>-8502.6597918563948</v>
          </cell>
          <cell r="F282">
            <v>-6331.3032806012507</v>
          </cell>
          <cell r="G282">
            <v>-4194.8951876130814</v>
          </cell>
          <cell r="H282">
            <v>-2076.7184362078533</v>
          </cell>
          <cell r="I282">
            <v>117.196897008961</v>
          </cell>
          <cell r="J282">
            <v>2402.2121864354053</v>
          </cell>
          <cell r="K282">
            <v>4783.6166350647673</v>
          </cell>
          <cell r="L282">
            <v>7279.2824953710196</v>
          </cell>
          <cell r="M282">
            <v>9904.7137014649688</v>
          </cell>
          <cell r="N282">
            <v>12684.526020645229</v>
          </cell>
          <cell r="O282">
            <v>16161.876883412355</v>
          </cell>
          <cell r="P282">
            <v>20573.939549427847</v>
          </cell>
          <cell r="Q282">
            <v>25506.779439538386</v>
          </cell>
          <cell r="R282">
            <v>30822.568510058896</v>
          </cell>
          <cell r="S282">
            <v>36551.036101094396</v>
          </cell>
          <cell r="T282">
            <v>42724.219518684542</v>
          </cell>
          <cell r="U282">
            <v>49376.643208197122</v>
          </cell>
          <cell r="V282">
            <v>56545.511837417995</v>
          </cell>
          <cell r="W282">
            <v>64270.918369182764</v>
          </cell>
          <cell r="X282">
            <v>72596.068287227783</v>
          </cell>
          <cell r="Y282">
            <v>81567.521229276739</v>
          </cell>
          <cell r="Z282">
            <v>91235.451378731595</v>
          </cell>
          <cell r="AA282">
            <v>101653.92807124718</v>
          </cell>
          <cell r="AB282">
            <v>112881.21818552373</v>
          </cell>
          <cell r="AC282">
            <v>124980.11200948223</v>
          </cell>
          <cell r="AD282">
            <v>138018.27440427776</v>
          </cell>
          <cell r="AE282">
            <v>16044.662502867435</v>
          </cell>
          <cell r="AF282">
            <v>14750.026707842317</v>
          </cell>
          <cell r="AG282">
            <v>13893.714245499903</v>
          </cell>
          <cell r="AH282">
            <v>13089.785199529979</v>
          </cell>
          <cell r="AI282">
            <v>12333.309366038658</v>
          </cell>
          <cell r="AJ282">
            <v>11619.972816618798</v>
          </cell>
          <cell r="AK282">
            <v>10926.973358261199</v>
          </cell>
          <cell r="AL282">
            <v>10233.9738999036</v>
          </cell>
          <cell r="AM282">
            <v>9540.3581660592663</v>
          </cell>
          <cell r="AN282">
            <v>8847.3587077016673</v>
          </cell>
          <cell r="AO282">
            <v>8153.7429738573301</v>
          </cell>
          <cell r="AP282">
            <v>7460.7435154997311</v>
          </cell>
          <cell r="AQ282">
            <v>6767.1277816553966</v>
          </cell>
          <cell r="AR282">
            <v>6074.1283232977967</v>
          </cell>
          <cell r="AS282">
            <v>5562.930133527062</v>
          </cell>
          <cell r="AT282">
            <v>5233.5332123431954</v>
          </cell>
          <cell r="AU282">
            <v>4904.136291159326</v>
          </cell>
          <cell r="AV282">
            <v>4574.7393699754575</v>
          </cell>
          <cell r="AW282">
            <v>4245.342448791589</v>
          </cell>
          <cell r="AX282">
            <v>3915.945527607721</v>
          </cell>
          <cell r="AY282">
            <v>3586.548606423853</v>
          </cell>
          <cell r="AZ282">
            <v>3257.1516852399841</v>
          </cell>
          <cell r="BA282">
            <v>2927.7547640561161</v>
          </cell>
          <cell r="BB282">
            <v>2598.3578428722481</v>
          </cell>
          <cell r="BC282">
            <v>2268.9609216883796</v>
          </cell>
          <cell r="BD282">
            <v>1939.5640005045116</v>
          </cell>
          <cell r="BE282">
            <v>1610.1670793206433</v>
          </cell>
          <cell r="BF282">
            <v>1280.7701581367751</v>
          </cell>
          <cell r="BG282">
            <v>951.37323695290672</v>
          </cell>
          <cell r="BH282">
            <v>621.97631576903871</v>
          </cell>
        </row>
        <row r="283">
          <cell r="A283">
            <v>-3746.9905439777103</v>
          </cell>
          <cell r="B283">
            <v>-14712.971867451937</v>
          </cell>
          <cell r="C283">
            <v>-11935.893793015663</v>
          </cell>
          <cell r="D283">
            <v>-8367.9400001213016</v>
          </cell>
          <cell r="E283">
            <v>-5367.4612639909965</v>
          </cell>
          <cell r="F283">
            <v>-2538.622795347575</v>
          </cell>
          <cell r="G283">
            <v>302.15699218493546</v>
          </cell>
          <cell r="H283">
            <v>3175.3287163928508</v>
          </cell>
          <cell r="I283">
            <v>6174.512317707382</v>
          </cell>
          <cell r="J283">
            <v>9316.7457927823325</v>
          </cell>
          <cell r="K283">
            <v>12611.849796661965</v>
          </cell>
          <cell r="L283">
            <v>16082.02469475141</v>
          </cell>
          <cell r="M283">
            <v>19748.10410176183</v>
          </cell>
          <cell r="N283">
            <v>23637.492320967383</v>
          </cell>
          <cell r="O283">
            <v>28268.80800499352</v>
          </cell>
          <cell r="P283">
            <v>33876.190463113904</v>
          </cell>
          <cell r="Q283">
            <v>40084.549431743551</v>
          </cell>
          <cell r="R283">
            <v>46774.879441739045</v>
          </cell>
          <cell r="S283">
            <v>53984.59715761496</v>
          </cell>
          <cell r="T283">
            <v>61754.023996792697</v>
          </cell>
          <cell r="U283">
            <v>70126.611633117573</v>
          </cell>
          <cell r="V283">
            <v>79149.185006800253</v>
          </cell>
          <cell r="W283">
            <v>88872.204199851083</v>
          </cell>
          <cell r="X283">
            <v>99350.046641585548</v>
          </cell>
          <cell r="Y283">
            <v>110641.31122247587</v>
          </cell>
          <cell r="Z283">
            <v>122809.14601715171</v>
          </cell>
          <cell r="AA283">
            <v>135921.6014493891</v>
          </cell>
          <cell r="AB283">
            <v>150052.01087421493</v>
          </cell>
          <cell r="AC283">
            <v>165279.40070558985</v>
          </cell>
          <cell r="AD283">
            <v>181688.93238336846</v>
          </cell>
          <cell r="AE283">
            <v>17626.95848428812</v>
          </cell>
          <cell r="AF283">
            <v>16204.648017670153</v>
          </cell>
          <cell r="AG283">
            <v>15263.88754853653</v>
          </cell>
          <cell r="AH283">
            <v>14380.676454810335</v>
          </cell>
          <cell r="AI283">
            <v>13549.598324688515</v>
          </cell>
          <cell r="AJ283">
            <v>12765.913797843403</v>
          </cell>
          <cell r="AK283">
            <v>12004.571969685878</v>
          </cell>
          <cell r="AL283">
            <v>11243.230141528353</v>
          </cell>
          <cell r="AM283">
            <v>10481.211261895449</v>
          </cell>
          <cell r="AN283">
            <v>9719.8694337379238</v>
          </cell>
          <cell r="AO283">
            <v>8957.8505541050181</v>
          </cell>
          <cell r="AP283">
            <v>8196.5087259474949</v>
          </cell>
          <cell r="AQ283">
            <v>7434.4898463145882</v>
          </cell>
          <cell r="AR283">
            <v>6673.1480181570641</v>
          </cell>
          <cell r="AS283">
            <v>6111.5363752370849</v>
          </cell>
          <cell r="AT283">
            <v>5749.6549175546497</v>
          </cell>
          <cell r="AU283">
            <v>5387.7734598722145</v>
          </cell>
          <cell r="AV283">
            <v>5025.8920021897793</v>
          </cell>
          <cell r="AW283">
            <v>4664.0105445073432</v>
          </cell>
          <cell r="AX283">
            <v>4302.1290868249089</v>
          </cell>
          <cell r="AY283">
            <v>3940.2476291424737</v>
          </cell>
          <cell r="AZ283">
            <v>3578.3661714600385</v>
          </cell>
          <cell r="BA283">
            <v>3216.4847137776037</v>
          </cell>
          <cell r="BB283">
            <v>2854.6032560951685</v>
          </cell>
          <cell r="BC283">
            <v>2492.7217984127333</v>
          </cell>
          <cell r="BD283">
            <v>2130.8403407302985</v>
          </cell>
          <cell r="BE283">
            <v>1768.9588830478635</v>
          </cell>
          <cell r="BF283">
            <v>1407.0774253654288</v>
          </cell>
          <cell r="BG283">
            <v>1045.1959676829936</v>
          </cell>
          <cell r="BH283">
            <v>683.31451000055893</v>
          </cell>
        </row>
        <row r="284">
          <cell r="A284">
            <v>-3698.5918238260692</v>
          </cell>
          <cell r="B284">
            <v>-14353.582667478269</v>
          </cell>
          <cell r="C284">
            <v>-11436.276747437756</v>
          </cell>
          <cell r="D284">
            <v>-7574.6777622164718</v>
          </cell>
          <cell r="E284">
            <v>-4351.6626252058813</v>
          </cell>
          <cell r="F284">
            <v>-1346.0920687174075</v>
          </cell>
          <cell r="G284">
            <v>1683.5397759982154</v>
          </cell>
          <cell r="H284">
            <v>4758.7058816777298</v>
          </cell>
          <cell r="I284">
            <v>7973.4103734522942</v>
          </cell>
          <cell r="J284">
            <v>11345.298983300929</v>
          </cell>
          <cell r="K284">
            <v>14885.390730877725</v>
          </cell>
          <cell r="L284">
            <v>18617.093843155897</v>
          </cell>
          <cell r="M284">
            <v>22562.672245943551</v>
          </cell>
          <cell r="N284">
            <v>26750.474571706123</v>
          </cell>
          <cell r="O284">
            <v>31695.759455819436</v>
          </cell>
          <cell r="P284">
            <v>37633.051858890627</v>
          </cell>
          <cell r="Q284">
            <v>44194.745557246875</v>
          </cell>
          <cell r="R284">
            <v>51265.840590303735</v>
          </cell>
          <cell r="S284">
            <v>58885.88310753477</v>
          </cell>
          <cell r="T284">
            <v>67097.489328771917</v>
          </cell>
          <cell r="U284">
            <v>75946.583881746017</v>
          </cell>
          <cell r="V284">
            <v>85482.656642390342</v>
          </cell>
          <cell r="W284">
            <v>95759.039514323711</v>
          </cell>
          <cell r="X284">
            <v>106833.20469544487</v>
          </cell>
          <cell r="Y284">
            <v>118767.08609973738</v>
          </cell>
          <cell r="Z284">
            <v>131627.42573188475</v>
          </cell>
          <cell r="AA284">
            <v>145486.14695184695</v>
          </cell>
          <cell r="AB284">
            <v>160420.75671693604</v>
          </cell>
          <cell r="AC284">
            <v>176514.77905098966</v>
          </cell>
          <cell r="AD284">
            <v>193858.22216488281</v>
          </cell>
          <cell r="AE284">
            <v>18164.091352080966</v>
          </cell>
          <cell r="AF284">
            <v>16698.439902927228</v>
          </cell>
          <cell r="AG284">
            <v>15729.012357216427</v>
          </cell>
          <cell r="AH284">
            <v>14818.887845156467</v>
          </cell>
          <cell r="AI284">
            <v>13962.484904756675</v>
          </cell>
          <cell r="AJ284">
            <v>13154.919756775227</v>
          </cell>
          <cell r="AK284">
            <v>12370.378139505277</v>
          </cell>
          <cell r="AL284">
            <v>11585.836522235333</v>
          </cell>
          <cell r="AM284">
            <v>10800.597222216553</v>
          </cell>
          <cell r="AN284">
            <v>10016.055604946609</v>
          </cell>
          <cell r="AO284">
            <v>9230.8163049278264</v>
          </cell>
          <cell r="AP284">
            <v>8446.2746876578822</v>
          </cell>
          <cell r="AQ284">
            <v>7661.0353876391009</v>
          </cell>
          <cell r="AR284">
            <v>6876.4937703691558</v>
          </cell>
          <cell r="AS284">
            <v>6297.7685640050731</v>
          </cell>
          <cell r="AT284">
            <v>5924.8597685468512</v>
          </cell>
          <cell r="AU284">
            <v>5551.9509730886302</v>
          </cell>
          <cell r="AV284">
            <v>5179.0421776304074</v>
          </cell>
          <cell r="AW284">
            <v>4806.1333821721864</v>
          </cell>
          <cell r="AX284">
            <v>4433.2245867139654</v>
          </cell>
          <cell r="AY284">
            <v>4060.3157912557444</v>
          </cell>
          <cell r="AZ284">
            <v>3687.4069957975225</v>
          </cell>
          <cell r="BA284">
            <v>3314.4982003393015</v>
          </cell>
          <cell r="BB284">
            <v>2941.5894048810792</v>
          </cell>
          <cell r="BC284">
            <v>2568.6806094228582</v>
          </cell>
          <cell r="BD284">
            <v>2195.7718139646367</v>
          </cell>
          <cell r="BE284">
            <v>1822.8630185064158</v>
          </cell>
          <cell r="BF284">
            <v>1449.9542230481945</v>
          </cell>
          <cell r="BG284">
            <v>1077.0454275899733</v>
          </cell>
          <cell r="BH284">
            <v>704.13663213175221</v>
          </cell>
        </row>
        <row r="285">
          <cell r="A285">
            <v>-4102.2920789472228</v>
          </cell>
          <cell r="B285">
            <v>-16697.274606419029</v>
          </cell>
          <cell r="C285">
            <v>-14817.105345795087</v>
          </cell>
          <cell r="D285">
            <v>-12276.632808879524</v>
          </cell>
          <cell r="E285">
            <v>-10303.664353042688</v>
          </cell>
          <cell r="F285">
            <v>-8531.0355654688628</v>
          </cell>
          <cell r="G285">
            <v>-6819.7878377958914</v>
          </cell>
          <cell r="H285">
            <v>-5155.4992799921465</v>
          </cell>
          <cell r="I285">
            <v>-3444.9225701654304</v>
          </cell>
          <cell r="J285">
            <v>-1673.8515111720367</v>
          </cell>
          <cell r="K285">
            <v>160.36749277650262</v>
          </cell>
          <cell r="L285">
            <v>2072.9652334237926</v>
          </cell>
          <cell r="M285">
            <v>4076.2720619249671</v>
          </cell>
          <cell r="N285">
            <v>6193.0158621164701</v>
          </cell>
          <cell r="O285">
            <v>8974.9059333027162</v>
          </cell>
          <cell r="P285">
            <v>12658.444293543982</v>
          </cell>
          <cell r="Q285">
            <v>16811.619577434278</v>
          </cell>
          <cell r="R285">
            <v>21287.216652117619</v>
          </cell>
          <cell r="S285">
            <v>26110.265959141067</v>
          </cell>
          <cell r="T285">
            <v>31307.741118279511</v>
          </cell>
          <cell r="U285">
            <v>36908.709781511541</v>
          </cell>
          <cell r="V285">
            <v>42944.496198181478</v>
          </cell>
          <cell r="W285">
            <v>49448.856400517463</v>
          </cell>
          <cell r="X285">
            <v>56458.166989256511</v>
          </cell>
          <cell r="Y285">
            <v>64011.628575188479</v>
          </cell>
          <cell r="Z285">
            <v>72151.485014395541</v>
          </cell>
          <cell r="AA285">
            <v>80923.259663293182</v>
          </cell>
          <cell r="AB285">
            <v>90376.009974764136</v>
          </cell>
          <cell r="AC285">
            <v>100562.60185925171</v>
          </cell>
          <cell r="AD285">
            <v>111540.00534521781</v>
          </cell>
          <cell r="AE285">
            <v>14547.680654898457</v>
          </cell>
          <cell r="AF285">
            <v>13373.835576695024</v>
          </cell>
          <cell r="AG285">
            <v>12597.417858918738</v>
          </cell>
          <cell r="AH285">
            <v>11868.496136328591</v>
          </cell>
          <cell r="AI285">
            <v>11182.600197612952</v>
          </cell>
          <cell r="AJ285">
            <v>10535.81860787414</v>
          </cell>
          <cell r="AK285">
            <v>9907.4766397958301</v>
          </cell>
          <cell r="AL285">
            <v>9279.1346717175238</v>
          </cell>
          <cell r="AM285">
            <v>8650.2339272252593</v>
          </cell>
          <cell r="AN285">
            <v>8021.8919591469503</v>
          </cell>
          <cell r="AO285">
            <v>7392.9912146546885</v>
          </cell>
          <cell r="AP285">
            <v>6764.6492465763786</v>
          </cell>
          <cell r="AQ285">
            <v>6135.748502084115</v>
          </cell>
          <cell r="AR285">
            <v>5507.4065340058078</v>
          </cell>
          <cell r="AS285">
            <v>5043.9036080441192</v>
          </cell>
          <cell r="AT285">
            <v>4745.2397241990539</v>
          </cell>
          <cell r="AU285">
            <v>4446.5758403539885</v>
          </cell>
          <cell r="AV285">
            <v>4147.9119565089231</v>
          </cell>
          <cell r="AW285">
            <v>3849.2480726638569</v>
          </cell>
          <cell r="AX285">
            <v>3550.584188818792</v>
          </cell>
          <cell r="AY285">
            <v>3251.9203049737257</v>
          </cell>
          <cell r="AZ285">
            <v>2953.2564211286603</v>
          </cell>
          <cell r="BA285">
            <v>2654.5925372835945</v>
          </cell>
          <cell r="BB285">
            <v>2355.9286534385292</v>
          </cell>
          <cell r="BC285">
            <v>2057.2647695934638</v>
          </cell>
          <cell r="BD285">
            <v>1758.6008857483978</v>
          </cell>
          <cell r="BE285">
            <v>1459.9370019033322</v>
          </cell>
          <cell r="BF285">
            <v>1161.2731180582662</v>
          </cell>
          <cell r="BG285">
            <v>862.60923421320069</v>
          </cell>
          <cell r="BH285">
            <v>563.94535036813477</v>
          </cell>
        </row>
        <row r="286">
          <cell r="A286">
            <v>-3535.2865488079133</v>
          </cell>
          <cell r="B286">
            <v>-13648.069464760851</v>
          </cell>
          <cell r="C286">
            <v>-10794.743447928287</v>
          </cell>
          <cell r="D286">
            <v>-6980.3994218417283</v>
          </cell>
          <cell r="E286">
            <v>-3765.8829950734785</v>
          </cell>
          <cell r="F286">
            <v>-760.344998710504</v>
          </cell>
          <cell r="G286">
            <v>2276.4759280608564</v>
          </cell>
          <cell r="H286">
            <v>5365.9536448381969</v>
          </cell>
          <cell r="I286">
            <v>8599.0083112605298</v>
          </cell>
          <cell r="J286">
            <v>11992.927035612944</v>
          </cell>
          <cell r="K286">
            <v>15559.142669592873</v>
          </cell>
          <cell r="L286">
            <v>19321.048979388484</v>
          </cell>
          <cell r="M286">
            <v>23301.134317066713</v>
          </cell>
          <cell r="N286">
            <v>27527.204919711879</v>
          </cell>
          <cell r="O286">
            <v>32493.637436380428</v>
          </cell>
          <cell r="P286">
            <v>38426.577939661263</v>
          </cell>
          <cell r="Q286">
            <v>44976.322370622183</v>
          </cell>
          <cell r="R286">
            <v>52034.54048360142</v>
          </cell>
          <cell r="S286">
            <v>59640.706411983956</v>
          </cell>
          <cell r="T286">
            <v>67837.358768716993</v>
          </cell>
          <cell r="U286">
            <v>76670.338549822627</v>
          </cell>
          <cell r="V286">
            <v>86189.045506978189</v>
          </cell>
          <cell r="W286">
            <v>96446.714422966674</v>
          </cell>
          <cell r="X286">
            <v>107500.71283510809</v>
          </cell>
          <cell r="Y286">
            <v>119412.86187173447</v>
          </cell>
          <cell r="Z286">
            <v>132249.78199603449</v>
          </cell>
          <cell r="AA286">
            <v>146083.26559089118</v>
          </cell>
          <cell r="AB286">
            <v>160990.67846844887</v>
          </cell>
          <cell r="AC286">
            <v>177055.39254991125</v>
          </cell>
          <cell r="AD286">
            <v>194367.25213539653</v>
          </cell>
          <cell r="AE286">
            <v>16205.803365364985</v>
          </cell>
          <cell r="AF286">
            <v>14898.16519471537</v>
          </cell>
          <cell r="AG286">
            <v>14033.252555913989</v>
          </cell>
          <cell r="AH286">
            <v>13221.249434230018</v>
          </cell>
          <cell r="AI286">
            <v>12457.176110405353</v>
          </cell>
          <cell r="AJ286">
            <v>11736.675330089145</v>
          </cell>
          <cell r="AK286">
            <v>11036.715891712638</v>
          </cell>
          <cell r="AL286">
            <v>10336.756453336129</v>
          </cell>
          <cell r="AM286">
            <v>9636.1745500523575</v>
          </cell>
          <cell r="AN286">
            <v>8936.2151116758487</v>
          </cell>
          <cell r="AO286">
            <v>8235.633208392077</v>
          </cell>
          <cell r="AP286">
            <v>7535.67377001557</v>
          </cell>
          <cell r="AQ286">
            <v>6835.0918667317992</v>
          </cell>
          <cell r="AR286">
            <v>6135.1324283552904</v>
          </cell>
          <cell r="AS286">
            <v>5618.8001376215652</v>
          </cell>
          <cell r="AT286">
            <v>5286.094994530622</v>
          </cell>
          <cell r="AU286">
            <v>4953.3898514396797</v>
          </cell>
          <cell r="AV286">
            <v>4620.6847083487364</v>
          </cell>
          <cell r="AW286">
            <v>4287.9795652577932</v>
          </cell>
          <cell r="AX286">
            <v>3955.2744221668509</v>
          </cell>
          <cell r="AY286">
            <v>3622.5692790759081</v>
          </cell>
          <cell r="AZ286">
            <v>3289.8641359849648</v>
          </cell>
          <cell r="BA286">
            <v>2957.158992894022</v>
          </cell>
          <cell r="BB286">
            <v>2624.4538498030788</v>
          </cell>
          <cell r="BC286">
            <v>2291.748706712136</v>
          </cell>
          <cell r="BD286">
            <v>1959.0435636211932</v>
          </cell>
          <cell r="BE286">
            <v>1626.3384205302507</v>
          </cell>
          <cell r="BF286">
            <v>1293.6332774393079</v>
          </cell>
          <cell r="BG286">
            <v>960.92813434836523</v>
          </cell>
          <cell r="BH286">
            <v>628.22299125742234</v>
          </cell>
        </row>
        <row r="287">
          <cell r="A287">
            <v>-3685.1758059995655</v>
          </cell>
          <cell r="B287">
            <v>-14614.804084411786</v>
          </cell>
          <cell r="C287">
            <v>-12174.565834959059</v>
          </cell>
          <cell r="D287">
            <v>-8817.9303564780257</v>
          </cell>
          <cell r="E287">
            <v>-6105.5064766066043</v>
          </cell>
          <cell r="F287">
            <v>-3625.8670753674219</v>
          </cell>
          <cell r="G287">
            <v>-1149.9524640510915</v>
          </cell>
          <cell r="H287">
            <v>1340.5886986127302</v>
          </cell>
          <cell r="I287">
            <v>3935.846036802458</v>
          </cell>
          <cell r="J287">
            <v>6651.6200032318457</v>
          </cell>
          <cell r="K287">
            <v>9495.8607506300032</v>
          </cell>
          <cell r="L287">
            <v>12488.488136001582</v>
          </cell>
          <cell r="M287">
            <v>15647.803094960644</v>
          </cell>
          <cell r="N287">
            <v>18999.168175478309</v>
          </cell>
          <cell r="O287">
            <v>23049.068619998892</v>
          </cell>
          <cell r="P287">
            <v>28023.076102726827</v>
          </cell>
          <cell r="Q287">
            <v>33546.892492057472</v>
          </cell>
          <cell r="R287">
            <v>39499.537103295384</v>
          </cell>
          <cell r="S287">
            <v>45914.300985770016</v>
          </cell>
          <cell r="T287">
            <v>52827.059659488972</v>
          </cell>
          <cell r="U287">
            <v>60276.473754313294</v>
          </cell>
          <cell r="V287">
            <v>68304.205225273574</v>
          </cell>
          <cell r="W287">
            <v>76955.150353242818</v>
          </cell>
          <cell r="X287">
            <v>86277.690834057183</v>
          </cell>
          <cell r="Y287">
            <v>96323.964360337661</v>
          </cell>
          <cell r="Z287">
            <v>107150.15620928183</v>
          </cell>
          <cell r="AA287">
            <v>118816.81346717355</v>
          </cell>
          <cell r="AB287">
            <v>131389.18364795789</v>
          </cell>
          <cell r="AC287">
            <v>144937.5795996566</v>
          </cell>
          <cell r="AD287">
            <v>159537.77273941625</v>
          </cell>
          <cell r="AE287">
            <v>14266.227260289952</v>
          </cell>
          <cell r="AF287">
            <v>13115.092515770788</v>
          </cell>
          <cell r="AG287">
            <v>12353.696120464117</v>
          </cell>
          <cell r="AH287">
            <v>11638.876817228209</v>
          </cell>
          <cell r="AI287">
            <v>10966.250879750512</v>
          </cell>
          <cell r="AJ287">
            <v>10331.982547507561</v>
          </cell>
          <cell r="AK287">
            <v>9715.7970863038408</v>
          </cell>
          <cell r="AL287">
            <v>9099.6116251001258</v>
          </cell>
          <cell r="AM287">
            <v>8482.8781981073389</v>
          </cell>
          <cell r="AN287">
            <v>7866.692736903623</v>
          </cell>
          <cell r="AO287">
            <v>7249.959309910837</v>
          </cell>
          <cell r="AP287">
            <v>6633.773848707121</v>
          </cell>
          <cell r="AQ287">
            <v>6017.0404217143341</v>
          </cell>
          <cell r="AR287">
            <v>5400.8549605106182</v>
          </cell>
          <cell r="AS287">
            <v>4946.3194070818827</v>
          </cell>
          <cell r="AT287">
            <v>4653.4337614281285</v>
          </cell>
          <cell r="AU287">
            <v>4360.548115774377</v>
          </cell>
          <cell r="AV287">
            <v>4067.6624701206238</v>
          </cell>
          <cell r="AW287">
            <v>3774.7768244668719</v>
          </cell>
          <cell r="AX287">
            <v>3481.8911788131204</v>
          </cell>
          <cell r="AY287">
            <v>3189.005533159369</v>
          </cell>
          <cell r="AZ287">
            <v>2896.119887505617</v>
          </cell>
          <cell r="BA287">
            <v>2603.2342418518651</v>
          </cell>
          <cell r="BB287">
            <v>2310.3485961981137</v>
          </cell>
          <cell r="BC287">
            <v>2017.4629505443622</v>
          </cell>
          <cell r="BD287">
            <v>1724.5773048906103</v>
          </cell>
          <cell r="BE287">
            <v>1431.6916592368591</v>
          </cell>
          <cell r="BF287">
            <v>1138.806013583107</v>
          </cell>
          <cell r="BG287">
            <v>845.92036792935562</v>
          </cell>
          <cell r="BH287">
            <v>553.0347222756036</v>
          </cell>
        </row>
        <row r="288">
          <cell r="A288">
            <v>-3776.9732727832243</v>
          </cell>
          <cell r="B288">
            <v>-14885.234479914818</v>
          </cell>
          <cell r="C288">
            <v>-12408.33458186865</v>
          </cell>
          <cell r="D288">
            <v>-8911.9845578785698</v>
          </cell>
          <cell r="E288">
            <v>-6014.1819025811365</v>
          </cell>
          <cell r="F288">
            <v>-3348.447537846474</v>
          </cell>
          <cell r="G288">
            <v>-681.02575952164239</v>
          </cell>
          <cell r="H288">
            <v>2007.5900835825976</v>
          </cell>
          <cell r="I288">
            <v>4810.5430108163573</v>
          </cell>
          <cell r="J288">
            <v>7744.3987527743138</v>
          </cell>
          <cell r="K288">
            <v>10817.93355465069</v>
          </cell>
          <cell r="L288">
            <v>14052.275317171296</v>
          </cell>
          <cell r="M288">
            <v>17466.979523101454</v>
          </cell>
          <cell r="N288">
            <v>21088.669626097017</v>
          </cell>
          <cell r="O288">
            <v>25438.234095876447</v>
          </cell>
          <cell r="P288">
            <v>30749.024314885311</v>
          </cell>
          <cell r="Q288">
            <v>36639.570174806686</v>
          </cell>
          <cell r="R288">
            <v>42987.41441851433</v>
          </cell>
          <cell r="S288">
            <v>49828.058307994273</v>
          </cell>
          <cell r="T288">
            <v>57199.75916046316</v>
          </cell>
          <cell r="U288">
            <v>65143.744308098438</v>
          </cell>
          <cell r="V288">
            <v>73704.44166801832</v>
          </cell>
          <cell r="W288">
            <v>82929.728212008762</v>
          </cell>
          <cell r="X288">
            <v>92871.197725600752</v>
          </cell>
          <cell r="Y288">
            <v>103584.44935398092</v>
          </cell>
          <cell r="Z288">
            <v>115129.39854847075</v>
          </cell>
          <cell r="AA288">
            <v>127570.6121525897</v>
          </cell>
          <cell r="AB288">
            <v>140977.66950171939</v>
          </cell>
          <cell r="AC288">
            <v>155425.55155587383</v>
          </cell>
          <cell r="AD288">
            <v>170995.06024185792</v>
          </cell>
          <cell r="AE288">
            <v>16859.078148566889</v>
          </cell>
          <cell r="AF288">
            <v>15498.7275622981</v>
          </cell>
          <cell r="AG288">
            <v>14598.949289016105</v>
          </cell>
          <cell r="AH288">
            <v>13754.213377027454</v>
          </cell>
          <cell r="AI288">
            <v>12959.339368798665</v>
          </cell>
          <cell r="AJ288">
            <v>12209.794363987923</v>
          </cell>
          <cell r="AK288">
            <v>11481.61874650284</v>
          </cell>
          <cell r="AL288">
            <v>10753.443129017751</v>
          </cell>
          <cell r="AM288">
            <v>10024.61995434098</v>
          </cell>
          <cell r="AN288">
            <v>9296.4443368558914</v>
          </cell>
          <cell r="AO288">
            <v>8567.621162179119</v>
          </cell>
          <cell r="AP288">
            <v>7839.445544694031</v>
          </cell>
          <cell r="AQ288">
            <v>7110.6223700172604</v>
          </cell>
          <cell r="AR288">
            <v>6382.4467525321716</v>
          </cell>
          <cell r="AS288">
            <v>5845.3005065945908</v>
          </cell>
          <cell r="AT288">
            <v>5499.1836322045128</v>
          </cell>
          <cell r="AU288">
            <v>5153.0667578144366</v>
          </cell>
          <cell r="AV288">
            <v>4806.9498834243586</v>
          </cell>
          <cell r="AW288">
            <v>4460.8330090342815</v>
          </cell>
          <cell r="AX288">
            <v>4114.7161346442035</v>
          </cell>
          <cell r="AY288">
            <v>3768.599260254126</v>
          </cell>
          <cell r="AZ288">
            <v>3422.4823858640484</v>
          </cell>
          <cell r="BA288">
            <v>3076.3655114739713</v>
          </cell>
          <cell r="BB288">
            <v>2730.2486370838938</v>
          </cell>
          <cell r="BC288">
            <v>2384.1317626938162</v>
          </cell>
          <cell r="BD288">
            <v>2038.0148883037389</v>
          </cell>
          <cell r="BE288">
            <v>1691.8980139136615</v>
          </cell>
          <cell r="BF288">
            <v>1345.7811395235842</v>
          </cell>
          <cell r="BG288">
            <v>999.66426513350677</v>
          </cell>
          <cell r="BH288">
            <v>653.54739074342945</v>
          </cell>
        </row>
        <row r="289">
          <cell r="A289">
            <v>-3598.8702576678634</v>
          </cell>
          <cell r="B289">
            <v>-13927.277061896504</v>
          </cell>
          <cell r="C289">
            <v>-11097.559112811692</v>
          </cell>
          <cell r="D289">
            <v>-7377.5377412475991</v>
          </cell>
          <cell r="E289">
            <v>-4227.8315984693218</v>
          </cell>
          <cell r="F289">
            <v>-1269.0925571673713</v>
          </cell>
          <cell r="G289">
            <v>1715.3562223629597</v>
          </cell>
          <cell r="H289">
            <v>4746.6501787294437</v>
          </cell>
          <cell r="I289">
            <v>7916.6152897624679</v>
          </cell>
          <cell r="J289">
            <v>11242.494280829709</v>
          </cell>
          <cell r="K289">
            <v>14735.26714151293</v>
          </cell>
          <cell r="L289">
            <v>18418.012202728278</v>
          </cell>
          <cell r="M289">
            <v>22312.765471153387</v>
          </cell>
          <cell r="N289">
            <v>26447.25963772033</v>
          </cell>
          <cell r="O289">
            <v>31323.583739400696</v>
          </cell>
          <cell r="P289">
            <v>37170.51976849333</v>
          </cell>
          <cell r="Q289">
            <v>43630.533586389567</v>
          </cell>
          <cell r="R289">
            <v>50592.055065614972</v>
          </cell>
          <cell r="S289">
            <v>58094.01754926471</v>
          </cell>
          <cell r="T289">
            <v>66178.376877040617</v>
          </cell>
          <cell r="U289">
            <v>74890.34602951775</v>
          </cell>
          <cell r="V289">
            <v>84278.647988455283</v>
          </cell>
          <cell r="W289">
            <v>94395.788227310273</v>
          </cell>
          <cell r="X289">
            <v>105298.34835589849</v>
          </cell>
          <cell r="Y289">
            <v>117047.30256145319</v>
          </cell>
          <cell r="Z289">
            <v>129708.35861582552</v>
          </cell>
          <cell r="AA289">
            <v>143352.32535596064</v>
          </cell>
          <cell r="AB289">
            <v>158055.50869283773</v>
          </cell>
          <cell r="AC289">
            <v>173900.13836361325</v>
          </cell>
          <cell r="AD289">
            <v>190974.82781364239</v>
          </cell>
          <cell r="AE289">
            <v>16704.442063422292</v>
          </cell>
          <cell r="AF289">
            <v>15356.568985545775</v>
          </cell>
          <cell r="AG289">
            <v>14465.043725177795</v>
          </cell>
          <cell r="AH289">
            <v>13628.055962480576</v>
          </cell>
          <cell r="AI289">
            <v>12840.472756496874</v>
          </cell>
          <cell r="AJ289">
            <v>12097.802783889096</v>
          </cell>
          <cell r="AK289">
            <v>11376.306192729966</v>
          </cell>
          <cell r="AL289">
            <v>10654.809601570838</v>
          </cell>
          <cell r="AM289">
            <v>9932.67139279205</v>
          </cell>
          <cell r="AN289">
            <v>9211.174801632922</v>
          </cell>
          <cell r="AO289">
            <v>8489.036592854136</v>
          </cell>
          <cell r="AP289">
            <v>7767.5400016950061</v>
          </cell>
          <cell r="AQ289">
            <v>7045.401792916221</v>
          </cell>
          <cell r="AR289">
            <v>6323.9052017570903</v>
          </cell>
          <cell r="AS289">
            <v>5791.6858083964953</v>
          </cell>
          <cell r="AT289">
            <v>5448.7436128344352</v>
          </cell>
          <cell r="AU289">
            <v>5105.8014172723751</v>
          </cell>
          <cell r="AV289">
            <v>4762.8592217103151</v>
          </cell>
          <cell r="AW289">
            <v>4419.9170261482541</v>
          </cell>
          <cell r="AX289">
            <v>4076.9748305861945</v>
          </cell>
          <cell r="AY289">
            <v>3734.0326350241339</v>
          </cell>
          <cell r="AZ289">
            <v>3391.0904394620738</v>
          </cell>
          <cell r="BA289">
            <v>3048.1482439000138</v>
          </cell>
          <cell r="BB289">
            <v>2705.2060483379532</v>
          </cell>
          <cell r="BC289">
            <v>2362.2638527758936</v>
          </cell>
          <cell r="BD289">
            <v>2019.3216572138333</v>
          </cell>
          <cell r="BE289">
            <v>1676.3794616517735</v>
          </cell>
          <cell r="BF289">
            <v>1333.4372660897134</v>
          </cell>
          <cell r="BG289">
            <v>990.49507052765341</v>
          </cell>
          <cell r="BH289">
            <v>647.55287496559333</v>
          </cell>
        </row>
        <row r="290">
          <cell r="A290">
            <v>-3237.3199630981089</v>
          </cell>
          <cell r="B290">
            <v>-12034.87933774681</v>
          </cell>
          <cell r="C290">
            <v>-8676.8680752589662</v>
          </cell>
          <cell r="D290">
            <v>-4419.8507812105272</v>
          </cell>
          <cell r="E290">
            <v>-713.0550517496016</v>
          </cell>
          <cell r="F290">
            <v>2829.6169363289164</v>
          </cell>
          <cell r="G290">
            <v>6446.0942125795709</v>
          </cell>
          <cell r="H290">
            <v>10160.751604281728</v>
          </cell>
          <cell r="I290">
            <v>14062.615081376714</v>
          </cell>
          <cell r="J290">
            <v>18170.225985043955</v>
          </cell>
          <cell r="K290">
            <v>22498.96645561848</v>
          </cell>
          <cell r="L290">
            <v>27075.788476206733</v>
          </cell>
          <cell r="M290">
            <v>31927.674608181504</v>
          </cell>
          <cell r="N290">
            <v>37084.504395440461</v>
          </cell>
          <cell r="O290">
            <v>43009.715216857105</v>
          </cell>
          <cell r="P290">
            <v>49922.535738465129</v>
          </cell>
          <cell r="Q290">
            <v>57514.205425877393</v>
          </cell>
          <cell r="R290">
            <v>65695.236160780027</v>
          </cell>
          <cell r="S290">
            <v>74511.381572954197</v>
          </cell>
          <cell r="T290">
            <v>84011.947265368086</v>
          </cell>
          <cell r="U290">
            <v>94250.066563086439</v>
          </cell>
          <cell r="V290">
            <v>105282.99766928474</v>
          </cell>
          <cell r="W290">
            <v>117172.44389025678</v>
          </cell>
          <cell r="X290">
            <v>129984.8987203218</v>
          </cell>
          <cell r="Y290">
            <v>143792.01771657032</v>
          </cell>
          <cell r="Z290">
            <v>158671.01924321207</v>
          </cell>
          <cell r="AA290">
            <v>174705.11632674979</v>
          </cell>
          <cell r="AB290">
            <v>191983.98203719253</v>
          </cell>
          <cell r="AC290">
            <v>210604.25099802122</v>
          </cell>
          <cell r="AD290">
            <v>230670.05982967734</v>
          </cell>
          <cell r="AE290">
            <v>16342.098217048113</v>
          </cell>
          <cell r="AF290">
            <v>15023.462482963609</v>
          </cell>
          <cell r="AG290">
            <v>14151.275712965733</v>
          </cell>
          <cell r="AH290">
            <v>13332.443442331785</v>
          </cell>
          <cell r="AI290">
            <v>12561.944071121634</v>
          </cell>
          <cell r="AJ290">
            <v>11835.383699387656</v>
          </cell>
          <cell r="AK290">
            <v>11129.537427406736</v>
          </cell>
          <cell r="AL290">
            <v>10423.691155425815</v>
          </cell>
          <cell r="AM290">
            <v>9717.2171834523779</v>
          </cell>
          <cell r="AN290">
            <v>9011.3709114714584</v>
          </cell>
          <cell r="AO290">
            <v>8304.8969394980195</v>
          </cell>
          <cell r="AP290">
            <v>7599.0506675171</v>
          </cell>
          <cell r="AQ290">
            <v>6892.5766955436629</v>
          </cell>
          <cell r="AR290">
            <v>6186.7304235627425</v>
          </cell>
          <cell r="AS290">
            <v>5666.0556493742824</v>
          </cell>
          <cell r="AT290">
            <v>5330.5523729782853</v>
          </cell>
          <cell r="AU290">
            <v>4995.0490965822892</v>
          </cell>
          <cell r="AV290">
            <v>4659.5458201862921</v>
          </cell>
          <cell r="AW290">
            <v>4324.042543790295</v>
          </cell>
          <cell r="AX290">
            <v>3988.5392673942988</v>
          </cell>
          <cell r="AY290">
            <v>3653.0359909983022</v>
          </cell>
          <cell r="AZ290">
            <v>3317.5327146023051</v>
          </cell>
          <cell r="BA290">
            <v>2982.0294382063084</v>
          </cell>
          <cell r="BB290">
            <v>2646.5261618103118</v>
          </cell>
          <cell r="BC290">
            <v>2311.0228854143152</v>
          </cell>
          <cell r="BD290">
            <v>1975.5196090183181</v>
          </cell>
          <cell r="BE290">
            <v>1640.0163326223214</v>
          </cell>
          <cell r="BF290">
            <v>1304.5130562263244</v>
          </cell>
          <cell r="BG290">
            <v>969.00977983032772</v>
          </cell>
          <cell r="BH290">
            <v>633.50650343433074</v>
          </cell>
        </row>
        <row r="291">
          <cell r="A291">
            <v>-3919.5564242194405</v>
          </cell>
          <cell r="B291">
            <v>-15763.715526077114</v>
          </cell>
          <cell r="C291">
            <v>-13708.538630574176</v>
          </cell>
          <cell r="D291">
            <v>-10852.228178550933</v>
          </cell>
          <cell r="E291">
            <v>-8531.9880981330098</v>
          </cell>
          <cell r="F291">
            <v>-6410.4917362354863</v>
          </cell>
          <cell r="G291">
            <v>-4323.4886665376071</v>
          </cell>
          <cell r="H291">
            <v>-2254.6065611613662</v>
          </cell>
          <cell r="I291">
            <v>-111.71084825896737</v>
          </cell>
          <cell r="J291">
            <v>2120.1603759963173</v>
          </cell>
          <cell r="K291">
            <v>4446.1781395152811</v>
          </cell>
          <cell r="L291">
            <v>6883.854608315135</v>
          </cell>
          <cell r="M291">
            <v>9448.4072808836918</v>
          </cell>
          <cell r="N291">
            <v>12163.852140494975</v>
          </cell>
          <cell r="O291">
            <v>15562.601081635883</v>
          </cell>
          <cell r="P291">
            <v>19877.052854867132</v>
          </cell>
          <cell r="Q291">
            <v>24701.235917207137</v>
          </cell>
          <cell r="R291">
            <v>29899.932848033852</v>
          </cell>
          <cell r="S291">
            <v>35502.218132265501</v>
          </cell>
          <cell r="T291">
            <v>41539.423382644934</v>
          </cell>
          <cell r="U291">
            <v>48045.312566438559</v>
          </cell>
          <cell r="V291">
            <v>55056.270835439405</v>
          </cell>
          <cell r="W291">
            <v>62611.508015333966</v>
          </cell>
          <cell r="X291">
            <v>70753.277892477447</v>
          </cell>
          <cell r="Y291">
            <v>79527.114524471312</v>
          </cell>
          <cell r="Z291">
            <v>88982.086896145207</v>
          </cell>
          <cell r="AA291">
            <v>99171.073345144119</v>
          </cell>
          <cell r="AB291">
            <v>110151.0572918877</v>
          </cell>
          <cell r="AC291">
            <v>121983.44592781448</v>
          </cell>
          <cell r="AD291">
            <v>134734.4136442228</v>
          </cell>
          <cell r="AE291">
            <v>14848.083983928551</v>
          </cell>
          <cell r="AF291">
            <v>13649.999511307349</v>
          </cell>
          <cell r="AG291">
            <v>12857.549102638892</v>
          </cell>
          <cell r="AH291">
            <v>12113.575460965361</v>
          </cell>
          <cell r="AI291">
            <v>11413.51606704018</v>
          </cell>
          <cell r="AJ291">
            <v>10753.378716522586</v>
          </cell>
          <cell r="AK291">
            <v>10112.061757897145</v>
          </cell>
          <cell r="AL291">
            <v>9470.7447992717007</v>
          </cell>
          <cell r="AM291">
            <v>8828.8575257404354</v>
          </cell>
          <cell r="AN291">
            <v>8187.540567114992</v>
          </cell>
          <cell r="AO291">
            <v>7545.6532935837249</v>
          </cell>
          <cell r="AP291">
            <v>6904.3363349582814</v>
          </cell>
          <cell r="AQ291">
            <v>6262.4490614270144</v>
          </cell>
          <cell r="AR291">
            <v>5621.1321028015709</v>
          </cell>
          <cell r="AS291">
            <v>5148.0580413938214</v>
          </cell>
          <cell r="AT291">
            <v>4843.2268772037687</v>
          </cell>
          <cell r="AU291">
            <v>4538.395713013716</v>
          </cell>
          <cell r="AV291">
            <v>4233.5645488236632</v>
          </cell>
          <cell r="AW291">
            <v>3928.7333846336091</v>
          </cell>
          <cell r="AX291">
            <v>3623.902220443556</v>
          </cell>
          <cell r="AY291">
            <v>3319.0710562535032</v>
          </cell>
          <cell r="AZ291">
            <v>3014.2398920634491</v>
          </cell>
          <cell r="BA291">
            <v>2709.4087278733959</v>
          </cell>
          <cell r="BB291">
            <v>2404.5775636833428</v>
          </cell>
          <cell r="BC291">
            <v>2099.7463994932896</v>
          </cell>
          <cell r="BD291">
            <v>1794.9152353032359</v>
          </cell>
          <cell r="BE291">
            <v>1490.0840711131827</v>
          </cell>
          <cell r="BF291">
            <v>1185.2529069231291</v>
          </cell>
          <cell r="BG291">
            <v>880.42174273307592</v>
          </cell>
          <cell r="BH291">
            <v>575.59057854302239</v>
          </cell>
        </row>
        <row r="292">
          <cell r="A292">
            <v>-3722.4380958792262</v>
          </cell>
          <cell r="B292">
            <v>-14518.234541246249</v>
          </cell>
          <cell r="C292">
            <v>-11737.9540184496</v>
          </cell>
          <cell r="D292">
            <v>-8023.0580136929839</v>
          </cell>
          <cell r="E292">
            <v>-4921.7987244932247</v>
          </cell>
          <cell r="F292">
            <v>-2033.7233979540342</v>
          </cell>
          <cell r="G292">
            <v>870.79446623268439</v>
          </cell>
          <cell r="H292">
            <v>3812.546128471387</v>
          </cell>
          <cell r="I292">
            <v>6885.1819738508093</v>
          </cell>
          <cell r="J292">
            <v>10105.965522531345</v>
          </cell>
          <cell r="K292">
            <v>13485.14688846185</v>
          </cell>
          <cell r="L292">
            <v>17045.344680921833</v>
          </cell>
          <cell r="M292">
            <v>20807.889751067331</v>
          </cell>
          <cell r="N292">
            <v>24800.521909322557</v>
          </cell>
          <cell r="O292">
            <v>29540.066966967057</v>
          </cell>
          <cell r="P292">
            <v>35260.494150596962</v>
          </cell>
          <cell r="Q292">
            <v>41589.733251051774</v>
          </cell>
          <cell r="R292">
            <v>48410.327631656131</v>
          </cell>
          <cell r="S292">
            <v>55760.422479769637</v>
          </cell>
          <cell r="T292">
            <v>63681.124292780514</v>
          </cell>
          <cell r="U292">
            <v>72216.730772299125</v>
          </cell>
          <cell r="V292">
            <v>81414.978565635058</v>
          </cell>
          <cell r="W292">
            <v>91327.310240089326</v>
          </cell>
          <cell r="X292">
            <v>102009.16198315444</v>
          </cell>
          <cell r="Y292">
            <v>113520.27363762853</v>
          </cell>
          <cell r="Z292">
            <v>125925.02280556134</v>
          </cell>
          <cell r="AA292">
            <v>139292.78488955798</v>
          </cell>
          <cell r="AB292">
            <v>153698.32108502439</v>
          </cell>
          <cell r="AC292">
            <v>169222.1964932596</v>
          </cell>
          <cell r="AD292">
            <v>185951.23069375337</v>
          </cell>
          <cell r="AE292">
            <v>17681.670758498662</v>
          </cell>
          <cell r="AF292">
            <v>16254.945585830785</v>
          </cell>
          <cell r="AG292">
            <v>15311.265092530793</v>
          </cell>
          <cell r="AH292">
            <v>14425.312602006687</v>
          </cell>
          <cell r="AI292">
            <v>13591.654890467793</v>
          </cell>
          <cell r="AJ292">
            <v>12805.537887097278</v>
          </cell>
          <cell r="AK292">
            <v>12041.83293186328</v>
          </cell>
          <cell r="AL292">
            <v>11278.127976629281</v>
          </cell>
          <cell r="AM292">
            <v>10513.743868421447</v>
          </cell>
          <cell r="AN292">
            <v>9750.0389131874472</v>
          </cell>
          <cell r="AO292">
            <v>8985.6548049796147</v>
          </cell>
          <cell r="AP292">
            <v>8221.9498497456152</v>
          </cell>
          <cell r="AQ292">
            <v>7457.5657415377846</v>
          </cell>
          <cell r="AR292">
            <v>6693.8607863037842</v>
          </cell>
          <cell r="AS292">
            <v>6130.5059583507955</v>
          </cell>
          <cell r="AT292">
            <v>5767.5012576788167</v>
          </cell>
          <cell r="AU292">
            <v>5404.4965570068398</v>
          </cell>
          <cell r="AV292">
            <v>5041.491856334862</v>
          </cell>
          <cell r="AW292">
            <v>4678.4871556628832</v>
          </cell>
          <cell r="AX292">
            <v>4315.4824549909063</v>
          </cell>
          <cell r="AY292">
            <v>3952.4777543189284</v>
          </cell>
          <cell r="AZ292">
            <v>3589.4730536469501</v>
          </cell>
          <cell r="BA292">
            <v>3226.4683529749723</v>
          </cell>
          <cell r="BB292">
            <v>2863.463652302994</v>
          </cell>
          <cell r="BC292">
            <v>2500.4589516310161</v>
          </cell>
          <cell r="BD292">
            <v>2137.4542509590383</v>
          </cell>
          <cell r="BE292">
            <v>1774.4495502870602</v>
          </cell>
          <cell r="BF292">
            <v>1411.4448496150826</v>
          </cell>
          <cell r="BG292">
            <v>1048.4401489431045</v>
          </cell>
          <cell r="BH292">
            <v>685.4354482711268</v>
          </cell>
        </row>
        <row r="293">
          <cell r="A293">
            <v>-3905.6822697368998</v>
          </cell>
          <cell r="B293">
            <v>-15371.297493515269</v>
          </cell>
          <cell r="C293">
            <v>-12675.028186072706</v>
          </cell>
          <cell r="D293">
            <v>-9144.8130667312307</v>
          </cell>
          <cell r="E293">
            <v>-6299.8768270585333</v>
          </cell>
          <cell r="F293">
            <v>-3689.4272846756612</v>
          </cell>
          <cell r="G293">
            <v>-1085.3450256078816</v>
          </cell>
          <cell r="H293">
            <v>1531.6367903222738</v>
          </cell>
          <cell r="I293">
            <v>4256.8444724692899</v>
          </cell>
          <cell r="J293">
            <v>7107.1020035866031</v>
          </cell>
          <cell r="K293">
            <v>10090.580720982198</v>
          </cell>
          <cell r="L293">
            <v>13228.116519289484</v>
          </cell>
          <cell r="M293">
            <v>16538.707526306403</v>
          </cell>
          <cell r="N293">
            <v>20049.28378398468</v>
          </cell>
          <cell r="O293">
            <v>24297.378332302731</v>
          </cell>
          <cell r="P293">
            <v>29522.305510696016</v>
          </cell>
          <cell r="Q293">
            <v>35326.559447836364</v>
          </cell>
          <cell r="R293">
            <v>41581.412702537258</v>
          </cell>
          <cell r="S293">
            <v>48321.846470863624</v>
          </cell>
          <cell r="T293">
            <v>55585.557630042109</v>
          </cell>
          <cell r="U293">
            <v>63413.169563847172</v>
          </cell>
          <cell r="V293">
            <v>71848.459354910025</v>
          </cell>
          <cell r="W293">
            <v>80938.602614556803</v>
          </cell>
          <cell r="X293">
            <v>90734.437319423567</v>
          </cell>
          <cell r="Y293">
            <v>101290.74813039324</v>
          </cell>
          <cell r="Z293">
            <v>112666.57278395051</v>
          </cell>
          <cell r="AA293">
            <v>124925.53226949391</v>
          </cell>
          <cell r="AB293">
            <v>138136.18663917083</v>
          </cell>
          <cell r="AC293">
            <v>152372.41844015458</v>
          </cell>
          <cell r="AD293">
            <v>167713.84591376566</v>
          </cell>
          <cell r="AE293">
            <v>17812.193367995267</v>
          </cell>
          <cell r="AF293">
            <v>16374.936391228413</v>
          </cell>
          <cell r="AG293">
            <v>15424.289834472153</v>
          </cell>
          <cell r="AH293">
            <v>14531.797417233391</v>
          </cell>
          <cell r="AI293">
            <v>13691.985808734014</v>
          </cell>
          <cell r="AJ293">
            <v>12900.065844543164</v>
          </cell>
          <cell r="AK293">
            <v>12130.723369812049</v>
          </cell>
          <cell r="AL293">
            <v>11361.380895080934</v>
          </cell>
          <cell r="AM293">
            <v>10591.354254002556</v>
          </cell>
          <cell r="AN293">
            <v>9822.0117792714391</v>
          </cell>
          <cell r="AO293">
            <v>9051.9851381930584</v>
          </cell>
          <cell r="AP293">
            <v>8282.6426634619438</v>
          </cell>
          <cell r="AQ293">
            <v>7512.616022383565</v>
          </cell>
          <cell r="AR293">
            <v>6743.2735476524504</v>
          </cell>
          <cell r="AS293">
            <v>6175.760145364422</v>
          </cell>
          <cell r="AT293">
            <v>5810.0758155194781</v>
          </cell>
          <cell r="AU293">
            <v>5444.391485674535</v>
          </cell>
          <cell r="AV293">
            <v>5078.7071558295929</v>
          </cell>
          <cell r="AW293">
            <v>4713.022825984649</v>
          </cell>
          <cell r="AX293">
            <v>4347.3384961397078</v>
          </cell>
          <cell r="AY293">
            <v>3981.6541662947634</v>
          </cell>
          <cell r="AZ293">
            <v>3615.9698364498208</v>
          </cell>
          <cell r="BA293">
            <v>3250.2855066048778</v>
          </cell>
          <cell r="BB293">
            <v>2884.6011767599352</v>
          </cell>
          <cell r="BC293">
            <v>2518.9168469149918</v>
          </cell>
          <cell r="BD293">
            <v>2153.2325170700487</v>
          </cell>
          <cell r="BE293">
            <v>1787.5481872251055</v>
          </cell>
          <cell r="BF293">
            <v>1421.8638573801627</v>
          </cell>
          <cell r="BG293">
            <v>1056.1795275352192</v>
          </cell>
          <cell r="BH293">
            <v>690.49519769027643</v>
          </cell>
        </row>
        <row r="294">
          <cell r="A294">
            <v>-3384.4588151152811</v>
          </cell>
          <cell r="B294">
            <v>-12808.233278858486</v>
          </cell>
          <cell r="C294">
            <v>-9667.0137152481766</v>
          </cell>
          <cell r="D294">
            <v>-5836.3912092568953</v>
          </cell>
          <cell r="E294">
            <v>-2583.4125445444629</v>
          </cell>
          <cell r="F294">
            <v>508.48814115516655</v>
          </cell>
          <cell r="G294">
            <v>3643.5021952836855</v>
          </cell>
          <cell r="H294">
            <v>6843.4339965329882</v>
          </cell>
          <cell r="I294">
            <v>10197.134011874692</v>
          </cell>
          <cell r="J294">
            <v>13722.02274983901</v>
          </cell>
          <cell r="K294">
            <v>17430.465123830836</v>
          </cell>
          <cell r="L294">
            <v>21346.475882988645</v>
          </cell>
          <cell r="M294">
            <v>25493.438492159345</v>
          </cell>
          <cell r="N294">
            <v>29899.331576511766</v>
          </cell>
          <cell r="O294">
            <v>35041.601229103966</v>
          </cell>
          <cell r="P294">
            <v>41140.352917930672</v>
          </cell>
          <cell r="Q294">
            <v>47862.469086560872</v>
          </cell>
          <cell r="R294">
            <v>55106.440603173942</v>
          </cell>
          <cell r="S294">
            <v>62912.780454660751</v>
          </cell>
          <cell r="T294">
            <v>71325.146756371891</v>
          </cell>
          <cell r="U294">
            <v>80390.586916613727</v>
          </cell>
          <cell r="V294">
            <v>90159.800756268858</v>
          </cell>
          <cell r="W294">
            <v>100687.42405507679</v>
          </cell>
          <cell r="X294">
            <v>112032.33411034838</v>
          </cell>
          <cell r="Y294">
            <v>124257.97901699865</v>
          </cell>
          <cell r="Z294">
            <v>137432.73251044319</v>
          </cell>
          <cell r="AA294">
            <v>151630.27635687133</v>
          </cell>
          <cell r="AB294">
            <v>166930.01242947014</v>
          </cell>
          <cell r="AC294">
            <v>183417.50677519615</v>
          </cell>
          <cell r="AD294">
            <v>201184.96815560502</v>
          </cell>
          <cell r="AE294">
            <v>14847.924807386204</v>
          </cell>
          <cell r="AF294">
            <v>13649.853178640615</v>
          </cell>
          <cell r="AG294">
            <v>12857.41126531177</v>
          </cell>
          <cell r="AH294">
            <v>12113.445599290319</v>
          </cell>
          <cell r="AI294">
            <v>11413.393710241447</v>
          </cell>
          <cell r="AJ294">
            <v>10753.263436622197</v>
          </cell>
          <cell r="AK294">
            <v>10111.953353134053</v>
          </cell>
          <cell r="AL294">
            <v>9470.6432696459087</v>
          </cell>
          <cell r="AM294">
            <v>8828.7628773659126</v>
          </cell>
          <cell r="AN294">
            <v>8187.4527938777683</v>
          </cell>
          <cell r="AO294">
            <v>7545.5724015977712</v>
          </cell>
          <cell r="AP294">
            <v>6904.2623181096269</v>
          </cell>
          <cell r="AQ294">
            <v>6262.3819258296307</v>
          </cell>
          <cell r="AR294">
            <v>5621.0718423414855</v>
          </cell>
          <cell r="AS294">
            <v>5148.0028524495947</v>
          </cell>
          <cell r="AT294">
            <v>4843.1749561539555</v>
          </cell>
          <cell r="AU294">
            <v>4538.3470598583162</v>
          </cell>
          <cell r="AV294">
            <v>4233.519163562677</v>
          </cell>
          <cell r="AW294">
            <v>3928.6912672670383</v>
          </cell>
          <cell r="AX294">
            <v>3623.8633709713999</v>
          </cell>
          <cell r="AY294">
            <v>3319.0354746757607</v>
          </cell>
          <cell r="AZ294">
            <v>3014.2075783801215</v>
          </cell>
          <cell r="BA294">
            <v>2709.3796820844823</v>
          </cell>
          <cell r="BB294">
            <v>2404.5517857888435</v>
          </cell>
          <cell r="BC294">
            <v>2099.7238894932043</v>
          </cell>
          <cell r="BD294">
            <v>1794.8959931975653</v>
          </cell>
          <cell r="BE294">
            <v>1490.0680969019261</v>
          </cell>
          <cell r="BF294">
            <v>1185.2402006062869</v>
          </cell>
          <cell r="BG294">
            <v>880.41230431064787</v>
          </cell>
          <cell r="BH294">
            <v>575.58440801500876</v>
          </cell>
        </row>
        <row r="295">
          <cell r="A295">
            <v>-3249.7612605513605</v>
          </cell>
          <cell r="B295">
            <v>-12284.274409585392</v>
          </cell>
          <cell r="C295">
            <v>-9006.8146843686718</v>
          </cell>
          <cell r="D295">
            <v>-5019.0037008292375</v>
          </cell>
          <cell r="E295">
            <v>-1632.7358804005714</v>
          </cell>
          <cell r="F295">
            <v>1597.3766519370961</v>
          </cell>
          <cell r="G295">
            <v>4884.3836769708687</v>
          </cell>
          <cell r="H295">
            <v>8250.8191489584824</v>
          </cell>
          <cell r="I295">
            <v>11783.750529306737</v>
          </cell>
          <cell r="J295">
            <v>15500.739289205772</v>
          </cell>
          <cell r="K295">
            <v>19415.326831302205</v>
          </cell>
          <cell r="L295">
            <v>23552.424528140837</v>
          </cell>
          <cell r="M295">
            <v>27936.656674050697</v>
          </cell>
          <cell r="N295">
            <v>32596.273604925475</v>
          </cell>
          <cell r="O295">
            <v>37991.98789528542</v>
          </cell>
          <cell r="P295">
            <v>44338.635125315392</v>
          </cell>
          <cell r="Q295">
            <v>51321.210212252685</v>
          </cell>
          <cell r="R295">
            <v>58845.860749896274</v>
          </cell>
          <cell r="S295">
            <v>66954.669464260573</v>
          </cell>
          <cell r="T295">
            <v>75692.986072747415</v>
          </cell>
          <cell r="U295">
            <v>85109.680909177827</v>
          </cell>
          <cell r="V295">
            <v>95257.418238394413</v>
          </cell>
          <cell r="W295">
            <v>106192.95078898645</v>
          </cell>
          <cell r="X295">
            <v>117977.43715135567</v>
          </cell>
          <cell r="Y295">
            <v>130676.78381621906</v>
          </cell>
          <cell r="Z295">
            <v>144362.01376644947</v>
          </cell>
          <cell r="AA295">
            <v>159109.66368365867</v>
          </cell>
          <cell r="AB295">
            <v>175002.21199095991</v>
          </cell>
          <cell r="AC295">
            <v>192128.54012580187</v>
          </cell>
          <cell r="AD295">
            <v>210584.42962261281</v>
          </cell>
          <cell r="AE295">
            <v>14119.232393092943</v>
          </cell>
          <cell r="AF295">
            <v>12979.958590910472</v>
          </cell>
          <cell r="AG295">
            <v>12226.407392513285</v>
          </cell>
          <cell r="AH295">
            <v>11518.953369994686</v>
          </cell>
          <cell r="AI295">
            <v>10853.257965624931</v>
          </cell>
          <cell r="AJ295">
            <v>10225.52494139048</v>
          </cell>
          <cell r="AK295">
            <v>9615.6884677912512</v>
          </cell>
          <cell r="AL295">
            <v>9005.8519941920204</v>
          </cell>
          <cell r="AM295">
            <v>8395.4732008765695</v>
          </cell>
          <cell r="AN295">
            <v>7785.6367272773368</v>
          </cell>
          <cell r="AO295">
            <v>7175.2579339618869</v>
          </cell>
          <cell r="AP295">
            <v>6565.4214603626569</v>
          </cell>
          <cell r="AQ295">
            <v>5955.042667047207</v>
          </cell>
          <cell r="AR295">
            <v>5345.2061934479743</v>
          </cell>
          <cell r="AS295">
            <v>4895.3540361332589</v>
          </cell>
          <cell r="AT295">
            <v>4605.4861951030598</v>
          </cell>
          <cell r="AU295">
            <v>4315.6183540728607</v>
          </cell>
          <cell r="AV295">
            <v>4025.750513042663</v>
          </cell>
          <cell r="AW295">
            <v>3735.8826720124648</v>
          </cell>
          <cell r="AX295">
            <v>3446.0148309822666</v>
          </cell>
          <cell r="AY295">
            <v>3156.146989952068</v>
          </cell>
          <cell r="AZ295">
            <v>2866.2791489218694</v>
          </cell>
          <cell r="BA295">
            <v>2576.4113078916703</v>
          </cell>
          <cell r="BB295">
            <v>2286.5434668614716</v>
          </cell>
          <cell r="BC295">
            <v>1996.6756258312732</v>
          </cell>
          <cell r="BD295">
            <v>1706.8077848010746</v>
          </cell>
          <cell r="BE295">
            <v>1416.9399437708762</v>
          </cell>
          <cell r="BF295">
            <v>1127.0721027406773</v>
          </cell>
          <cell r="BG295">
            <v>837.20426171047905</v>
          </cell>
          <cell r="BH295">
            <v>547.3364206802803</v>
          </cell>
        </row>
        <row r="296">
          <cell r="A296">
            <v>-3887.801583569888</v>
          </cell>
          <cell r="B296">
            <v>-15342.486154827024</v>
          </cell>
          <cell r="C296">
            <v>-12699.611554496998</v>
          </cell>
          <cell r="D296">
            <v>-9333.7100498855216</v>
          </cell>
          <cell r="E296">
            <v>-6575.3993323458562</v>
          </cell>
          <cell r="F296">
            <v>-4008.3582008031794</v>
          </cell>
          <cell r="G296">
            <v>-1449.6269258241746</v>
          </cell>
          <cell r="H296">
            <v>1119.7897733634331</v>
          </cell>
          <cell r="I296">
            <v>3794.5416768623686</v>
          </cell>
          <cell r="J296">
            <v>6591.1832913073058</v>
          </cell>
          <cell r="K296">
            <v>9517.6467313033245</v>
          </cell>
          <cell r="L296">
            <v>12594.446658029814</v>
          </cell>
          <cell r="M296">
            <v>15840.255464508135</v>
          </cell>
          <cell r="N296">
            <v>19281.611590092125</v>
          </cell>
          <cell r="O296">
            <v>23452.932502012976</v>
          </cell>
          <cell r="P296">
            <v>28591.906951137265</v>
          </cell>
          <cell r="Q296">
            <v>34302.664246109736</v>
          </cell>
          <cell r="R296">
            <v>40456.76247132694</v>
          </cell>
          <cell r="S296">
            <v>47088.619335382988</v>
          </cell>
          <cell r="T296">
            <v>54235.324483036922</v>
          </cell>
          <cell r="U296">
            <v>61936.846924560989</v>
          </cell>
          <cell r="V296">
            <v>70236.258568368576</v>
          </cell>
          <cell r="W296">
            <v>79179.975107061007</v>
          </cell>
          <cell r="X296">
            <v>88818.015604083761</v>
          </cell>
          <cell r="Y296">
            <v>99204.282232770012</v>
          </cell>
          <cell r="Z296">
            <v>110396.86173225284</v>
          </cell>
          <cell r="AA296">
            <v>122458.35026618326</v>
          </cell>
          <cell r="AB296">
            <v>135456.20350107495</v>
          </cell>
          <cell r="AC296">
            <v>149463.11386214051</v>
          </cell>
          <cell r="AD296">
            <v>164557.41707647918</v>
          </cell>
          <cell r="AE296">
            <v>17409.942066534368</v>
          </cell>
          <cell r="AF296">
            <v>16005.142546156741</v>
          </cell>
          <cell r="AG296">
            <v>15075.964362597668</v>
          </cell>
          <cell r="AH296">
            <v>14203.627028394518</v>
          </cell>
          <cell r="AI296">
            <v>13382.780816549084</v>
          </cell>
          <cell r="AJ296">
            <v>12608.744715937946</v>
          </cell>
          <cell r="AK296">
            <v>11856.7762391944</v>
          </cell>
          <cell r="AL296">
            <v>11104.807762450851</v>
          </cell>
          <cell r="AM296">
            <v>10352.170569832533</v>
          </cell>
          <cell r="AN296">
            <v>9600.2020930889867</v>
          </cell>
          <cell r="AO296">
            <v>8847.5649004706665</v>
          </cell>
          <cell r="AP296">
            <v>8095.5964237271191</v>
          </cell>
          <cell r="AQ296">
            <v>7342.959231108799</v>
          </cell>
          <cell r="AR296">
            <v>6590.9907543652535</v>
          </cell>
          <cell r="AS296">
            <v>6036.2934606805056</v>
          </cell>
          <cell r="AT296">
            <v>5678.8673500545538</v>
          </cell>
          <cell r="AU296">
            <v>5321.4412394286019</v>
          </cell>
          <cell r="AV296">
            <v>4964.0151288026509</v>
          </cell>
          <cell r="AW296">
            <v>4606.5890181767008</v>
          </cell>
          <cell r="AX296">
            <v>4249.1629075507499</v>
          </cell>
          <cell r="AY296">
            <v>3891.736796924798</v>
          </cell>
          <cell r="AZ296">
            <v>3534.3106862988466</v>
          </cell>
          <cell r="BA296">
            <v>3176.8845756728956</v>
          </cell>
          <cell r="BB296">
            <v>2819.4584650469446</v>
          </cell>
          <cell r="BC296">
            <v>2462.0323544209932</v>
          </cell>
          <cell r="BD296">
            <v>2104.6062437950418</v>
          </cell>
          <cell r="BE296">
            <v>1747.1801331690904</v>
          </cell>
          <cell r="BF296">
            <v>1389.7540225431392</v>
          </cell>
          <cell r="BG296">
            <v>1032.3279119171877</v>
          </cell>
          <cell r="BH296">
            <v>674.90180129123644</v>
          </cell>
        </row>
        <row r="297">
          <cell r="A297">
            <v>-3222.6044800999898</v>
          </cell>
          <cell r="B297">
            <v>-12197.653701735748</v>
          </cell>
          <cell r="C297">
            <v>-9042.0344018467931</v>
          </cell>
          <cell r="D297">
            <v>-5139.3166875586521</v>
          </cell>
          <cell r="E297">
            <v>-1779.8264218564334</v>
          </cell>
          <cell r="F297">
            <v>1435.4114502913735</v>
          </cell>
          <cell r="G297">
            <v>4707.5297166090149</v>
          </cell>
          <cell r="H297">
            <v>8058.954317684118</v>
          </cell>
          <cell r="I297">
            <v>11576.107735873153</v>
          </cell>
          <cell r="J297">
            <v>15276.360643156726</v>
          </cell>
          <cell r="K297">
            <v>19173.205813325851</v>
          </cell>
          <cell r="L297">
            <v>23291.421635071227</v>
          </cell>
          <cell r="M297">
            <v>27655.534716935865</v>
          </cell>
          <cell r="N297">
            <v>32293.533552473586</v>
          </cell>
          <cell r="O297">
            <v>37662.266677683081</v>
          </cell>
          <cell r="P297">
            <v>43974.938937859239</v>
          </cell>
          <cell r="Q297">
            <v>50919.594017305229</v>
          </cell>
          <cell r="R297">
            <v>58403.380718727327</v>
          </cell>
          <cell r="S297">
            <v>66468.153231065022</v>
          </cell>
          <cell r="T297">
            <v>75159.014992718177</v>
          </cell>
          <cell r="U297">
            <v>84524.570939227007</v>
          </cell>
          <cell r="V297">
            <v>94617.199333594908</v>
          </cell>
          <cell r="W297">
            <v>105493.34469950577</v>
          </cell>
          <cell r="X297">
            <v>117213.83349570824</v>
          </cell>
          <cell r="Y297">
            <v>129844.21429702289</v>
          </cell>
          <cell r="Z297">
            <v>143455.12438448487</v>
          </cell>
          <cell r="AA297">
            <v>158122.68479483231</v>
          </cell>
          <cell r="AB297">
            <v>173928.92603871285</v>
          </cell>
          <cell r="AC297">
            <v>190962.24686850127</v>
          </cell>
          <cell r="AD297">
            <v>209317.90866145468</v>
          </cell>
          <cell r="AE297">
            <v>13814.419799448346</v>
          </cell>
          <cell r="AF297">
            <v>12699.741173040758</v>
          </cell>
          <cell r="AG297">
            <v>11962.45799041331</v>
          </cell>
          <cell r="AH297">
            <v>11270.276816268093</v>
          </cell>
          <cell r="AI297">
            <v>10618.952755689126</v>
          </cell>
          <cell r="AJ297">
            <v>10004.771525624941</v>
          </cell>
          <cell r="AK297">
            <v>9408.1004870891466</v>
          </cell>
          <cell r="AL297">
            <v>8811.4294485533555</v>
          </cell>
          <cell r="AM297">
            <v>8214.2277981530624</v>
          </cell>
          <cell r="AN297">
            <v>7617.5567596172714</v>
          </cell>
          <cell r="AO297">
            <v>7020.3551092169801</v>
          </cell>
          <cell r="AP297">
            <v>6423.6840706811881</v>
          </cell>
          <cell r="AQ297">
            <v>5826.4824202808977</v>
          </cell>
          <cell r="AR297">
            <v>5229.8113817451049</v>
          </cell>
          <cell r="AS297">
            <v>4789.670843235871</v>
          </cell>
          <cell r="AT297">
            <v>4506.060804753196</v>
          </cell>
          <cell r="AU297">
            <v>4222.4507662705219</v>
          </cell>
          <cell r="AV297">
            <v>3938.8407277878468</v>
          </cell>
          <cell r="AW297">
            <v>3655.2306893051732</v>
          </cell>
          <cell r="AX297">
            <v>3371.6206508225</v>
          </cell>
          <cell r="AY297">
            <v>3088.0106123398264</v>
          </cell>
          <cell r="AZ297">
            <v>2804.4005738571527</v>
          </cell>
          <cell r="BA297">
            <v>2520.79053537448</v>
          </cell>
          <cell r="BB297">
            <v>2237.1804968918059</v>
          </cell>
          <cell r="BC297">
            <v>1953.5704584091325</v>
          </cell>
          <cell r="BD297">
            <v>1669.9604199264591</v>
          </cell>
          <cell r="BE297">
            <v>1386.3503814437854</v>
          </cell>
          <cell r="BF297">
            <v>1102.740342961112</v>
          </cell>
          <cell r="BG297">
            <v>819.13030447843835</v>
          </cell>
          <cell r="BH297">
            <v>535.52026599576482</v>
          </cell>
        </row>
        <row r="298">
          <cell r="A298">
            <v>-3529.8403744672405</v>
          </cell>
          <cell r="B298">
            <v>-13679.389656144327</v>
          </cell>
          <cell r="C298">
            <v>-11004.855261558705</v>
          </cell>
          <cell r="D298">
            <v>-7421.5783301767378</v>
          </cell>
          <cell r="E298">
            <v>-4424.6095275958296</v>
          </cell>
          <cell r="F298">
            <v>-1636.9131773254853</v>
          </cell>
          <cell r="G298">
            <v>1170.5134283399966</v>
          </cell>
          <cell r="H298">
            <v>4017.7558371254545</v>
          </cell>
          <cell r="I298">
            <v>6994.2226004276099</v>
          </cell>
          <cell r="J298">
            <v>10116.483322539658</v>
          </cell>
          <cell r="K298">
            <v>13394.699925405035</v>
          </cell>
          <cell r="L298">
            <v>16850.835972978886</v>
          </cell>
          <cell r="M298">
            <v>20505.741258734801</v>
          </cell>
          <cell r="N298">
            <v>24386.041626400831</v>
          </cell>
          <cell r="O298">
            <v>28983.222340751003</v>
          </cell>
          <cell r="P298">
            <v>34519.986319738935</v>
          </cell>
          <cell r="Q298">
            <v>40643.159657173834</v>
          </cell>
          <cell r="R298">
            <v>47241.690854039814</v>
          </cell>
          <cell r="S298">
            <v>54352.483176351088</v>
          </cell>
          <cell r="T298">
            <v>62015.304786568886</v>
          </cell>
          <cell r="U298">
            <v>70273.011152958032</v>
          </cell>
          <cell r="V298">
            <v>79171.78472515996</v>
          </cell>
          <cell r="W298">
            <v>88761.393216403187</v>
          </cell>
          <cell r="X298">
            <v>99095.467936833462</v>
          </cell>
          <cell r="Y298">
            <v>110231.80373458313</v>
          </cell>
          <cell r="Z298">
            <v>122232.68222204557</v>
          </cell>
          <cell r="AA298">
            <v>135165.22009504514</v>
          </cell>
          <cell r="AB298">
            <v>149101.74449292963</v>
          </cell>
          <cell r="AC298">
            <v>164120.19749884255</v>
          </cell>
          <cell r="AD298">
            <v>180304.57204240176</v>
          </cell>
          <cell r="AE298">
            <v>14596.615175575511</v>
          </cell>
          <cell r="AF298">
            <v>13418.821595365911</v>
          </cell>
          <cell r="AG298">
            <v>12639.792215307099</v>
          </cell>
          <cell r="AH298">
            <v>11908.418594304267</v>
          </cell>
          <cell r="AI298">
            <v>11220.215484446258</v>
          </cell>
          <cell r="AJ298">
            <v>10571.258293810821</v>
          </cell>
          <cell r="AK298">
            <v>9940.8027508088835</v>
          </cell>
          <cell r="AL298">
            <v>9310.3472078069426</v>
          </cell>
          <cell r="AM298">
            <v>8679.3310088161088</v>
          </cell>
          <cell r="AN298">
            <v>8048.8754658141679</v>
          </cell>
          <cell r="AO298">
            <v>7417.8592668233332</v>
          </cell>
          <cell r="AP298">
            <v>6787.403723821395</v>
          </cell>
          <cell r="AQ298">
            <v>6156.3875248305603</v>
          </cell>
          <cell r="AR298">
            <v>5525.9319818286212</v>
          </cell>
          <cell r="AS298">
            <v>5060.8699555503663</v>
          </cell>
          <cell r="AT298">
            <v>4761.2014459958018</v>
          </cell>
          <cell r="AU298">
            <v>4461.5329364412364</v>
          </cell>
          <cell r="AV298">
            <v>4161.864426886671</v>
          </cell>
          <cell r="AW298">
            <v>3862.1959173321061</v>
          </cell>
          <cell r="AX298">
            <v>3562.5274077775407</v>
          </cell>
          <cell r="AY298">
            <v>3262.8588982229753</v>
          </cell>
          <cell r="AZ298">
            <v>2963.1903886684099</v>
          </cell>
          <cell r="BA298">
            <v>2663.521879113845</v>
          </cell>
          <cell r="BB298">
            <v>2363.8533695592796</v>
          </cell>
          <cell r="BC298">
            <v>2064.1848600047147</v>
          </cell>
          <cell r="BD298">
            <v>1764.5163504501495</v>
          </cell>
          <cell r="BE298">
            <v>1464.8478408955846</v>
          </cell>
          <cell r="BF298">
            <v>1165.1793313410192</v>
          </cell>
          <cell r="BG298">
            <v>865.51082178645447</v>
          </cell>
          <cell r="BH298">
            <v>565.84231223188908</v>
          </cell>
        </row>
        <row r="299">
          <cell r="A299">
            <v>-3430.1567026712264</v>
          </cell>
          <cell r="B299">
            <v>-12991.372762382522</v>
          </cell>
          <cell r="C299">
            <v>-9783.8386019217069</v>
          </cell>
          <cell r="D299">
            <v>-5704.3177581325281</v>
          </cell>
          <cell r="E299">
            <v>-2276.2637203687996</v>
          </cell>
          <cell r="F299">
            <v>945.5501817967297</v>
          </cell>
          <cell r="G299">
            <v>4215.6844061906349</v>
          </cell>
          <cell r="H299">
            <v>7556.7375843982791</v>
          </cell>
          <cell r="I299">
            <v>11059.244971171471</v>
          </cell>
          <cell r="J299">
            <v>14741.170306106636</v>
          </cell>
          <cell r="K299">
            <v>18615.541921199765</v>
          </cell>
          <cell r="L299">
            <v>22707.241213638557</v>
          </cell>
          <cell r="M299">
            <v>27040.579539134473</v>
          </cell>
          <cell r="N299">
            <v>31644.403673603269</v>
          </cell>
          <cell r="O299">
            <v>37003.187666761754</v>
          </cell>
          <cell r="P299">
            <v>43341.19510305953</v>
          </cell>
          <cell r="Q299">
            <v>50322.786915519566</v>
          </cell>
          <cell r="R299">
            <v>57846.377844532872</v>
          </cell>
          <cell r="S299">
            <v>65954.044690095136</v>
          </cell>
          <cell r="T299">
            <v>74691.130783537272</v>
          </cell>
          <cell r="U299">
            <v>84106.499576842136</v>
          </cell>
          <cell r="V299">
            <v>94252.807918759179</v>
          </cell>
          <cell r="W299">
            <v>105186.80054605383</v>
          </cell>
          <cell r="X299">
            <v>116969.62743687806</v>
          </cell>
          <cell r="Y299">
            <v>129667.1858011077</v>
          </cell>
          <cell r="Z299">
            <v>143350.4886202786</v>
          </cell>
          <cell r="AA299">
            <v>158096.06179823578</v>
          </cell>
          <cell r="AB299">
            <v>173986.37214361949</v>
          </cell>
          <cell r="AC299">
            <v>191110.28857774424</v>
          </cell>
          <cell r="AD299">
            <v>209563.57914724358</v>
          </cell>
          <cell r="AE299">
            <v>16259.068412573874</v>
          </cell>
          <cell r="AF299">
            <v>14947.132311897494</v>
          </cell>
          <cell r="AG299">
            <v>14079.376888230801</v>
          </cell>
          <cell r="AH299">
            <v>13264.704884070898</v>
          </cell>
          <cell r="AI299">
            <v>12498.120212875971</v>
          </cell>
          <cell r="AJ299">
            <v>11775.251298921932</v>
          </cell>
          <cell r="AK299">
            <v>11072.991241952879</v>
          </cell>
          <cell r="AL299">
            <v>10370.731184983833</v>
          </cell>
          <cell r="AM299">
            <v>9667.8466171970558</v>
          </cell>
          <cell r="AN299">
            <v>8965.5865602280064</v>
          </cell>
          <cell r="AO299">
            <v>8262.7019924412307</v>
          </cell>
          <cell r="AP299">
            <v>7560.4419354721804</v>
          </cell>
          <cell r="AQ299">
            <v>6857.5573676854046</v>
          </cell>
          <cell r="AR299">
            <v>6155.2973107163552</v>
          </cell>
          <cell r="AS299">
            <v>5637.2679449767593</v>
          </cell>
          <cell r="AT299">
            <v>5303.4692704666195</v>
          </cell>
          <cell r="AU299">
            <v>4969.670595956477</v>
          </cell>
          <cell r="AV299">
            <v>4635.8719214463363</v>
          </cell>
          <cell r="AW299">
            <v>4302.0732469361947</v>
          </cell>
          <cell r="AX299">
            <v>3968.2745724260535</v>
          </cell>
          <cell r="AY299">
            <v>3634.4758979159124</v>
          </cell>
          <cell r="AZ299">
            <v>3300.6772234057707</v>
          </cell>
          <cell r="BA299">
            <v>2966.8785488956296</v>
          </cell>
          <cell r="BB299">
            <v>2633.0798743854884</v>
          </cell>
          <cell r="BC299">
            <v>2299.2811998753473</v>
          </cell>
          <cell r="BD299">
            <v>1965.4825253652057</v>
          </cell>
          <cell r="BE299">
            <v>1631.6838508550643</v>
          </cell>
          <cell r="BF299">
            <v>1297.8851763449229</v>
          </cell>
          <cell r="BG299">
            <v>964.08650183478142</v>
          </cell>
          <cell r="BH299">
            <v>630.28782732464003</v>
          </cell>
        </row>
        <row r="300">
          <cell r="A300">
            <v>-3323.2606318476528</v>
          </cell>
          <cell r="B300">
            <v>-12583.913230876286</v>
          </cell>
          <cell r="C300">
            <v>-9372.7131068608669</v>
          </cell>
          <cell r="D300">
            <v>-5236.6140434543413</v>
          </cell>
          <cell r="E300">
            <v>-1718.116328566394</v>
          </cell>
          <cell r="F300">
            <v>1607.4198046411511</v>
          </cell>
          <cell r="G300">
            <v>4991.4756801585954</v>
          </cell>
          <cell r="H300">
            <v>8457.1911793773543</v>
          </cell>
          <cell r="I300">
            <v>12093.640565983351</v>
          </cell>
          <cell r="J300">
            <v>15918.810399771472</v>
          </cell>
          <cell r="K300">
            <v>19946.598289246074</v>
          </cell>
          <cell r="L300">
            <v>24202.529343230242</v>
          </cell>
          <cell r="M300">
            <v>28711.833043868843</v>
          </cell>
          <cell r="N300">
            <v>33503.463545123559</v>
          </cell>
          <cell r="O300">
            <v>39048.506431109512</v>
          </cell>
          <cell r="P300">
            <v>45567.002981243153</v>
          </cell>
          <cell r="Q300">
            <v>52737.742796607221</v>
          </cell>
          <cell r="R300">
            <v>60465.165779558389</v>
          </cell>
          <cell r="S300">
            <v>68792.488691135892</v>
          </cell>
          <cell r="T300">
            <v>77766.283321852505</v>
          </cell>
          <cell r="U300">
            <v>87436.736951351937</v>
          </cell>
          <cell r="V300">
            <v>97857.933028226165</v>
          </cell>
          <cell r="W300">
            <v>109088.15363973638</v>
          </cell>
          <cell r="X300">
            <v>121190.20546304469</v>
          </cell>
          <cell r="Y300">
            <v>134231.77102088681</v>
          </cell>
          <cell r="Z300">
            <v>148285.78720613552</v>
          </cell>
          <cell r="AA300">
            <v>163430.85319220982</v>
          </cell>
          <cell r="AB300">
            <v>179751.67001062926</v>
          </cell>
          <cell r="AC300">
            <v>197339.51425411575</v>
          </cell>
          <cell r="AD300">
            <v>216292.74855449924</v>
          </cell>
          <cell r="AE300">
            <v>15764.043160183481</v>
          </cell>
          <cell r="AF300">
            <v>14492.050399609856</v>
          </cell>
          <cell r="AG300">
            <v>13650.714745927127</v>
          </cell>
          <cell r="AH300">
            <v>12860.846328555925</v>
          </cell>
          <cell r="AI300">
            <v>12117.60117231398</v>
          </cell>
          <cell r="AJ300">
            <v>11416.740798916822</v>
          </cell>
          <cell r="AK300">
            <v>10735.861823146493</v>
          </cell>
          <cell r="AL300">
            <v>10054.982847376166</v>
          </cell>
          <cell r="AM300">
            <v>9373.4983747080532</v>
          </cell>
          <cell r="AN300">
            <v>8692.6193989377261</v>
          </cell>
          <cell r="AO300">
            <v>8011.1349262696149</v>
          </cell>
          <cell r="AP300">
            <v>7330.2559504992869</v>
          </cell>
          <cell r="AQ300">
            <v>6648.7714778311765</v>
          </cell>
          <cell r="AR300">
            <v>5967.8925020608485</v>
          </cell>
          <cell r="AS300">
            <v>5465.6351111364002</v>
          </cell>
          <cell r="AT300">
            <v>5141.9993050578323</v>
          </cell>
          <cell r="AU300">
            <v>4818.3634989792663</v>
          </cell>
          <cell r="AV300">
            <v>4494.7276929006994</v>
          </cell>
          <cell r="AW300">
            <v>4171.0918868221324</v>
          </cell>
          <cell r="AX300">
            <v>3847.4560807435664</v>
          </cell>
          <cell r="AY300">
            <v>3523.8202746649999</v>
          </cell>
          <cell r="AZ300">
            <v>3200.1844685864339</v>
          </cell>
          <cell r="BA300">
            <v>2876.5486625078674</v>
          </cell>
          <cell r="BB300">
            <v>2552.912856429301</v>
          </cell>
          <cell r="BC300">
            <v>2229.277050350734</v>
          </cell>
          <cell r="BD300">
            <v>1905.641244272168</v>
          </cell>
          <cell r="BE300">
            <v>1582.0054381936013</v>
          </cell>
          <cell r="BF300">
            <v>1258.3696321150351</v>
          </cell>
          <cell r="BG300">
            <v>934.7338260364686</v>
          </cell>
          <cell r="BH300">
            <v>611.09801995790224</v>
          </cell>
        </row>
        <row r="301">
          <cell r="A301">
            <v>-3662.6143369642205</v>
          </cell>
          <cell r="B301">
            <v>-14424.98522868361</v>
          </cell>
          <cell r="C301">
            <v>-11743.451689053947</v>
          </cell>
          <cell r="D301">
            <v>-8258.0357697896125</v>
          </cell>
          <cell r="E301">
            <v>-5453.3704165868476</v>
          </cell>
          <cell r="F301">
            <v>-2870.8307107099986</v>
          </cell>
          <cell r="G301">
            <v>-285.00576452908928</v>
          </cell>
          <cell r="H301">
            <v>2323.0553461624845</v>
          </cell>
          <cell r="I301">
            <v>5043.7683595593435</v>
          </cell>
          <cell r="J301">
            <v>7893.3302979704404</v>
          </cell>
          <cell r="K301">
            <v>10880.388817242298</v>
          </cell>
          <cell r="L301">
            <v>14025.580343776623</v>
          </cell>
          <cell r="M301">
            <v>17348.041013698821</v>
          </cell>
          <cell r="N301">
            <v>20873.734824454565</v>
          </cell>
          <cell r="O301">
            <v>25107.883508483763</v>
          </cell>
          <cell r="P301">
            <v>30276.531734802229</v>
          </cell>
          <cell r="Q301">
            <v>36009.089312060067</v>
          </cell>
          <cell r="R301">
            <v>42186.680232132254</v>
          </cell>
          <cell r="S301">
            <v>48843.85358999906</v>
          </cell>
          <cell r="T301">
            <v>56017.840616672198</v>
          </cell>
          <cell r="U301">
            <v>63748.762900385409</v>
          </cell>
          <cell r="V301">
            <v>72079.85677253727</v>
          </cell>
          <cell r="W301">
            <v>81057.715113297862</v>
          </cell>
          <cell r="X301">
            <v>90732.547929213048</v>
          </cell>
          <cell r="Y301">
            <v>101158.46316012533</v>
          </cell>
          <cell r="Z301">
            <v>112393.76928586599</v>
          </cell>
          <cell r="AA301">
            <v>124501.30142509102</v>
          </cell>
          <cell r="AB301">
            <v>137548.772750017</v>
          </cell>
          <cell r="AC301">
            <v>151609.15318239646</v>
          </cell>
          <cell r="AD301">
            <v>166761.07748864606</v>
          </cell>
          <cell r="AE301">
            <v>14585.728898639067</v>
          </cell>
          <cell r="AF301">
            <v>13408.81372667233</v>
          </cell>
          <cell r="AG301">
            <v>12630.365353201069</v>
          </cell>
          <cell r="AH301">
            <v>11899.53719672453</v>
          </cell>
          <cell r="AI301">
            <v>11211.847354466736</v>
          </cell>
          <cell r="AJ301">
            <v>10563.374161498718</v>
          </cell>
          <cell r="AK301">
            <v>9933.3888174815893</v>
          </cell>
          <cell r="AL301">
            <v>9303.4034734644592</v>
          </cell>
          <cell r="AM301">
            <v>8672.8578916003353</v>
          </cell>
          <cell r="AN301">
            <v>8042.8725475832052</v>
          </cell>
          <cell r="AO301">
            <v>7412.3269657190813</v>
          </cell>
          <cell r="AP301">
            <v>6782.3416217019521</v>
          </cell>
          <cell r="AQ301">
            <v>6151.7960398378273</v>
          </cell>
          <cell r="AR301">
            <v>5521.8106958206981</v>
          </cell>
          <cell r="AS301">
            <v>5057.0955166676031</v>
          </cell>
          <cell r="AT301">
            <v>4757.6505023785439</v>
          </cell>
          <cell r="AU301">
            <v>4458.205488089483</v>
          </cell>
          <cell r="AV301">
            <v>4158.7604738004229</v>
          </cell>
          <cell r="AW301">
            <v>3859.315459511361</v>
          </cell>
          <cell r="AX301">
            <v>3559.8704452223005</v>
          </cell>
          <cell r="AY301">
            <v>3260.4254309332396</v>
          </cell>
          <cell r="AZ301">
            <v>2960.9804166441786</v>
          </cell>
          <cell r="BA301">
            <v>2661.5354023551172</v>
          </cell>
          <cell r="BB301">
            <v>2362.0903880660562</v>
          </cell>
          <cell r="BC301">
            <v>2062.6453737769957</v>
          </cell>
          <cell r="BD301">
            <v>1763.2003594879343</v>
          </cell>
          <cell r="BE301">
            <v>1463.7553451988736</v>
          </cell>
          <cell r="BF301">
            <v>1164.3103309098121</v>
          </cell>
          <cell r="BG301">
            <v>864.8653166207514</v>
          </cell>
          <cell r="BH301">
            <v>565.4203023316901</v>
          </cell>
        </row>
        <row r="302">
          <cell r="A302">
            <v>-3087.0155170309631</v>
          </cell>
          <cell r="B302">
            <v>-11183.39287730965</v>
          </cell>
          <cell r="C302">
            <v>-7415.0898020636323</v>
          </cell>
          <cell r="D302">
            <v>-2939.6112137455189</v>
          </cell>
          <cell r="E302">
            <v>975.47539749219243</v>
          </cell>
          <cell r="F302">
            <v>4762.2954517163435</v>
          </cell>
          <cell r="G302">
            <v>8643.3756387178164</v>
          </cell>
          <cell r="H302">
            <v>12644.451394506377</v>
          </cell>
          <cell r="I302">
            <v>16853.474686815134</v>
          </cell>
          <cell r="J302">
            <v>21289.632302160011</v>
          </cell>
          <cell r="K302">
            <v>25970.174011492349</v>
          </cell>
          <cell r="L302">
            <v>30923.70985122192</v>
          </cell>
          <cell r="M302">
            <v>36179.312793873403</v>
          </cell>
          <cell r="N302">
            <v>41767.876536863892</v>
          </cell>
          <cell r="O302">
            <v>48137.330434547534</v>
          </cell>
          <cell r="P302">
            <v>55503.083227813579</v>
          </cell>
          <cell r="Q302">
            <v>63576.043048299791</v>
          </cell>
          <cell r="R302">
            <v>72275.727720110677</v>
          </cell>
          <cell r="S302">
            <v>81650.791522222193</v>
          </cell>
          <cell r="T302">
            <v>91753.665891732715</v>
          </cell>
          <cell r="U302">
            <v>102640.85265446431</v>
          </cell>
          <cell r="V302">
            <v>114373.24001981772</v>
          </cell>
          <cell r="W302">
            <v>127016.44310712919</v>
          </cell>
          <cell r="X302">
            <v>140641.17090797322</v>
          </cell>
          <cell r="Y302">
            <v>155323.6217367028</v>
          </cell>
          <cell r="Z302">
            <v>171145.9093808425</v>
          </cell>
          <cell r="AA302">
            <v>188196.52233464434</v>
          </cell>
          <cell r="AB302">
            <v>206570.81868413821</v>
          </cell>
          <cell r="AC302">
            <v>226371.55941139415</v>
          </cell>
          <cell r="AD302">
            <v>247709.48310058139</v>
          </cell>
          <cell r="AE302">
            <v>16079.45859917256</v>
          </cell>
          <cell r="AF302">
            <v>14782.015124534624</v>
          </cell>
          <cell r="AG302">
            <v>13923.845575394558</v>
          </cell>
          <cell r="AH302">
            <v>13118.173046661997</v>
          </cell>
          <cell r="AI302">
            <v>12360.056642298592</v>
          </cell>
          <cell r="AJ302">
            <v>11645.17307827078</v>
          </cell>
          <cell r="AK302">
            <v>10950.67071040118</v>
          </cell>
          <cell r="AL302">
            <v>10256.168342531577</v>
          </cell>
          <cell r="AM302">
            <v>9561.0483626571822</v>
          </cell>
          <cell r="AN302">
            <v>8866.5459947875825</v>
          </cell>
          <cell r="AO302">
            <v>8171.4260149131878</v>
          </cell>
          <cell r="AP302">
            <v>7476.9236470435862</v>
          </cell>
          <cell r="AQ302">
            <v>6781.8036671691916</v>
          </cell>
          <cell r="AR302">
            <v>6087.3012992995909</v>
          </cell>
          <cell r="AS302">
            <v>5574.9944728442842</v>
          </cell>
          <cell r="AT302">
            <v>5244.8831878032734</v>
          </cell>
          <cell r="AU302">
            <v>4914.7719027622597</v>
          </cell>
          <cell r="AV302">
            <v>4584.6606177212479</v>
          </cell>
          <cell r="AW302">
            <v>4254.5493326802352</v>
          </cell>
          <cell r="AX302">
            <v>3924.4380476392239</v>
          </cell>
          <cell r="AY302">
            <v>3594.3267625982116</v>
          </cell>
          <cell r="AZ302">
            <v>3264.2154775572003</v>
          </cell>
          <cell r="BA302">
            <v>2934.104192516188</v>
          </cell>
          <cell r="BB302">
            <v>2603.9929074751758</v>
          </cell>
          <cell r="BC302">
            <v>2273.8816224341635</v>
          </cell>
          <cell r="BD302">
            <v>1943.7703373931513</v>
          </cell>
          <cell r="BE302">
            <v>1613.6590523521393</v>
          </cell>
          <cell r="BF302">
            <v>1283.5477673111272</v>
          </cell>
          <cell r="BG302">
            <v>953.43648227011499</v>
          </cell>
          <cell r="BH302">
            <v>623.32519722910297</v>
          </cell>
        </row>
        <row r="303">
          <cell r="A303">
            <v>-3468.5664877950803</v>
          </cell>
          <cell r="B303">
            <v>-13377.703509033008</v>
          </cell>
          <cell r="C303">
            <v>-10567.342659050228</v>
          </cell>
          <cell r="D303">
            <v>-6952.5989845430022</v>
          </cell>
          <cell r="E303">
            <v>-3940.1213415218062</v>
          </cell>
          <cell r="F303">
            <v>-1123.4182676977214</v>
          </cell>
          <cell r="G303">
            <v>1717.6486853094905</v>
          </cell>
          <cell r="H303">
            <v>4603.3025568432995</v>
          </cell>
          <cell r="I303">
            <v>7622.0181602528401</v>
          </cell>
          <cell r="J303">
            <v>10790.398312785044</v>
          </cell>
          <cell r="K303">
            <v>14118.957106064081</v>
          </cell>
          <cell r="L303">
            <v>17629.872295693494</v>
          </cell>
          <cell r="M303">
            <v>21344.316877335958</v>
          </cell>
          <cell r="N303">
            <v>25288.95025674018</v>
          </cell>
          <cell r="O303">
            <v>29947.955216046728</v>
          </cell>
          <cell r="P303">
            <v>35541.341943381667</v>
          </cell>
          <cell r="Q303">
            <v>41722.863807914568</v>
          </cell>
          <cell r="R303">
            <v>48384.273279676498</v>
          </cell>
          <cell r="S303">
            <v>55562.825280775513</v>
          </cell>
          <cell r="T303">
            <v>63298.666929742976</v>
          </cell>
          <cell r="U303">
            <v>71635.062070258515</v>
          </cell>
          <cell r="V303">
            <v>80618.633230623076</v>
          </cell>
          <cell r="W303">
            <v>90299.622367174947</v>
          </cell>
          <cell r="X303">
            <v>100732.17184989429</v>
          </cell>
          <cell r="Y303">
            <v>111974.62726165127</v>
          </cell>
          <cell r="Z303">
            <v>124089.86370454599</v>
          </cell>
          <cell r="AA303">
            <v>137145.63743825787</v>
          </cell>
          <cell r="AB303">
            <v>151214.96481699415</v>
          </cell>
          <cell r="AC303">
            <v>166376.53064429792</v>
          </cell>
          <cell r="AD303">
            <v>182715.12822950192</v>
          </cell>
          <cell r="AE303">
            <v>13958.514656660171</v>
          </cell>
          <cell r="AF303">
            <v>12832.209088271591</v>
          </cell>
          <cell r="AG303">
            <v>12087.235483862576</v>
          </cell>
          <cell r="AH303">
            <v>11387.834336030357</v>
          </cell>
          <cell r="AI303">
            <v>10729.716472391239</v>
          </cell>
          <cell r="AJ303">
            <v>10109.128867109484</v>
          </cell>
          <cell r="AK303">
            <v>9506.2340979104811</v>
          </cell>
          <cell r="AL303">
            <v>8903.3393287114814</v>
          </cell>
          <cell r="AM303">
            <v>8299.908412964518</v>
          </cell>
          <cell r="AN303">
            <v>7697.0136437655183</v>
          </cell>
          <cell r="AO303">
            <v>7093.5827280185558</v>
          </cell>
          <cell r="AP303">
            <v>6490.6879588195561</v>
          </cell>
          <cell r="AQ303">
            <v>5887.2570430725928</v>
          </cell>
          <cell r="AR303">
            <v>5284.362273873593</v>
          </cell>
          <cell r="AS303">
            <v>4839.6307363234764</v>
          </cell>
          <cell r="AT303">
            <v>4553.0624304222429</v>
          </cell>
          <cell r="AU303">
            <v>4266.4941245210102</v>
          </cell>
          <cell r="AV303">
            <v>3979.9258186197771</v>
          </cell>
          <cell r="AW303">
            <v>3693.3575127185445</v>
          </cell>
          <cell r="AX303">
            <v>3406.789206817311</v>
          </cell>
          <cell r="AY303">
            <v>3120.2209009160779</v>
          </cell>
          <cell r="AZ303">
            <v>2833.6525950148448</v>
          </cell>
          <cell r="BA303">
            <v>2547.0842891136122</v>
          </cell>
          <cell r="BB303">
            <v>2260.5159832123786</v>
          </cell>
          <cell r="BC303">
            <v>1973.9476773111455</v>
          </cell>
          <cell r="BD303">
            <v>1687.3793714099127</v>
          </cell>
          <cell r="BE303">
            <v>1400.8110655086793</v>
          </cell>
          <cell r="BF303">
            <v>1114.2427596074465</v>
          </cell>
          <cell r="BG303">
            <v>827.67445370621317</v>
          </cell>
          <cell r="BH303">
            <v>541.10614780498031</v>
          </cell>
        </row>
        <row r="304">
          <cell r="A304">
            <v>-3320.8315872319599</v>
          </cell>
          <cell r="B304">
            <v>-12441.457668354851</v>
          </cell>
          <cell r="C304">
            <v>-9135.5960838138672</v>
          </cell>
          <cell r="D304">
            <v>-4926.0717098841733</v>
          </cell>
          <cell r="E304">
            <v>-1321.2302325142014</v>
          </cell>
          <cell r="F304">
            <v>2095.6413520281094</v>
          </cell>
          <cell r="G304">
            <v>5576.0479160540526</v>
          </cell>
          <cell r="H304">
            <v>9143.6732573189693</v>
          </cell>
          <cell r="I304">
            <v>12888.288818849387</v>
          </cell>
          <cell r="J304">
            <v>16828.240391631334</v>
          </cell>
          <cell r="K304">
            <v>20977.972330492725</v>
          </cell>
          <cell r="L304">
            <v>25363.630934817367</v>
          </cell>
          <cell r="M304">
            <v>30011.144435223443</v>
          </cell>
          <cell r="N304">
            <v>34950.028708500293</v>
          </cell>
          <cell r="O304">
            <v>40653.009680761796</v>
          </cell>
          <cell r="P304">
            <v>47341.695107321473</v>
          </cell>
          <cell r="Q304">
            <v>54695.870386960531</v>
          </cell>
          <cell r="R304">
            <v>62620.969406000739</v>
          </cell>
          <cell r="S304">
            <v>71161.314458080422</v>
          </cell>
          <cell r="T304">
            <v>80364.668691680243</v>
          </cell>
          <cell r="U304">
            <v>90282.503232627001</v>
          </cell>
          <cell r="V304">
            <v>100970.28504401153</v>
          </cell>
          <cell r="W304">
            <v>112487.78713342008</v>
          </cell>
          <cell r="X304">
            <v>124899.4228423591</v>
          </cell>
          <cell r="Y304">
            <v>138274.60608743742</v>
          </cell>
          <cell r="Z304">
            <v>152688.13956800685</v>
          </cell>
          <cell r="AA304">
            <v>168220.63311137146</v>
          </cell>
          <cell r="AB304">
            <v>184958.95449522193</v>
          </cell>
          <cell r="AC304">
            <v>202996.71526858819</v>
          </cell>
          <cell r="AD304">
            <v>222434.79428833423</v>
          </cell>
          <cell r="AE304">
            <v>16382.487170016719</v>
          </cell>
          <cell r="AF304">
            <v>15060.592471511654</v>
          </cell>
          <cell r="AG304">
            <v>14186.250120879917</v>
          </cell>
          <cell r="AH304">
            <v>13365.39413348521</v>
          </cell>
          <cell r="AI304">
            <v>12592.990498669931</v>
          </cell>
          <cell r="AJ304">
            <v>11864.634457108674</v>
          </cell>
          <cell r="AK304">
            <v>11157.04370951003</v>
          </cell>
          <cell r="AL304">
            <v>10449.452961911384</v>
          </cell>
          <cell r="AM304">
            <v>9741.2329629805372</v>
          </cell>
          <cell r="AN304">
            <v>9033.642215381893</v>
          </cell>
          <cell r="AO304">
            <v>8325.4222164510466</v>
          </cell>
          <cell r="AP304">
            <v>7617.8314688524015</v>
          </cell>
          <cell r="AQ304">
            <v>6909.6114699215559</v>
          </cell>
          <cell r="AR304">
            <v>6202.0207223229108</v>
          </cell>
          <cell r="AS304">
            <v>5680.0591177233655</v>
          </cell>
          <cell r="AT304">
            <v>5343.7266561229235</v>
          </cell>
          <cell r="AU304">
            <v>5007.3941945224788</v>
          </cell>
          <cell r="AV304">
            <v>4671.0617329220368</v>
          </cell>
          <cell r="AW304">
            <v>4334.7292713215929</v>
          </cell>
          <cell r="AX304">
            <v>3998.39680972115</v>
          </cell>
          <cell r="AY304">
            <v>3662.0643481207071</v>
          </cell>
          <cell r="AZ304">
            <v>3325.7318865202633</v>
          </cell>
          <cell r="BA304">
            <v>2989.3994249198208</v>
          </cell>
          <cell r="BB304">
            <v>2653.066963319377</v>
          </cell>
          <cell r="BC304">
            <v>2316.7345017189336</v>
          </cell>
          <cell r="BD304">
            <v>1980.4020401184907</v>
          </cell>
          <cell r="BE304">
            <v>1644.0695785180478</v>
          </cell>
          <cell r="BF304">
            <v>1307.7371169176049</v>
          </cell>
          <cell r="BG304">
            <v>971.40465531716188</v>
          </cell>
          <cell r="BH304">
            <v>635.07219371671886</v>
          </cell>
        </row>
        <row r="305">
          <cell r="A305">
            <v>-3443.3436830744959</v>
          </cell>
          <cell r="B305">
            <v>-13067.776416255192</v>
          </cell>
          <cell r="C305">
            <v>-9961.0200525851578</v>
          </cell>
          <cell r="D305">
            <v>-6007.8799471563379</v>
          </cell>
          <cell r="E305">
            <v>-2657.4803499608606</v>
          </cell>
          <cell r="F305">
            <v>502.17655822324059</v>
          </cell>
          <cell r="G305">
            <v>3705.8775076876427</v>
          </cell>
          <cell r="H305">
            <v>6975.8604460175047</v>
          </cell>
          <cell r="I305">
            <v>10402.502111984504</v>
          </cell>
          <cell r="J305">
            <v>14003.538864521372</v>
          </cell>
          <cell r="K305">
            <v>17791.575919118699</v>
          </cell>
          <cell r="L305">
            <v>21791.065210784225</v>
          </cell>
          <cell r="M305">
            <v>26025.813255928333</v>
          </cell>
          <cell r="N305">
            <v>30524.318683103873</v>
          </cell>
          <cell r="O305">
            <v>35772.079099013921</v>
          </cell>
          <cell r="P305">
            <v>41993.169455701551</v>
          </cell>
          <cell r="Q305">
            <v>48849.473830975025</v>
          </cell>
          <cell r="R305">
            <v>56238.050933448954</v>
          </cell>
          <cell r="S305">
            <v>64200.222478236079</v>
          </cell>
          <cell r="T305">
            <v>72780.51809258257</v>
          </cell>
          <cell r="U305">
            <v>82026.924354423754</v>
          </cell>
          <cell r="V305">
            <v>91991.153164450341</v>
          </cell>
          <cell r="W305">
            <v>102728.93095259543</v>
          </cell>
          <cell r="X305">
            <v>114300.31033637279</v>
          </cell>
          <cell r="Y305">
            <v>126770.00597406186</v>
          </cell>
          <cell r="Z305">
            <v>140207.75649104844</v>
          </cell>
          <cell r="AA305">
            <v>154688.71450344761</v>
          </cell>
          <cell r="AB305">
            <v>170293.86692027442</v>
          </cell>
          <cell r="AC305">
            <v>187110.48787476402</v>
          </cell>
          <cell r="AD305">
            <v>205232.62681792735</v>
          </cell>
          <cell r="AE305">
            <v>16075.950672526149</v>
          </cell>
          <cell r="AF305">
            <v>14778.79025073535</v>
          </cell>
          <cell r="AG305">
            <v>13920.80792156976</v>
          </cell>
          <cell r="AH305">
            <v>13115.311159957366</v>
          </cell>
          <cell r="AI305">
            <v>12357.360147775515</v>
          </cell>
          <cell r="AJ305">
            <v>11642.632544166887</v>
          </cell>
          <cell r="AK305">
            <v>10948.281690314203</v>
          </cell>
          <cell r="AL305">
            <v>10253.930836461523</v>
          </cell>
          <cell r="AM305">
            <v>9558.9625053435084</v>
          </cell>
          <cell r="AN305">
            <v>8864.6116514908263</v>
          </cell>
          <cell r="AO305">
            <v>8169.643320372812</v>
          </cell>
          <cell r="AP305">
            <v>7475.292466520129</v>
          </cell>
          <cell r="AQ305">
            <v>6780.3241354021156</v>
          </cell>
          <cell r="AR305">
            <v>6085.9732815494317</v>
          </cell>
          <cell r="AS305">
            <v>5573.7782209696097</v>
          </cell>
          <cell r="AT305">
            <v>5243.7389536626479</v>
          </cell>
          <cell r="AU305">
            <v>4913.699686355686</v>
          </cell>
          <cell r="AV305">
            <v>4583.6604190487233</v>
          </cell>
          <cell r="AW305">
            <v>4253.6211517417623</v>
          </cell>
          <cell r="AX305">
            <v>3923.5818844347996</v>
          </cell>
          <cell r="AY305">
            <v>3593.5426171278373</v>
          </cell>
          <cell r="AZ305">
            <v>3263.5033498208759</v>
          </cell>
          <cell r="BA305">
            <v>2933.4640825139136</v>
          </cell>
          <cell r="BB305">
            <v>2603.4248152069513</v>
          </cell>
          <cell r="BC305">
            <v>2273.3855478999894</v>
          </cell>
          <cell r="BD305">
            <v>1943.3462805930276</v>
          </cell>
          <cell r="BE305">
            <v>1613.3070132860655</v>
          </cell>
          <cell r="BF305">
            <v>1283.2677459791037</v>
          </cell>
          <cell r="BG305">
            <v>953.2284786721417</v>
          </cell>
          <cell r="BH305">
            <v>623.18921136517986</v>
          </cell>
        </row>
        <row r="306">
          <cell r="A306">
            <v>-3103.0808456901764</v>
          </cell>
          <cell r="B306">
            <v>-11335.589783909762</v>
          </cell>
          <cell r="C306">
            <v>-7723.0499499810476</v>
          </cell>
          <cell r="D306">
            <v>-3294.4709794738719</v>
          </cell>
          <cell r="E306">
            <v>533.97859845289975</v>
          </cell>
          <cell r="F306">
            <v>4199.156244980416</v>
          </cell>
          <cell r="G306">
            <v>7951.4116261236404</v>
          </cell>
          <cell r="H306">
            <v>11815.769982561558</v>
          </cell>
          <cell r="I306">
            <v>15879.633100076964</v>
          </cell>
          <cell r="J306">
            <v>20161.814427567824</v>
          </cell>
          <cell r="K306">
            <v>24678.811585374046</v>
          </cell>
          <cell r="L306">
            <v>29458.434491294098</v>
          </cell>
          <cell r="M306">
            <v>34528.817539698895</v>
          </cell>
          <cell r="N306">
            <v>39920.239498859446</v>
          </cell>
          <cell r="O306">
            <v>46081.00547638526</v>
          </cell>
          <cell r="P306">
            <v>53225.406702444772</v>
          </cell>
          <cell r="Q306">
            <v>61060.7197408418</v>
          </cell>
          <cell r="R306">
            <v>69504.30849326012</v>
          </cell>
          <cell r="S306">
            <v>78603.394984200233</v>
          </cell>
          <cell r="T306">
            <v>88408.86720664789</v>
          </cell>
          <cell r="U306">
            <v>98975.56372073479</v>
          </cell>
          <cell r="V306">
            <v>110362.58034653321</v>
          </cell>
          <cell r="W306">
            <v>122633.60066620925</v>
          </cell>
          <cell r="X306">
            <v>135857.25218391686</v>
          </cell>
          <cell r="Y306">
            <v>150107.49013531057</v>
          </cell>
          <cell r="Z306">
            <v>165464.01109318773</v>
          </cell>
          <cell r="AA306">
            <v>182012.69868241184</v>
          </cell>
          <cell r="AB306">
            <v>199846.10389684397</v>
          </cell>
          <cell r="AC306">
            <v>219063.96270452515</v>
          </cell>
          <cell r="AD306">
            <v>239773.75383589492</v>
          </cell>
          <cell r="AE306">
            <v>15380.463989800099</v>
          </cell>
          <cell r="AF306">
            <v>14139.422040695124</v>
          </cell>
          <cell r="AG306">
            <v>13318.558218304301</v>
          </cell>
          <cell r="AH306">
            <v>12547.909303770572</v>
          </cell>
          <cell r="AI306">
            <v>11822.74918811916</v>
          </cell>
          <cell r="AJ306">
            <v>11138.942525997121</v>
          </cell>
          <cell r="AK306">
            <v>10474.631063396073</v>
          </cell>
          <cell r="AL306">
            <v>9810.3196007950264</v>
          </cell>
          <cell r="AM306">
            <v>9145.4173745721328</v>
          </cell>
          <cell r="AN306">
            <v>8481.1059119710862</v>
          </cell>
          <cell r="AO306">
            <v>7816.2036857481917</v>
          </cell>
          <cell r="AP306">
            <v>7151.8922231471452</v>
          </cell>
          <cell r="AQ306">
            <v>6486.9899969242506</v>
          </cell>
          <cell r="AR306">
            <v>5822.6785343232032</v>
          </cell>
          <cell r="AS306">
            <v>5332.6423401673837</v>
          </cell>
          <cell r="AT306">
            <v>5016.8814144567868</v>
          </cell>
          <cell r="AU306">
            <v>4701.1204887461918</v>
          </cell>
          <cell r="AV306">
            <v>4385.3595630355958</v>
          </cell>
          <cell r="AW306">
            <v>4069.5986373250016</v>
          </cell>
          <cell r="AX306">
            <v>3753.8377116144052</v>
          </cell>
          <cell r="AY306">
            <v>3438.0767859038101</v>
          </cell>
          <cell r="AZ306">
            <v>3122.3158601932146</v>
          </cell>
          <cell r="BA306">
            <v>2806.5549344826181</v>
          </cell>
          <cell r="BB306">
            <v>2490.7940087720231</v>
          </cell>
          <cell r="BC306">
            <v>2175.0330830614275</v>
          </cell>
          <cell r="BD306">
            <v>1859.272157350832</v>
          </cell>
          <cell r="BE306">
            <v>1543.5112316402365</v>
          </cell>
          <cell r="BF306">
            <v>1227.7503059296409</v>
          </cell>
          <cell r="BG306">
            <v>911.98938021904553</v>
          </cell>
          <cell r="BH306">
            <v>596.22845450845</v>
          </cell>
        </row>
        <row r="307">
          <cell r="A307">
            <v>-3384.8859948248059</v>
          </cell>
          <cell r="B307">
            <v>-12740.150135558548</v>
          </cell>
          <cell r="C307">
            <v>-9376.4664016950683</v>
          </cell>
          <cell r="D307">
            <v>-5188.640066054958</v>
          </cell>
          <cell r="E307">
            <v>-1541.6236258460062</v>
          </cell>
          <cell r="F307">
            <v>1959.3822340030722</v>
          </cell>
          <cell r="G307">
            <v>5525.1595099275964</v>
          </cell>
          <cell r="H307">
            <v>9179.9215435446022</v>
          </cell>
          <cell r="I307">
            <v>13015.127813343752</v>
          </cell>
          <cell r="J307">
            <v>17049.42772487858</v>
          </cell>
          <cell r="K307">
            <v>21297.563535426649</v>
          </cell>
          <cell r="L307">
            <v>25786.196590602474</v>
          </cell>
          <cell r="M307">
            <v>30541.774845881679</v>
          </cell>
          <cell r="N307">
            <v>35594.353091292978</v>
          </cell>
          <cell r="O307">
            <v>41425.253738204854</v>
          </cell>
          <cell r="P307">
            <v>48260.51311553103</v>
          </cell>
          <cell r="Q307">
            <v>55775.027715049524</v>
          </cell>
          <cell r="R307">
            <v>63872.91361207021</v>
          </cell>
          <cell r="S307">
            <v>72599.459436516219</v>
          </cell>
          <cell r="T307">
            <v>82003.469692350147</v>
          </cell>
          <cell r="U307">
            <v>92137.537704013186</v>
          </cell>
          <cell r="V307">
            <v>103058.33975240534</v>
          </cell>
          <cell r="W307">
            <v>114826.95204540651</v>
          </cell>
          <cell r="X307">
            <v>127509.19229564232</v>
          </cell>
          <cell r="Y307">
            <v>141175.9878158205</v>
          </cell>
          <cell r="Z307">
            <v>155903.77219026408</v>
          </cell>
          <cell r="AA307">
            <v>171774.91274108697</v>
          </cell>
          <cell r="AB307">
            <v>188878.17117967954</v>
          </cell>
          <cell r="AC307">
            <v>207309.20001976634</v>
          </cell>
          <cell r="AD307">
            <v>227171.07752829959</v>
          </cell>
          <cell r="AE307">
            <v>17897.785323920285</v>
          </cell>
          <cell r="AF307">
            <v>16453.621975025824</v>
          </cell>
          <cell r="AG307">
            <v>15498.407328506266</v>
          </cell>
          <cell r="AH307">
            <v>14601.626266401516</v>
          </cell>
          <cell r="AI307">
            <v>13757.779157237228</v>
          </cell>
          <cell r="AJ307">
            <v>12962.053823473369</v>
          </cell>
          <cell r="AK307">
            <v>12189.014469541135</v>
          </cell>
          <cell r="AL307">
            <v>11415.975115608901</v>
          </cell>
          <cell r="AM307">
            <v>10642.248307742377</v>
          </cell>
          <cell r="AN307">
            <v>9869.2089538101445</v>
          </cell>
          <cell r="AO307">
            <v>9095.4821459436225</v>
          </cell>
          <cell r="AP307">
            <v>8322.4427920113885</v>
          </cell>
          <cell r="AQ307">
            <v>7548.7159841448647</v>
          </cell>
          <cell r="AR307">
            <v>6775.6766302126334</v>
          </cell>
          <cell r="AS307">
            <v>6205.4361868964734</v>
          </cell>
          <cell r="AT307">
            <v>5837.9946541963891</v>
          </cell>
          <cell r="AU307">
            <v>5470.5531214963048</v>
          </cell>
          <cell r="AV307">
            <v>5103.1115887962205</v>
          </cell>
          <cell r="AW307">
            <v>4735.6700560961362</v>
          </cell>
          <cell r="AX307">
            <v>4368.2285233960529</v>
          </cell>
          <cell r="AY307">
            <v>4000.7869906959686</v>
          </cell>
          <cell r="AZ307">
            <v>3633.3454579958839</v>
          </cell>
          <cell r="BA307">
            <v>3265.9039252958</v>
          </cell>
          <cell r="BB307">
            <v>2898.4623925957158</v>
          </cell>
          <cell r="BC307">
            <v>2531.0208598956315</v>
          </cell>
          <cell r="BD307">
            <v>2163.5793271955472</v>
          </cell>
          <cell r="BE307">
            <v>1796.1377944954629</v>
          </cell>
          <cell r="BF307">
            <v>1428.6962617953786</v>
          </cell>
          <cell r="BG307">
            <v>1061.2547290952944</v>
          </cell>
          <cell r="BH307">
            <v>693.81319639521007</v>
          </cell>
        </row>
        <row r="308">
          <cell r="A308">
            <v>-3092.7788703822262</v>
          </cell>
          <cell r="B308">
            <v>-11413.773497888653</v>
          </cell>
          <cell r="C308">
            <v>-7913.8649167395188</v>
          </cell>
          <cell r="D308">
            <v>-3694.212693711625</v>
          </cell>
          <cell r="E308">
            <v>-4.4801388517747398</v>
          </cell>
          <cell r="F308">
            <v>3561.4856635229839</v>
          </cell>
          <cell r="G308">
            <v>7209.2390093024005</v>
          </cell>
          <cell r="H308">
            <v>10963.20528888648</v>
          </cell>
          <cell r="I308">
            <v>14909.808057877981</v>
          </cell>
          <cell r="J308">
            <v>19067.387468648863</v>
          </cell>
          <cell r="K308">
            <v>23451.851721930012</v>
          </cell>
          <cell r="L308">
            <v>28090.311051374287</v>
          </cell>
          <cell r="M308">
            <v>33010.138536880942</v>
          </cell>
          <cell r="N308">
            <v>38240.901319349083</v>
          </cell>
          <cell r="O308">
            <v>44227.628102522714</v>
          </cell>
          <cell r="P308">
            <v>51182.363877920739</v>
          </cell>
          <cell r="Q308">
            <v>58812.688449468522</v>
          </cell>
          <cell r="R308">
            <v>67035.374947620556</v>
          </cell>
          <cell r="S308">
            <v>75896.409968202541</v>
          </cell>
          <cell r="T308">
            <v>85445.350165986631</v>
          </cell>
          <cell r="U308">
            <v>95735.599407645481</v>
          </cell>
          <cell r="V308">
            <v>106824.70744081063</v>
          </cell>
          <cell r="W308">
            <v>118774.69174958566</v>
          </cell>
          <cell r="X308">
            <v>131652.38439653962</v>
          </cell>
          <cell r="Y308">
            <v>145529.80579094586</v>
          </cell>
          <cell r="Z308">
            <v>160484.56747362021</v>
          </cell>
          <cell r="AA308">
            <v>176600.30617099325</v>
          </cell>
          <cell r="AB308">
            <v>193967.15154592809</v>
          </cell>
          <cell r="AC308">
            <v>212682.23026124993</v>
          </cell>
          <cell r="AD308">
            <v>232850.20917503739</v>
          </cell>
          <cell r="AE308">
            <v>14676.962624697573</v>
          </cell>
          <cell r="AF308">
            <v>13492.685848992041</v>
          </cell>
          <cell r="AG308">
            <v>12709.368281382487</v>
          </cell>
          <cell r="AH308">
            <v>11973.968795198178</v>
          </cell>
          <cell r="AI308">
            <v>11281.977453363796</v>
          </cell>
          <cell r="AJ308">
            <v>10629.448060938437</v>
          </cell>
          <cell r="AK308">
            <v>9995.5221589487628</v>
          </cell>
          <cell r="AL308">
            <v>9361.5962569590865</v>
          </cell>
          <cell r="AM308">
            <v>8727.1066128349958</v>
          </cell>
          <cell r="AN308">
            <v>8093.1807108453222</v>
          </cell>
          <cell r="AO308">
            <v>7458.6910667212314</v>
          </cell>
          <cell r="AP308">
            <v>6824.765164731557</v>
          </cell>
          <cell r="AQ308">
            <v>6190.2755206074662</v>
          </cell>
          <cell r="AR308">
            <v>5556.3496186177917</v>
          </cell>
          <cell r="AS308">
            <v>5088.7276462804321</v>
          </cell>
          <cell r="AT308">
            <v>4787.4096035953917</v>
          </cell>
          <cell r="AU308">
            <v>4486.0915609103504</v>
          </cell>
          <cell r="AV308">
            <v>4184.7735182253082</v>
          </cell>
          <cell r="AW308">
            <v>3883.4554755402669</v>
          </cell>
          <cell r="AX308">
            <v>3582.1374328552261</v>
          </cell>
          <cell r="AY308">
            <v>3280.8193901701843</v>
          </cell>
          <cell r="AZ308">
            <v>2979.501347485143</v>
          </cell>
          <cell r="BA308">
            <v>2678.1833048001013</v>
          </cell>
          <cell r="BB308">
            <v>2376.86526211506</v>
          </cell>
          <cell r="BC308">
            <v>2075.5472194300182</v>
          </cell>
          <cell r="BD308">
            <v>1774.2291767449767</v>
          </cell>
          <cell r="BE308">
            <v>1472.9111340599354</v>
          </cell>
          <cell r="BF308">
            <v>1171.5930913748937</v>
          </cell>
          <cell r="BG308">
            <v>870.27504868985238</v>
          </cell>
          <cell r="BH308">
            <v>568.95700600481075</v>
          </cell>
        </row>
        <row r="309">
          <cell r="A309">
            <v>-3331.8037210129532</v>
          </cell>
          <cell r="B309">
            <v>-12499.170090775298</v>
          </cell>
          <cell r="C309">
            <v>-9087.6283325551467</v>
          </cell>
          <cell r="D309">
            <v>-4794.5406023917321</v>
          </cell>
          <cell r="E309">
            <v>-1146.1097287284106</v>
          </cell>
          <cell r="F309">
            <v>2310.4913904675641</v>
          </cell>
          <cell r="G309">
            <v>5832.5696207214851</v>
          </cell>
          <cell r="H309">
            <v>9444.0498866333</v>
          </cell>
          <cell r="I309">
            <v>13235.137121552492</v>
          </cell>
          <cell r="J309">
            <v>17224.358981884659</v>
          </cell>
          <cell r="K309">
            <v>21426.38475615632</v>
          </cell>
          <cell r="L309">
            <v>25867.635911853125</v>
          </cell>
          <cell r="M309">
            <v>30574.338492039384</v>
          </cell>
          <cell r="N309">
            <v>35576.287028525068</v>
          </cell>
          <cell r="O309">
            <v>41347.802551854831</v>
          </cell>
          <cell r="P309">
            <v>48111.517901177227</v>
          </cell>
          <cell r="Q309">
            <v>55546.876941129216</v>
          </cell>
          <cell r="R309">
            <v>63559.462226780364</v>
          </cell>
          <cell r="S309">
            <v>72194.085331712195</v>
          </cell>
          <cell r="T309">
            <v>81499.036668422239</v>
          </cell>
          <cell r="U309">
            <v>91526.355559629956</v>
          </cell>
          <cell r="V309">
            <v>102332.12127592029</v>
          </cell>
          <cell r="W309">
            <v>113976.76666739566</v>
          </cell>
          <cell r="X309">
            <v>126525.41614336811</v>
          </cell>
          <cell r="Y309">
            <v>140048.24989029369</v>
          </cell>
          <cell r="Z309">
            <v>154620.89636489112</v>
          </cell>
          <cell r="AA309">
            <v>170324.85525752167</v>
          </cell>
          <cell r="AB309">
            <v>187247.95329131532</v>
          </cell>
          <cell r="AC309">
            <v>205484.8354061679</v>
          </cell>
          <cell r="AD309">
            <v>225137.4940746275</v>
          </cell>
          <cell r="AE309">
            <v>16714.399301123758</v>
          </cell>
          <cell r="AF309">
            <v>15365.722778715735</v>
          </cell>
          <cell r="AG309">
            <v>14473.666095095143</v>
          </cell>
          <cell r="AH309">
            <v>13636.179418032829</v>
          </cell>
          <cell r="AI309">
            <v>12848.126746911536</v>
          </cell>
          <cell r="AJ309">
            <v>12105.014081191171</v>
          </cell>
          <cell r="AK309">
            <v>11383.087418016967</v>
          </cell>
          <cell r="AL309">
            <v>10661.16075484276</v>
          </cell>
          <cell r="AM309">
            <v>9938.5920915913975</v>
          </cell>
          <cell r="AN309">
            <v>9216.6654284171891</v>
          </cell>
          <cell r="AO309">
            <v>8494.0967651658248</v>
          </cell>
          <cell r="AP309">
            <v>7772.1701019916172</v>
          </cell>
          <cell r="AQ309">
            <v>7049.6014387402529</v>
          </cell>
          <cell r="AR309">
            <v>6327.6747755660463</v>
          </cell>
          <cell r="AS309">
            <v>5795.1381351529053</v>
          </cell>
          <cell r="AT309">
            <v>5451.9915175008346</v>
          </cell>
          <cell r="AU309">
            <v>5108.8448998487629</v>
          </cell>
          <cell r="AV309">
            <v>4765.6982821966922</v>
          </cell>
          <cell r="AW309">
            <v>4422.5516645446196</v>
          </cell>
          <cell r="AX309">
            <v>4079.4050468925493</v>
          </cell>
          <cell r="AY309">
            <v>3736.2584292404781</v>
          </cell>
          <cell r="AZ309">
            <v>3393.1118115884069</v>
          </cell>
          <cell r="BA309">
            <v>3049.9651939363357</v>
          </cell>
          <cell r="BB309">
            <v>2706.8185762842641</v>
          </cell>
          <cell r="BC309">
            <v>2363.6719586321929</v>
          </cell>
          <cell r="BD309">
            <v>2020.5253409801217</v>
          </cell>
          <cell r="BE309">
            <v>1677.3787233280507</v>
          </cell>
          <cell r="BF309">
            <v>1334.2321056759795</v>
          </cell>
          <cell r="BG309">
            <v>991.08548802390817</v>
          </cell>
          <cell r="BH309">
            <v>647.93887037183697</v>
          </cell>
        </row>
        <row r="310">
          <cell r="A310">
            <v>-3221.3167139950874</v>
          </cell>
          <cell r="B310">
            <v>-12078.80814754952</v>
          </cell>
          <cell r="C310">
            <v>-8636.7858967790344</v>
          </cell>
          <cell r="D310">
            <v>-4364.6410866954393</v>
          </cell>
          <cell r="E310">
            <v>-722.69437393691464</v>
          </cell>
          <cell r="F310">
            <v>2746.3409344256074</v>
          </cell>
          <cell r="G310">
            <v>6286.5527550630577</v>
          </cell>
          <cell r="H310">
            <v>9921.8692139912091</v>
          </cell>
          <cell r="I310">
            <v>13740.40051137091</v>
          </cell>
          <cell r="J310">
            <v>17760.450716094143</v>
          </cell>
          <cell r="K310">
            <v>21997.049666298648</v>
          </cell>
          <cell r="L310">
            <v>26476.685816601097</v>
          </cell>
          <cell r="M310">
            <v>31225.834119469433</v>
          </cell>
          <cell r="N310">
            <v>36273.96101707279</v>
          </cell>
          <cell r="O310">
            <v>42080.784101346348</v>
          </cell>
          <cell r="P310">
            <v>48863.217659157919</v>
          </cell>
          <cell r="Q310">
            <v>56313.585076284602</v>
          </cell>
          <cell r="R310">
            <v>64342.343878435109</v>
          </cell>
          <cell r="S310">
            <v>72994.39609198476</v>
          </cell>
          <cell r="T310">
            <v>82318.129604310307</v>
          </cell>
          <cell r="U310">
            <v>92365.688780238677</v>
          </cell>
          <cell r="V310">
            <v>103193.26608715413</v>
          </cell>
          <cell r="W310">
            <v>114861.41635971999</v>
          </cell>
          <cell r="X310">
            <v>127435.39546178785</v>
          </cell>
          <cell r="Y310">
            <v>140985.52523951067</v>
          </cell>
          <cell r="Z310">
            <v>155587.58680671459</v>
          </cell>
          <cell r="AA310">
            <v>171323.24436203652</v>
          </cell>
          <cell r="AB310">
            <v>188280.50190808665</v>
          </cell>
          <cell r="AC310">
            <v>206554.19542690765</v>
          </cell>
          <cell r="AD310">
            <v>226246.52326429327</v>
          </cell>
          <cell r="AE310">
            <v>15442.154553849967</v>
          </cell>
          <cell r="AF310">
            <v>14196.13482397709</v>
          </cell>
          <cell r="AG310">
            <v>13371.978542253111</v>
          </cell>
          <cell r="AH310">
            <v>12598.23857882427</v>
          </cell>
          <cell r="AI310">
            <v>11870.16986843926</v>
          </cell>
          <cell r="AJ310">
            <v>11183.620479003188</v>
          </cell>
          <cell r="AK310">
            <v>10516.644483728754</v>
          </cell>
          <cell r="AL310">
            <v>9849.6684884543247</v>
          </cell>
          <cell r="AM310">
            <v>9182.099360023476</v>
          </cell>
          <cell r="AN310">
            <v>8515.1233647490462</v>
          </cell>
          <cell r="AO310">
            <v>7847.5542363181994</v>
          </cell>
          <cell r="AP310">
            <v>7180.5782410437696</v>
          </cell>
          <cell r="AQ310">
            <v>6513.0091126129228</v>
          </cell>
          <cell r="AR310">
            <v>5846.0331173384911</v>
          </cell>
          <cell r="AS310">
            <v>5354.0314032060041</v>
          </cell>
          <cell r="AT310">
            <v>5037.0039702154654</v>
          </cell>
          <cell r="AU310">
            <v>4719.976537224924</v>
          </cell>
          <cell r="AV310">
            <v>4402.9491042343834</v>
          </cell>
          <cell r="AW310">
            <v>4085.9216712438429</v>
          </cell>
          <cell r="AX310">
            <v>3768.8942382533023</v>
          </cell>
          <cell r="AY310">
            <v>3451.8668052627618</v>
          </cell>
          <cell r="AZ310">
            <v>3134.8393722722212</v>
          </cell>
          <cell r="BA310">
            <v>2817.8119392816802</v>
          </cell>
          <cell r="BB310">
            <v>2500.7845062911397</v>
          </cell>
          <cell r="BC310">
            <v>2183.7570733005987</v>
          </cell>
          <cell r="BD310">
            <v>1866.7296403100581</v>
          </cell>
          <cell r="BE310">
            <v>1549.7022073195174</v>
          </cell>
          <cell r="BF310">
            <v>1232.6747743289768</v>
          </cell>
          <cell r="BG310">
            <v>915.64734133843604</v>
          </cell>
          <cell r="BH310">
            <v>598.61990834789549</v>
          </cell>
        </row>
        <row r="311">
          <cell r="A311">
            <v>-3932.5695995967781</v>
          </cell>
          <cell r="B311">
            <v>-15658.664733880347</v>
          </cell>
          <cell r="C311">
            <v>-13269.803415938448</v>
          </cell>
          <cell r="D311">
            <v>-10180.080535444382</v>
          </cell>
          <cell r="E311">
            <v>-7661.0338655496189</v>
          </cell>
          <cell r="F311">
            <v>-5328.0596940716277</v>
          </cell>
          <cell r="G311">
            <v>-3018.3542454388976</v>
          </cell>
          <cell r="H311">
            <v>-714.28144693176318</v>
          </cell>
          <cell r="I311">
            <v>1678.0518603378782</v>
          </cell>
          <cell r="J311">
            <v>4174.4482159817162</v>
          </cell>
          <cell r="K311">
            <v>6781.3217337194101</v>
          </cell>
          <cell r="L311">
            <v>9517.6202558829391</v>
          </cell>
          <cell r="M311">
            <v>12400.166109177149</v>
          </cell>
          <cell r="N311">
            <v>15454.292641077549</v>
          </cell>
          <cell r="O311">
            <v>19217.187384200035</v>
          </cell>
          <cell r="P311">
            <v>23925.275924572932</v>
          </cell>
          <cell r="Q311">
            <v>29174.06851146352</v>
          </cell>
          <cell r="R311">
            <v>34830.338507730681</v>
          </cell>
          <cell r="S311">
            <v>40925.719443639449</v>
          </cell>
          <cell r="T311">
            <v>47494.300642620306</v>
          </cell>
          <cell r="U311">
            <v>54572.817870874918</v>
          </cell>
          <cell r="V311">
            <v>62200.858787606136</v>
          </cell>
          <cell r="W311">
            <v>70421.084344883289</v>
          </cell>
          <cell r="X311">
            <v>79279.467375354681</v>
          </cell>
          <cell r="Y311">
            <v>88825.549702143791</v>
          </cell>
          <cell r="Z311">
            <v>99112.719208855182</v>
          </cell>
          <cell r="AA311">
            <v>110198.50841924507</v>
          </cell>
          <cell r="AB311">
            <v>122144.91625640767</v>
          </cell>
          <cell r="AC311">
            <v>135018.75478096318</v>
          </cell>
          <cell r="AD311">
            <v>148892.02284743291</v>
          </cell>
          <cell r="AE311">
            <v>16386.632659397434</v>
          </cell>
          <cell r="AF311">
            <v>15064.403463426985</v>
          </cell>
          <cell r="AG311">
            <v>14189.839865746981</v>
          </cell>
          <cell r="AH311">
            <v>13368.776165705012</v>
          </cell>
          <cell r="AI311">
            <v>12596.177078817496</v>
          </cell>
          <cell r="AJ311">
            <v>11867.636731161301</v>
          </cell>
          <cell r="AK311">
            <v>11159.866931999873</v>
          </cell>
          <cell r="AL311">
            <v>10452.097132838444</v>
          </cell>
          <cell r="AM311">
            <v>9743.6979231165697</v>
          </cell>
          <cell r="AN311">
            <v>9035.9281239551401</v>
          </cell>
          <cell r="AO311">
            <v>8327.528914233264</v>
          </cell>
          <cell r="AP311">
            <v>7619.7591150718372</v>
          </cell>
          <cell r="AQ311">
            <v>6911.3599053499611</v>
          </cell>
          <cell r="AR311">
            <v>6203.5901061885334</v>
          </cell>
          <cell r="AS311">
            <v>5681.4964223591041</v>
          </cell>
          <cell r="AT311">
            <v>5345.0788538616744</v>
          </cell>
          <cell r="AU311">
            <v>5008.6612853642428</v>
          </cell>
          <cell r="AV311">
            <v>4672.243716866813</v>
          </cell>
          <cell r="AW311">
            <v>4335.8261483693823</v>
          </cell>
          <cell r="AX311">
            <v>3999.4085798719525</v>
          </cell>
          <cell r="AY311">
            <v>3662.9910113745223</v>
          </cell>
          <cell r="AZ311">
            <v>3326.5734428770925</v>
          </cell>
          <cell r="BA311">
            <v>2990.1558743796618</v>
          </cell>
          <cell r="BB311">
            <v>2653.7383058822306</v>
          </cell>
          <cell r="BC311">
            <v>2317.3207373848009</v>
          </cell>
          <cell r="BD311">
            <v>1980.9031688873706</v>
          </cell>
          <cell r="BE311">
            <v>1644.4856003899406</v>
          </cell>
          <cell r="BF311">
            <v>1308.0680318925104</v>
          </cell>
          <cell r="BG311">
            <v>971.65046339508035</v>
          </cell>
          <cell r="BH311">
            <v>635.23289489765023</v>
          </cell>
        </row>
        <row r="312">
          <cell r="A312">
            <v>-3915.3569451877238</v>
          </cell>
          <cell r="B312">
            <v>-15664.086556814464</v>
          </cell>
          <cell r="C312">
            <v>-13237.66020538683</v>
          </cell>
          <cell r="D312">
            <v>-9797.7915159095683</v>
          </cell>
          <cell r="E312">
            <v>-7099.2751967737686</v>
          </cell>
          <cell r="F312">
            <v>-4680.58976599372</v>
          </cell>
          <cell r="G312">
            <v>-2278.9652719084688</v>
          </cell>
          <cell r="H312">
            <v>123.72808433477593</v>
          </cell>
          <cell r="I312">
            <v>2621.4831561133633</v>
          </cell>
          <cell r="J312">
            <v>5230.4073937066241</v>
          </cell>
          <cell r="K312">
            <v>7957.5166045451069</v>
          </cell>
          <cell r="L312">
            <v>10822.352447655658</v>
          </cell>
          <cell r="M312">
            <v>13842.443721945263</v>
          </cell>
          <cell r="N312">
            <v>17043.588605399218</v>
          </cell>
          <cell r="O312">
            <v>20960.758001414044</v>
          </cell>
          <cell r="P312">
            <v>25830.309567661479</v>
          </cell>
          <cell r="Q312">
            <v>31251.849985185792</v>
          </cell>
          <cell r="R312">
            <v>37094.278675125533</v>
          </cell>
          <cell r="S312">
            <v>43390.270287896317</v>
          </cell>
          <cell r="T312">
            <v>50175.036091942282</v>
          </cell>
          <cell r="U312">
            <v>57486.520897985822</v>
          </cell>
          <cell r="V312">
            <v>65365.615271018949</v>
          </cell>
          <cell r="W312">
            <v>73856.384216862542</v>
          </cell>
          <cell r="X312">
            <v>83006.313622258036</v>
          </cell>
          <cell r="Y312">
            <v>92866.575826743589</v>
          </cell>
          <cell r="Z312">
            <v>103492.31581156525</v>
          </cell>
          <cell r="AA312">
            <v>114942.95960617704</v>
          </cell>
          <cell r="AB312">
            <v>127282.54663713925</v>
          </cell>
          <cell r="AC312">
            <v>140580.0878781252</v>
          </cell>
          <cell r="AD312">
            <v>154909.9518040441</v>
          </cell>
          <cell r="AE312">
            <v>16553.842567013144</v>
          </cell>
          <cell r="AF312">
            <v>15218.121287202137</v>
          </cell>
          <cell r="AG312">
            <v>14334.633604787234</v>
          </cell>
          <cell r="AH312">
            <v>13505.191735277243</v>
          </cell>
          <cell r="AI312">
            <v>12724.709013928174</v>
          </cell>
          <cell r="AJ312">
            <v>11988.734609089033</v>
          </cell>
          <cell r="AK312">
            <v>11273.742696318857</v>
          </cell>
          <cell r="AL312">
            <v>10558.750783548681</v>
          </cell>
          <cell r="AM312">
            <v>9843.1230376855074</v>
          </cell>
          <cell r="AN312">
            <v>9128.1311249153314</v>
          </cell>
          <cell r="AO312">
            <v>8412.5033790521575</v>
          </cell>
          <cell r="AP312">
            <v>7697.5114662819842</v>
          </cell>
          <cell r="AQ312">
            <v>6981.8837204188094</v>
          </cell>
          <cell r="AR312">
            <v>6266.8918076486343</v>
          </cell>
          <cell r="AS312">
            <v>5739.4706573131562</v>
          </cell>
          <cell r="AT312">
            <v>5399.6202694123767</v>
          </cell>
          <cell r="AU312">
            <v>5059.7698815115973</v>
          </cell>
          <cell r="AV312">
            <v>4719.9194936108188</v>
          </cell>
          <cell r="AW312">
            <v>4380.0691057100412</v>
          </cell>
          <cell r="AX312">
            <v>4040.2187178092622</v>
          </cell>
          <cell r="AY312">
            <v>3700.3683299084823</v>
          </cell>
          <cell r="AZ312">
            <v>3360.5179420077038</v>
          </cell>
          <cell r="BA312">
            <v>3020.6675541069249</v>
          </cell>
          <cell r="BB312">
            <v>2680.8171662061459</v>
          </cell>
          <cell r="BC312">
            <v>2340.9667783053669</v>
          </cell>
          <cell r="BD312">
            <v>2001.1163904045879</v>
          </cell>
          <cell r="BE312">
            <v>1661.266002503809</v>
          </cell>
          <cell r="BF312">
            <v>1321.41561460303</v>
          </cell>
          <cell r="BG312">
            <v>981.56522670225104</v>
          </cell>
          <cell r="BH312">
            <v>641.71483880147207</v>
          </cell>
        </row>
        <row r="313">
          <cell r="A313">
            <v>-3981.1612493370512</v>
          </cell>
          <cell r="B313">
            <v>-16089.480364947287</v>
          </cell>
          <cell r="C313">
            <v>-14155.213468297787</v>
          </cell>
          <cell r="D313">
            <v>-11369.662935660268</v>
          </cell>
          <cell r="E313">
            <v>-9200.5482837113286</v>
          </cell>
          <cell r="F313">
            <v>-7274.5952573187369</v>
          </cell>
          <cell r="G313">
            <v>-5396.0396965057844</v>
          </cell>
          <cell r="H313">
            <v>-3549.6236736936316</v>
          </cell>
          <cell r="I313">
            <v>-1643.3235939600511</v>
          </cell>
          <cell r="J313">
            <v>337.38452960289419</v>
          </cell>
          <cell r="K313">
            <v>2396.390507211745</v>
          </cell>
          <cell r="L313">
            <v>4549.9539795906076</v>
          </cell>
          <cell r="M313">
            <v>6811.7504905197147</v>
          </cell>
          <cell r="N313">
            <v>9205.0223884010993</v>
          </cell>
          <cell r="O313">
            <v>12268.021269941026</v>
          </cell>
          <cell r="P313">
            <v>16233.380885392027</v>
          </cell>
          <cell r="Q313">
            <v>20684.672672587181</v>
          </cell>
          <cell r="R313">
            <v>25481.529809488802</v>
          </cell>
          <cell r="S313">
            <v>30650.779432269192</v>
          </cell>
          <cell r="T313">
            <v>36221.331337401571</v>
          </cell>
          <cell r="U313">
            <v>42224.339663991785</v>
          </cell>
          <cell r="V313">
            <v>48693.377127929598</v>
          </cell>
          <cell r="W313">
            <v>55664.622782289924</v>
          </cell>
          <cell r="X313">
            <v>63177.064354062044</v>
          </cell>
          <cell r="Y313">
            <v>71272.716288804906</v>
          </cell>
          <cell r="Z313">
            <v>79996.854722675693</v>
          </cell>
          <cell r="AA313">
            <v>89398.270695947693</v>
          </cell>
          <cell r="AB313">
            <v>99529.543024151368</v>
          </cell>
          <cell r="AC313">
            <v>110447.33235291166</v>
          </cell>
          <cell r="AD313">
            <v>122212.69804102632</v>
          </cell>
          <cell r="AE313">
            <v>14078.792175883123</v>
          </cell>
          <cell r="AF313">
            <v>12942.781474607202</v>
          </cell>
          <cell r="AG313">
            <v>12191.388592844623</v>
          </cell>
          <cell r="AH313">
            <v>11485.960855717474</v>
          </cell>
          <cell r="AI313">
            <v>10822.172131965957</v>
          </cell>
          <cell r="AJ313">
            <v>10196.237056737731</v>
          </cell>
          <cell r="AK313">
            <v>9588.1472729562065</v>
          </cell>
          <cell r="AL313">
            <v>8980.0574891746801</v>
          </cell>
          <cell r="AM313">
            <v>8371.4269389856763</v>
          </cell>
          <cell r="AN313">
            <v>7763.3371552041508</v>
          </cell>
          <cell r="AO313">
            <v>7154.7066050151489</v>
          </cell>
          <cell r="AP313">
            <v>6546.6168212336243</v>
          </cell>
          <cell r="AQ313">
            <v>5937.9862710446214</v>
          </cell>
          <cell r="AR313">
            <v>5329.8964872630959</v>
          </cell>
          <cell r="AS313">
            <v>4881.3327936868936</v>
          </cell>
          <cell r="AT313">
            <v>4592.2951903160128</v>
          </cell>
          <cell r="AU313">
            <v>4303.257586945133</v>
          </cell>
          <cell r="AV313">
            <v>4014.2199835742513</v>
          </cell>
          <cell r="AW313">
            <v>3725.1823802033705</v>
          </cell>
          <cell r="AX313">
            <v>3436.1447768324892</v>
          </cell>
          <cell r="AY313">
            <v>3147.1071734616075</v>
          </cell>
          <cell r="AZ313">
            <v>2858.0695700907263</v>
          </cell>
          <cell r="BA313">
            <v>2569.0319667198455</v>
          </cell>
          <cell r="BB313">
            <v>2279.9943633489638</v>
          </cell>
          <cell r="BC313">
            <v>1990.9567599780826</v>
          </cell>
          <cell r="BD313">
            <v>1701.9191566072013</v>
          </cell>
          <cell r="BE313">
            <v>1412.8815532363203</v>
          </cell>
          <cell r="BF313">
            <v>1123.8439498654391</v>
          </cell>
          <cell r="BG313">
            <v>834.80634649455794</v>
          </cell>
          <cell r="BH313">
            <v>545.76874312367659</v>
          </cell>
        </row>
        <row r="314">
          <cell r="A314">
            <v>-3326.045723012795</v>
          </cell>
          <cell r="B314">
            <v>-12495.021561914618</v>
          </cell>
          <cell r="C314">
            <v>-9131.2795795649326</v>
          </cell>
          <cell r="D314">
            <v>-4768.3800554423196</v>
          </cell>
          <cell r="E314">
            <v>-1031.4073807027773</v>
          </cell>
          <cell r="F314">
            <v>2506.484918009668</v>
          </cell>
          <cell r="G314">
            <v>6114.2267950258829</v>
          </cell>
          <cell r="H314">
            <v>9816.2153040660687</v>
          </cell>
          <cell r="I314">
            <v>13703.019148110343</v>
          </cell>
          <cell r="J314">
            <v>17793.345412137769</v>
          </cell>
          <cell r="K314">
            <v>22102.336012909858</v>
          </cell>
          <cell r="L314">
            <v>26656.918114473439</v>
          </cell>
          <cell r="M314">
            <v>31483.922957499788</v>
          </cell>
          <cell r="N314">
            <v>36613.479394802795</v>
          </cell>
          <cell r="O314">
            <v>42519.63261655518</v>
          </cell>
          <cell r="P314">
            <v>49425.819058682071</v>
          </cell>
          <cell r="Q314">
            <v>57014.056232940493</v>
          </cell>
          <cell r="R314">
            <v>65191.387979772524</v>
          </cell>
          <cell r="S314">
            <v>74003.547241819077</v>
          </cell>
          <cell r="T314">
            <v>83499.817328911508</v>
          </cell>
          <cell r="U314">
            <v>93733.307542303693</v>
          </cell>
          <cell r="V314">
            <v>104761.25019632925</v>
          </cell>
          <cell r="W314">
            <v>116645.32069862212</v>
          </cell>
          <cell r="X314">
            <v>129451.98247899626</v>
          </cell>
          <cell r="Y314">
            <v>143252.858696051</v>
          </cell>
          <cell r="Z314">
            <v>158125.13280032613</v>
          </cell>
          <cell r="AA314">
            <v>174151.9801942152</v>
          </cell>
          <cell r="AB314">
            <v>191423.0334027608</v>
          </cell>
          <cell r="AC314">
            <v>210034.88335686657</v>
          </cell>
          <cell r="AD314">
            <v>230091.61959242806</v>
          </cell>
          <cell r="AE314">
            <v>17310.689681342665</v>
          </cell>
          <cell r="AF314">
            <v>15913.898786299964</v>
          </cell>
          <cell r="AG314">
            <v>14990.017757127383</v>
          </cell>
          <cell r="AH314">
            <v>14122.653533160934</v>
          </cell>
          <cell r="AI314">
            <v>13306.486885675329</v>
          </cell>
          <cell r="AJ314">
            <v>12536.863489535956</v>
          </cell>
          <cell r="AK314">
            <v>11789.181911888372</v>
          </cell>
          <cell r="AL314">
            <v>11041.500334240785</v>
          </cell>
          <cell r="AM314">
            <v>10293.153853002541</v>
          </cell>
          <cell r="AN314">
            <v>9545.4722753549559</v>
          </cell>
          <cell r="AO314">
            <v>8797.1257941167132</v>
          </cell>
          <cell r="AP314">
            <v>8049.44421646913</v>
          </cell>
          <cell r="AQ314">
            <v>7301.0977352308837</v>
          </cell>
          <cell r="AR314">
            <v>6553.4161575833004</v>
          </cell>
          <cell r="AS314">
            <v>6001.8811391805266</v>
          </cell>
          <cell r="AT314">
            <v>5646.4926800225621</v>
          </cell>
          <cell r="AU314">
            <v>5291.1042208645977</v>
          </cell>
          <cell r="AV314">
            <v>4935.7157617066323</v>
          </cell>
          <cell r="AW314">
            <v>4580.3273025486678</v>
          </cell>
          <cell r="AX314">
            <v>4224.9388433907034</v>
          </cell>
          <cell r="AY314">
            <v>3869.5503842327385</v>
          </cell>
          <cell r="AZ314">
            <v>3514.1619250747735</v>
          </cell>
          <cell r="BA314">
            <v>3158.7734659168091</v>
          </cell>
          <cell r="BB314">
            <v>2803.3850067588446</v>
          </cell>
          <cell r="BC314">
            <v>2447.9965476008801</v>
          </cell>
          <cell r="BD314">
            <v>2092.6080884429152</v>
          </cell>
          <cell r="BE314">
            <v>1737.2196292849505</v>
          </cell>
          <cell r="BF314">
            <v>1381.8311701269859</v>
          </cell>
          <cell r="BG314">
            <v>1026.4427109690212</v>
          </cell>
          <cell r="BH314">
            <v>671.05425181105636</v>
          </cell>
        </row>
        <row r="315">
          <cell r="A315">
            <v>-3927.6020702540418</v>
          </cell>
          <cell r="B315">
            <v>-15612.793205742333</v>
          </cell>
          <cell r="C315">
            <v>-13090.292314873215</v>
          </cell>
          <cell r="D315">
            <v>-9735.6487163933143</v>
          </cell>
          <cell r="E315">
            <v>-6996.9560113292646</v>
          </cell>
          <cell r="F315">
            <v>-4467.0663196976893</v>
          </cell>
          <cell r="G315">
            <v>-1949.4255921700983</v>
          </cell>
          <cell r="H315">
            <v>574.7601488474877</v>
          </cell>
          <cell r="I315">
            <v>3200.5321430001295</v>
          </cell>
          <cell r="J315">
            <v>5944.3265647885037</v>
          </cell>
          <cell r="K315">
            <v>8813.7402618575998</v>
          </cell>
          <cell r="L315">
            <v>11829.017229617622</v>
          </cell>
          <cell r="M315">
            <v>15008.48020415769</v>
          </cell>
          <cell r="N315">
            <v>18378.502534294763</v>
          </cell>
          <cell r="O315">
            <v>22477.406770851521</v>
          </cell>
          <cell r="P315">
            <v>27544.127628809361</v>
          </cell>
          <cell r="Q315">
            <v>33178.560747671276</v>
          </cell>
          <cell r="R315">
            <v>39250.409552630947</v>
          </cell>
          <cell r="S315">
            <v>45793.631760180506</v>
          </cell>
          <cell r="T315">
            <v>52844.821312594649</v>
          </cell>
          <cell r="U315">
            <v>60443.413034989178</v>
          </cell>
          <cell r="V315">
            <v>68631.903180439098</v>
          </cell>
          <cell r="W315">
            <v>77456.087096587304</v>
          </cell>
          <cell r="X315">
            <v>86965.315342929607</v>
          </cell>
          <cell r="Y315">
            <v>97212.769691150592</v>
          </cell>
          <cell r="Z315">
            <v>108255.76055208247</v>
          </cell>
          <cell r="AA315">
            <v>120156.04749269187</v>
          </cell>
          <cell r="AB315">
            <v>132980.18463563328</v>
          </cell>
          <cell r="AC315">
            <v>146799.89287306735</v>
          </cell>
          <cell r="AD315">
            <v>161692.46097640568</v>
          </cell>
          <cell r="AE315">
            <v>17682.877307762676</v>
          </cell>
          <cell r="AF315">
            <v>16256.054779237962</v>
          </cell>
          <cell r="AG315">
            <v>15312.309891740148</v>
          </cell>
          <cell r="AH315">
            <v>14426.296946220586</v>
          </cell>
          <cell r="AI315">
            <v>13592.58234814014</v>
          </cell>
          <cell r="AJ315">
            <v>12806.411702277079</v>
          </cell>
          <cell r="AK315">
            <v>12042.654633887923</v>
          </cell>
          <cell r="AL315">
            <v>11278.897565498768</v>
          </cell>
          <cell r="AM315">
            <v>10514.461297792222</v>
          </cell>
          <cell r="AN315">
            <v>9750.7042294030689</v>
          </cell>
          <cell r="AO315">
            <v>8986.2679616965215</v>
          </cell>
          <cell r="AP315">
            <v>8222.510893307368</v>
          </cell>
          <cell r="AQ315">
            <v>7458.0746256008215</v>
          </cell>
          <cell r="AR315">
            <v>6694.3175572116652</v>
          </cell>
          <cell r="AS315">
            <v>6130.9242874529054</v>
          </cell>
          <cell r="AT315">
            <v>5767.8948163245359</v>
          </cell>
          <cell r="AU315">
            <v>5404.8653451961691</v>
          </cell>
          <cell r="AV315">
            <v>5041.8358740678013</v>
          </cell>
          <cell r="AW315">
            <v>4678.8064029394336</v>
          </cell>
          <cell r="AX315">
            <v>4315.7769318110668</v>
          </cell>
          <cell r="AY315">
            <v>3952.7474606826986</v>
          </cell>
          <cell r="AZ315">
            <v>3589.7179895543309</v>
          </cell>
          <cell r="BA315">
            <v>3226.6885184259636</v>
          </cell>
          <cell r="BB315">
            <v>2863.6590472975959</v>
          </cell>
          <cell r="BC315">
            <v>2500.6295761692277</v>
          </cell>
          <cell r="BD315">
            <v>2137.6001050408599</v>
          </cell>
          <cell r="BE315">
            <v>1774.570633912492</v>
          </cell>
          <cell r="BF315">
            <v>1411.5411627841243</v>
          </cell>
          <cell r="BG315">
            <v>1048.5116916557561</v>
          </cell>
          <cell r="BH315">
            <v>685.48222052738822</v>
          </cell>
        </row>
        <row r="316">
          <cell r="A316">
            <v>-3901.3039607506703</v>
          </cell>
          <cell r="B316">
            <v>-15699.103782132732</v>
          </cell>
          <cell r="C316">
            <v>-13580.27735882321</v>
          </cell>
          <cell r="D316">
            <v>-10551.696549715045</v>
          </cell>
          <cell r="E316">
            <v>-8182.1312296338647</v>
          </cell>
          <cell r="F316">
            <v>-6066.8553767710364</v>
          </cell>
          <cell r="G316">
            <v>-3984.8454266405829</v>
          </cell>
          <cell r="H316">
            <v>-1919.7733021333281</v>
          </cell>
          <cell r="I316">
            <v>220.09762929433475</v>
          </cell>
          <cell r="J316">
            <v>2449.7833473719052</v>
          </cell>
          <cell r="K316">
            <v>4774.5170345170272</v>
          </cell>
          <cell r="L316">
            <v>7211.8166055619204</v>
          </cell>
          <cell r="M316">
            <v>9776.9157504462219</v>
          </cell>
          <cell r="N316">
            <v>12493.86069986141</v>
          </cell>
          <cell r="O316">
            <v>15892.575567219585</v>
          </cell>
          <cell r="P316">
            <v>20204.284746293226</v>
          </cell>
          <cell r="Q316">
            <v>25024.770854715454</v>
          </cell>
          <cell r="R316">
            <v>30219.483827483884</v>
          </cell>
          <cell r="S316">
            <v>35817.475868639478</v>
          </cell>
          <cell r="T316">
            <v>41850.054580325319</v>
          </cell>
          <cell r="U316">
            <v>48350.958055202922</v>
          </cell>
          <cell r="V316">
            <v>55356.543561747472</v>
          </cell>
          <cell r="W316">
            <v>62905.990877673219</v>
          </cell>
          <cell r="X316">
            <v>71041.521408660963</v>
          </cell>
          <cell r="Y316">
            <v>79808.634317841876</v>
          </cell>
          <cell r="Z316">
            <v>89256.360986626823</v>
          </cell>
          <cell r="AA316">
            <v>99437.539229991016</v>
          </cell>
          <cell r="AB316">
            <v>110409.10879980399</v>
          </cell>
          <cell r="AC316">
            <v>122232.42982885128</v>
          </cell>
          <cell r="AD316">
            <v>134973.62599649266</v>
          </cell>
          <cell r="AE316">
            <v>14357.849063392228</v>
          </cell>
          <cell r="AF316">
            <v>13199.321401391644</v>
          </cell>
          <cell r="AG316">
            <v>12433.035100061416</v>
          </cell>
          <cell r="AH316">
            <v>11713.625022245802</v>
          </cell>
          <cell r="AI316">
            <v>11036.679288084608</v>
          </cell>
          <cell r="AJ316">
            <v>10398.337502700155</v>
          </cell>
          <cell r="AK316">
            <v>9778.1947217390243</v>
          </cell>
          <cell r="AL316">
            <v>9158.0519407778938</v>
          </cell>
          <cell r="AM316">
            <v>8537.3576748342384</v>
          </cell>
          <cell r="AN316">
            <v>7917.2148938731079</v>
          </cell>
          <cell r="AO316">
            <v>7296.5206279294516</v>
          </cell>
          <cell r="AP316">
            <v>6676.377846968322</v>
          </cell>
          <cell r="AQ316">
            <v>6055.6835810246657</v>
          </cell>
          <cell r="AR316">
            <v>5435.5408000635352</v>
          </cell>
          <cell r="AS316">
            <v>4978.0860889472488</v>
          </cell>
          <cell r="AT316">
            <v>4683.3194476758072</v>
          </cell>
          <cell r="AU316">
            <v>4388.5528064043638</v>
          </cell>
          <cell r="AV316">
            <v>4093.7861651329213</v>
          </cell>
          <cell r="AW316">
            <v>3799.0195238614779</v>
          </cell>
          <cell r="AX316">
            <v>3504.252882590034</v>
          </cell>
          <cell r="AY316">
            <v>3209.4862413185906</v>
          </cell>
          <cell r="AZ316">
            <v>2914.7196000471477</v>
          </cell>
          <cell r="BA316">
            <v>2619.9529587757038</v>
          </cell>
          <cell r="BB316">
            <v>2325.1863175042608</v>
          </cell>
          <cell r="BC316">
            <v>2030.419676232817</v>
          </cell>
          <cell r="BD316">
            <v>1735.6530349613738</v>
          </cell>
          <cell r="BE316">
            <v>1440.8863936899299</v>
          </cell>
          <cell r="BF316">
            <v>1146.1197524184865</v>
          </cell>
          <cell r="BG316">
            <v>851.3531111470428</v>
          </cell>
          <cell r="BH316">
            <v>556.58646987559951</v>
          </cell>
        </row>
        <row r="317">
          <cell r="A317">
            <v>-3379.5098191388529</v>
          </cell>
          <cell r="B317">
            <v>-12814.038789259408</v>
          </cell>
          <cell r="C317">
            <v>-9682.5767601366315</v>
          </cell>
          <cell r="D317">
            <v>-5729.457476561076</v>
          </cell>
          <cell r="E317">
            <v>-2328.6668308982107</v>
          </cell>
          <cell r="F317">
            <v>908.93082600776859</v>
          </cell>
          <cell r="G317">
            <v>4197.3871216612188</v>
          </cell>
          <cell r="H317">
            <v>7559.3571136003557</v>
          </cell>
          <cell r="I317">
            <v>11084.454668980054</v>
          </cell>
          <cell r="J317">
            <v>14790.461875401945</v>
          </cell>
          <cell r="K317">
            <v>18690.58763489388</v>
          </cell>
          <cell r="L317">
            <v>22809.76482336982</v>
          </cell>
          <cell r="M317">
            <v>27172.462143918568</v>
          </cell>
          <cell r="N317">
            <v>31807.30650666877</v>
          </cell>
          <cell r="O317">
            <v>37192.003442869347</v>
          </cell>
          <cell r="P317">
            <v>43548.375242659793</v>
          </cell>
          <cell r="Q317">
            <v>50547.222012029786</v>
          </cell>
          <cell r="R317">
            <v>58089.407445101075</v>
          </cell>
          <cell r="S317">
            <v>66217.112334395802</v>
          </cell>
          <cell r="T317">
            <v>74975.79207698135</v>
          </cell>
          <cell r="U317">
            <v>84414.430890531454</v>
          </cell>
          <cell r="V317">
            <v>94585.815764840867</v>
          </cell>
          <cell r="W317">
            <v>105546.83168090782</v>
          </cell>
          <cell r="X317">
            <v>117358.77974864139</v>
          </cell>
          <cell r="Y317">
            <v>130087.72004242556</v>
          </cell>
          <cell r="Z317">
            <v>143804.84105189942</v>
          </cell>
          <cell r="AA317">
            <v>158586.85781416131</v>
          </cell>
          <cell r="AB317">
            <v>174516.44095401093</v>
          </cell>
          <cell r="AC317">
            <v>191682.6790317001</v>
          </cell>
          <cell r="AD317">
            <v>210181.57678394174</v>
          </cell>
          <cell r="AE317">
            <v>15936.26177269555</v>
          </cell>
          <cell r="AF317">
            <v>14650.372778387633</v>
          </cell>
          <cell r="AG317">
            <v>13799.845722634896</v>
          </cell>
          <cell r="AH317">
            <v>13001.348171130749</v>
          </cell>
          <cell r="AI317">
            <v>12249.983229357666</v>
          </cell>
          <cell r="AJ317">
            <v>11541.466114612833</v>
          </cell>
          <cell r="AK317">
            <v>10853.148689752741</v>
          </cell>
          <cell r="AL317">
            <v>10164.831264892657</v>
          </cell>
          <cell r="AM317">
            <v>9475.9017282178756</v>
          </cell>
          <cell r="AN317">
            <v>8787.5843033577876</v>
          </cell>
          <cell r="AO317">
            <v>8098.6547666830083</v>
          </cell>
          <cell r="AP317">
            <v>7410.3373418229221</v>
          </cell>
          <cell r="AQ317">
            <v>6721.4078051481429</v>
          </cell>
          <cell r="AR317">
            <v>6033.0903802880566</v>
          </cell>
          <cell r="AS317">
            <v>5525.3459407612891</v>
          </cell>
          <cell r="AT317">
            <v>5198.1744865678502</v>
          </cell>
          <cell r="AU317">
            <v>4871.0030323744104</v>
          </cell>
          <cell r="AV317">
            <v>4543.8315781809697</v>
          </cell>
          <cell r="AW317">
            <v>4216.6601239875299</v>
          </cell>
          <cell r="AX317">
            <v>3889.4886697940883</v>
          </cell>
          <cell r="AY317">
            <v>3562.3172156006485</v>
          </cell>
          <cell r="AZ317">
            <v>3235.1457614072074</v>
          </cell>
          <cell r="BA317">
            <v>2907.9743072137676</v>
          </cell>
          <cell r="BB317">
            <v>2580.8028530203269</v>
          </cell>
          <cell r="BC317">
            <v>2253.6313988268862</v>
          </cell>
          <cell r="BD317">
            <v>1926.4599446334455</v>
          </cell>
          <cell r="BE317">
            <v>1599.2884904400048</v>
          </cell>
          <cell r="BF317">
            <v>1272.1170362465643</v>
          </cell>
          <cell r="BG317">
            <v>944.94558205312353</v>
          </cell>
          <cell r="BH317">
            <v>617.77412785968306</v>
          </cell>
        </row>
        <row r="318">
          <cell r="A318">
            <v>-3795.8016519399002</v>
          </cell>
          <cell r="B318">
            <v>-14975.000867647528</v>
          </cell>
          <cell r="C318">
            <v>-12469.84708478066</v>
          </cell>
          <cell r="D318">
            <v>-9097.506882092177</v>
          </cell>
          <cell r="E318">
            <v>-6337.5891634414356</v>
          </cell>
          <cell r="F318">
            <v>-3796.1005961828228</v>
          </cell>
          <cell r="G318">
            <v>-1260.2171600774868</v>
          </cell>
          <cell r="H318">
            <v>1288.8488977723682</v>
          </cell>
          <cell r="I318">
            <v>3943.8186758015977</v>
          </cell>
          <cell r="J318">
            <v>6720.9521128708102</v>
          </cell>
          <cell r="K318">
            <v>9628.2644043075852</v>
          </cell>
          <cell r="L318">
            <v>12686.091531095832</v>
          </cell>
          <cell r="M318">
            <v>15913.039107260771</v>
          </cell>
          <cell r="N318">
            <v>19335.191759392761</v>
          </cell>
          <cell r="O318">
            <v>23474.768545271658</v>
          </cell>
          <cell r="P318">
            <v>28564.302518677472</v>
          </cell>
          <cell r="Q318">
            <v>34217.695689912653</v>
          </cell>
          <cell r="R318">
            <v>40309.976465385771</v>
          </cell>
          <cell r="S318">
            <v>46875.216830419544</v>
          </cell>
          <cell r="T318">
            <v>53950.133867105382</v>
          </cell>
          <cell r="U318">
            <v>61574.295100039955</v>
          </cell>
          <cell r="V318">
            <v>69790.339783584626</v>
          </cell>
          <cell r="W318">
            <v>78644.217368230122</v>
          </cell>
          <cell r="X318">
            <v>88185.444479724742</v>
          </cell>
          <cell r="Y318">
            <v>98467.381848160294</v>
          </cell>
          <cell r="Z318">
            <v>109547.53273578241</v>
          </cell>
          <cell r="AA318">
            <v>121487.86453252754</v>
          </cell>
          <cell r="AB318">
            <v>134355.15531785734</v>
          </cell>
          <cell r="AC318">
            <v>148221.36732708855</v>
          </cell>
          <cell r="AD318">
            <v>163164.04941088503</v>
          </cell>
          <cell r="AE318">
            <v>16121.979110746639</v>
          </cell>
          <cell r="AF318">
            <v>14821.104677290048</v>
          </cell>
          <cell r="AG318">
            <v>13960.665785060992</v>
          </cell>
          <cell r="AH318">
            <v>13152.862736331654</v>
          </cell>
          <cell r="AI318">
            <v>12392.741569360884</v>
          </cell>
          <cell r="AJ318">
            <v>11675.967567625183</v>
          </cell>
          <cell r="AK318">
            <v>10979.628658071722</v>
          </cell>
          <cell r="AL318">
            <v>10283.289748518269</v>
          </cell>
          <cell r="AM318">
            <v>9586.3315937471652</v>
          </cell>
          <cell r="AN318">
            <v>8889.9926841937104</v>
          </cell>
          <cell r="AO318">
            <v>8193.0345294226063</v>
          </cell>
          <cell r="AP318">
            <v>7496.6956198691505</v>
          </cell>
          <cell r="AQ318">
            <v>6799.7374650980482</v>
          </cell>
          <cell r="AR318">
            <v>6103.3985555445915</v>
          </cell>
          <cell r="AS318">
            <v>5589.7369851960466</v>
          </cell>
          <cell r="AT318">
            <v>5258.7527540524188</v>
          </cell>
          <cell r="AU318">
            <v>4927.7685229087892</v>
          </cell>
          <cell r="AV318">
            <v>4596.7842917651606</v>
          </cell>
          <cell r="AW318">
            <v>4265.800060621531</v>
          </cell>
          <cell r="AX318">
            <v>3934.8158294779014</v>
          </cell>
          <cell r="AY318">
            <v>3603.8315983342727</v>
          </cell>
          <cell r="AZ318">
            <v>3272.8473671906431</v>
          </cell>
          <cell r="BA318">
            <v>2941.863136047014</v>
          </cell>
          <cell r="BB318">
            <v>2610.8789049033844</v>
          </cell>
          <cell r="BC318">
            <v>2279.8946737597548</v>
          </cell>
          <cell r="BD318">
            <v>1948.9104426161259</v>
          </cell>
          <cell r="BE318">
            <v>1617.9262114724966</v>
          </cell>
          <cell r="BF318">
            <v>1286.9419803288674</v>
          </cell>
          <cell r="BG318">
            <v>955.95774918523796</v>
          </cell>
          <cell r="BH318">
            <v>624.97351804160883</v>
          </cell>
        </row>
        <row r="319">
          <cell r="A319">
            <v>-3764.1622091324048</v>
          </cell>
          <cell r="B319">
            <v>-14911.111729953982</v>
          </cell>
          <cell r="C319">
            <v>-12457.965219133803</v>
          </cell>
          <cell r="D319">
            <v>-9166.3569828711534</v>
          </cell>
          <cell r="E319">
            <v>-6509.7095592415699</v>
          </cell>
          <cell r="F319">
            <v>-4076.3415753304139</v>
          </cell>
          <cell r="G319">
            <v>-1652.7869196364195</v>
          </cell>
          <cell r="H319">
            <v>779.0836212268083</v>
          </cell>
          <cell r="I319">
            <v>3310.6293089795727</v>
          </cell>
          <cell r="J319">
            <v>5957.6977124579025</v>
          </cell>
          <cell r="K319">
            <v>8727.7618575879042</v>
          </cell>
          <cell r="L319">
            <v>11640.451236301255</v>
          </cell>
          <cell r="M319">
            <v>14713.607521904714</v>
          </cell>
          <cell r="N319">
            <v>17972.63814310998</v>
          </cell>
          <cell r="O319">
            <v>21934.185367400874</v>
          </cell>
          <cell r="P319">
            <v>26827.397293665392</v>
          </cell>
          <cell r="Q319">
            <v>32267.977855379631</v>
          </cell>
          <cell r="R319">
            <v>38130.924825385351</v>
          </cell>
          <cell r="S319">
            <v>44449.027605627663</v>
          </cell>
          <cell r="T319">
            <v>51257.621124539677</v>
          </cell>
          <cell r="U319">
            <v>58594.78345287915</v>
          </cell>
          <cell r="V319">
            <v>66501.548760996186</v>
          </cell>
          <cell r="W319">
            <v>75022.136808527066</v>
          </cell>
          <cell r="X319">
            <v>84204.200249969348</v>
          </cell>
          <cell r="Y319">
            <v>94099.091139231779</v>
          </cell>
          <cell r="Z319">
            <v>104762.14812362446</v>
          </cell>
          <cell r="AA319">
            <v>116253.00593346552</v>
          </cell>
          <cell r="AB319">
            <v>128635.92889816963</v>
          </cell>
          <cell r="AC319">
            <v>141980.17035405774</v>
          </cell>
          <cell r="AD319">
            <v>156360.35995392886</v>
          </cell>
          <cell r="AE319">
            <v>14906.882298088787</v>
          </cell>
          <cell r="AF319">
            <v>13704.053418897152</v>
          </cell>
          <cell r="AG319">
            <v>12908.464911862891</v>
          </cell>
          <cell r="AH319">
            <v>12161.545139499543</v>
          </cell>
          <cell r="AI319">
            <v>11458.713515014553</v>
          </cell>
          <cell r="AJ319">
            <v>10795.962024964436</v>
          </cell>
          <cell r="AK319">
            <v>10152.105455433615</v>
          </cell>
          <cell r="AL319">
            <v>9508.2488859027926</v>
          </cell>
          <cell r="AM319">
            <v>8863.8197430229029</v>
          </cell>
          <cell r="AN319">
            <v>8219.9631734920822</v>
          </cell>
          <cell r="AO319">
            <v>7575.5340306121907</v>
          </cell>
          <cell r="AP319">
            <v>6931.6774610813709</v>
          </cell>
          <cell r="AQ319">
            <v>6287.2483182014803</v>
          </cell>
          <cell r="AR319">
            <v>5643.3917486706587</v>
          </cell>
          <cell r="AS319">
            <v>5168.4443171153662</v>
          </cell>
          <cell r="AT319">
            <v>4862.4060235356046</v>
          </cell>
          <cell r="AU319">
            <v>4556.3677299558422</v>
          </cell>
          <cell r="AV319">
            <v>4250.3294363760806</v>
          </cell>
          <cell r="AW319">
            <v>3944.2911427963172</v>
          </cell>
          <cell r="AX319">
            <v>3638.2528492165552</v>
          </cell>
          <cell r="AY319">
            <v>3332.2145556367927</v>
          </cell>
          <cell r="AZ319">
            <v>3026.1762620570294</v>
          </cell>
          <cell r="BA319">
            <v>2720.1379684772669</v>
          </cell>
          <cell r="BB319">
            <v>2414.0996748975044</v>
          </cell>
          <cell r="BC319">
            <v>2108.0613813177424</v>
          </cell>
          <cell r="BD319">
            <v>1802.0230877379797</v>
          </cell>
          <cell r="BE319">
            <v>1495.9847941582175</v>
          </cell>
          <cell r="BF319">
            <v>1189.9465005784548</v>
          </cell>
          <cell r="BG319">
            <v>883.90820699869266</v>
          </cell>
          <cell r="BH319">
            <v>577.86991341892985</v>
          </cell>
        </row>
        <row r="320">
          <cell r="A320">
            <v>-2991.5110672968945</v>
          </cell>
          <cell r="B320">
            <v>-10705.245294910563</v>
          </cell>
          <cell r="C320">
            <v>-6800.4794762435095</v>
          </cell>
          <cell r="D320">
            <v>-2180.4175416173516</v>
          </cell>
          <cell r="E320">
            <v>1973.7912478674955</v>
          </cell>
          <cell r="F320">
            <v>6044.730469115927</v>
          </cell>
          <cell r="G320">
            <v>10229.006075506797</v>
          </cell>
          <cell r="H320">
            <v>14553.968243849156</v>
          </cell>
          <cell r="I320">
            <v>19107.591177514678</v>
          </cell>
          <cell r="J320">
            <v>23909.681977288797</v>
          </cell>
          <cell r="K320">
            <v>28979.370737514506</v>
          </cell>
          <cell r="L320">
            <v>34347.086818581709</v>
          </cell>
          <cell r="M320">
            <v>40044.153801587519</v>
          </cell>
          <cell r="N320">
            <v>46102.565223900579</v>
          </cell>
          <cell r="O320">
            <v>52960.824193678811</v>
          </cell>
          <cell r="P320">
            <v>60833.620129719908</v>
          </cell>
          <cell r="Q320">
            <v>69447.861611712025</v>
          </cell>
          <cell r="R320">
            <v>78730.849047124604</v>
          </cell>
          <cell r="S320">
            <v>88734.498922296072</v>
          </cell>
          <cell r="T320">
            <v>99514.75813532286</v>
          </cell>
          <cell r="U320">
            <v>111131.91688739856</v>
          </cell>
          <cell r="V320">
            <v>123650.94586472101</v>
          </cell>
          <cell r="W320">
            <v>137141.85959670693</v>
          </cell>
          <cell r="X320">
            <v>151680.10802264945</v>
          </cell>
          <cell r="Y320">
            <v>167346.99845671258</v>
          </cell>
          <cell r="Z320">
            <v>184230.15031116482</v>
          </cell>
          <cell r="AA320">
            <v>202423.9851209592</v>
          </cell>
          <cell r="AB320">
            <v>222030.2546101952</v>
          </cell>
          <cell r="AC320">
            <v>243158.60975375221</v>
          </cell>
          <cell r="AD320">
            <v>265927.2140166568</v>
          </cell>
          <cell r="AE320">
            <v>17108.585163954598</v>
          </cell>
          <cell r="AF320">
            <v>15728.101981367681</v>
          </cell>
          <cell r="AG320">
            <v>14815.007381445583</v>
          </cell>
          <cell r="AH320">
            <v>13957.769745796022</v>
          </cell>
          <cell r="AI320">
            <v>13151.131948369823</v>
          </cell>
          <cell r="AJ320">
            <v>12390.494003873942</v>
          </cell>
          <cell r="AK320">
            <v>11651.541704330933</v>
          </cell>
          <cell r="AL320">
            <v>10912.589404787921</v>
          </cell>
          <cell r="AM320">
            <v>10172.979964488764</v>
          </cell>
          <cell r="AN320">
            <v>9434.0276649457519</v>
          </cell>
          <cell r="AO320">
            <v>8694.4182246465953</v>
          </cell>
          <cell r="AP320">
            <v>7955.4659251035846</v>
          </cell>
          <cell r="AQ320">
            <v>7215.8564848044271</v>
          </cell>
          <cell r="AR320">
            <v>6476.9041852614164</v>
          </cell>
          <cell r="AS320">
            <v>5931.808408781917</v>
          </cell>
          <cell r="AT320">
            <v>5580.5691553659271</v>
          </cell>
          <cell r="AU320">
            <v>5229.3299019499391</v>
          </cell>
          <cell r="AV320">
            <v>4878.0906485339492</v>
          </cell>
          <cell r="AW320">
            <v>4526.8513951179611</v>
          </cell>
          <cell r="AX320">
            <v>4175.6121417019722</v>
          </cell>
          <cell r="AY320">
            <v>3824.3728882859832</v>
          </cell>
          <cell r="AZ320">
            <v>3473.1336348699942</v>
          </cell>
          <cell r="BA320">
            <v>3121.8943814540057</v>
          </cell>
          <cell r="BB320">
            <v>2770.6551280380168</v>
          </cell>
          <cell r="BC320">
            <v>2419.4158746220278</v>
          </cell>
          <cell r="BD320">
            <v>2068.1766212060388</v>
          </cell>
          <cell r="BE320">
            <v>1716.9373677900501</v>
          </cell>
          <cell r="BF320">
            <v>1365.6981143740611</v>
          </cell>
          <cell r="BG320">
            <v>1014.4588609580723</v>
          </cell>
          <cell r="BH320">
            <v>663.21960754208339</v>
          </cell>
        </row>
        <row r="321">
          <cell r="A321">
            <v>-4100.0272543699111</v>
          </cell>
          <cell r="B321">
            <v>-16683.796279608148</v>
          </cell>
          <cell r="C321">
            <v>-14789.683814307245</v>
          </cell>
          <cell r="D321">
            <v>-11960.709713935636</v>
          </cell>
          <cell r="E321">
            <v>-9852.3126936939461</v>
          </cell>
          <cell r="F321">
            <v>-8035.8307580447408</v>
          </cell>
          <cell r="G321">
            <v>-6277.5210304352931</v>
          </cell>
          <cell r="H321">
            <v>-4562.7002340601621</v>
          </cell>
          <cell r="I321">
            <v>-2797.8776798720946</v>
          </cell>
          <cell r="J321">
            <v>-968.5917348872814</v>
          </cell>
          <cell r="K321">
            <v>928.12703510426479</v>
          </cell>
          <cell r="L321">
            <v>2907.8462236782239</v>
          </cell>
          <cell r="M321">
            <v>4983.268336224638</v>
          </cell>
          <cell r="N321">
            <v>7177.4769758929815</v>
          </cell>
          <cell r="O321">
            <v>10042.347993208057</v>
          </cell>
          <cell r="P321">
            <v>13814.796664719746</v>
          </cell>
          <cell r="Q321">
            <v>18063.6534122097</v>
          </cell>
          <cell r="R321">
            <v>22642.359951174272</v>
          </cell>
          <cell r="S321">
            <v>27576.523378157752</v>
          </cell>
          <cell r="T321">
            <v>32893.738735158331</v>
          </cell>
          <cell r="U321">
            <v>38623.743339000073</v>
          </cell>
          <cell r="V321">
            <v>44798.583091695044</v>
          </cell>
          <cell r="W321">
            <v>51452.791701911265</v>
          </cell>
          <cell r="X321">
            <v>58623.583819868712</v>
          </cell>
          <cell r="Y321">
            <v>66351.063165799569</v>
          </cell>
          <cell r="Z321">
            <v>74678.446815961302</v>
          </cell>
          <cell r="AA321">
            <v>83652.306900556403</v>
          </cell>
          <cell r="AB321">
            <v>93322.831065289036</v>
          </cell>
          <cell r="AC321">
            <v>103744.10315322992</v>
          </cell>
          <cell r="AD321">
            <v>114974.40567674347</v>
          </cell>
          <cell r="AE321">
            <v>14609.623688800499</v>
          </cell>
          <cell r="AF321">
            <v>13430.780458163032</v>
          </cell>
          <cell r="AG321">
            <v>12651.056806598719</v>
          </cell>
          <cell r="AH321">
            <v>11919.031384934789</v>
          </cell>
          <cell r="AI321">
            <v>11230.214948004143</v>
          </cell>
          <cell r="AJ321">
            <v>10580.679406285575</v>
          </cell>
          <cell r="AK321">
            <v>9949.6620008812715</v>
          </cell>
          <cell r="AL321">
            <v>9318.6445954769697</v>
          </cell>
          <cell r="AM321">
            <v>8687.0660344267835</v>
          </cell>
          <cell r="AN321">
            <v>8056.0486290224808</v>
          </cell>
          <cell r="AO321">
            <v>7424.4700679722901</v>
          </cell>
          <cell r="AP321">
            <v>6793.4526625679891</v>
          </cell>
          <cell r="AQ321">
            <v>6161.8741015177993</v>
          </cell>
          <cell r="AR321">
            <v>5530.8566961134966</v>
          </cell>
          <cell r="AS321">
            <v>5065.3802062458062</v>
          </cell>
          <cell r="AT321">
            <v>4765.4446319147319</v>
          </cell>
          <cell r="AU321">
            <v>4465.5090575836575</v>
          </cell>
          <cell r="AV321">
            <v>4165.5734832525832</v>
          </cell>
          <cell r="AW321">
            <v>3865.6379089215084</v>
          </cell>
          <cell r="AX321">
            <v>3565.7023345904345</v>
          </cell>
          <cell r="AY321">
            <v>3265.7667602593597</v>
          </cell>
          <cell r="AZ321">
            <v>2965.8311859282849</v>
          </cell>
          <cell r="BA321">
            <v>2665.8956115972101</v>
          </cell>
          <cell r="BB321">
            <v>2365.9600372661357</v>
          </cell>
          <cell r="BC321">
            <v>2066.0244629350609</v>
          </cell>
          <cell r="BD321">
            <v>1766.0888886039863</v>
          </cell>
          <cell r="BE321">
            <v>1466.153314272912</v>
          </cell>
          <cell r="BF321">
            <v>1166.2177399418372</v>
          </cell>
          <cell r="BG321">
            <v>866.28216561076283</v>
          </cell>
          <cell r="BH321">
            <v>566.34659127968814</v>
          </cell>
        </row>
        <row r="322">
          <cell r="A322">
            <v>-3988.0334076464005</v>
          </cell>
          <cell r="B322">
            <v>-16103.355774779706</v>
          </cell>
          <cell r="C322">
            <v>-14032.085332491926</v>
          </cell>
          <cell r="D322">
            <v>-11044.696876725331</v>
          </cell>
          <cell r="E322">
            <v>-8797.5774348441155</v>
          </cell>
          <cell r="F322">
            <v>-6840.8272569082592</v>
          </cell>
          <cell r="G322">
            <v>-4929.3374694277645</v>
          </cell>
          <cell r="H322">
            <v>-3047.6595244637588</v>
          </cell>
          <cell r="I322">
            <v>-1103.4271133857835</v>
          </cell>
          <cell r="J322">
            <v>918.12871758320171</v>
          </cell>
          <cell r="K322">
            <v>3021.1165297547768</v>
          </cell>
          <cell r="L322">
            <v>5222.0522783598899</v>
          </cell>
          <cell r="M322">
            <v>7534.874969282333</v>
          </cell>
          <cell r="N322">
            <v>9983.1567235143666</v>
          </cell>
          <cell r="O322">
            <v>13106.428336440344</v>
          </cell>
          <cell r="P322">
            <v>17138.036402632959</v>
          </cell>
          <cell r="Q322">
            <v>21661.064848308575</v>
          </cell>
          <cell r="R322">
            <v>26535.227746921741</v>
          </cell>
          <cell r="S322">
            <v>31787.784578601892</v>
          </cell>
          <cell r="T322">
            <v>37448.111047764374</v>
          </cell>
          <cell r="U322">
            <v>43547.863371101528</v>
          </cell>
          <cell r="V322">
            <v>50121.155319677484</v>
          </cell>
          <cell r="W322">
            <v>57204.749005260819</v>
          </cell>
          <cell r="X322">
            <v>64838.260477896125</v>
          </cell>
          <cell r="Y322">
            <v>73064.381284549469</v>
          </cell>
          <cell r="Z322">
            <v>81929.117227926923</v>
          </cell>
          <cell r="AA322">
            <v>91482.045660761156</v>
          </cell>
          <cell r="AB322">
            <v>101776.59275452196</v>
          </cell>
          <cell r="AC322">
            <v>112870.33229321722</v>
          </cell>
          <cell r="AD322">
            <v>124825.30766333325</v>
          </cell>
          <cell r="AE322">
            <v>14145.132593015349</v>
          </cell>
          <cell r="AF322">
            <v>13003.768916651239</v>
          </cell>
          <cell r="AG322">
            <v>12248.835410339085</v>
          </cell>
          <cell r="AH322">
            <v>11540.083640173236</v>
          </cell>
          <cell r="AI322">
            <v>10873.167089810509</v>
          </cell>
          <cell r="AJ322">
            <v>10244.282557450624</v>
          </cell>
          <cell r="AK322">
            <v>9633.3274050063646</v>
          </cell>
          <cell r="AL322">
            <v>9022.3722525621051</v>
          </cell>
          <cell r="AM322">
            <v>8410.8737855749478</v>
          </cell>
          <cell r="AN322">
            <v>7799.9186331306882</v>
          </cell>
          <cell r="AO322">
            <v>7188.42016614353</v>
          </cell>
          <cell r="AP322">
            <v>6577.4650136992695</v>
          </cell>
          <cell r="AQ322">
            <v>5965.9665467121131</v>
          </cell>
          <cell r="AR322">
            <v>5355.0113942678508</v>
          </cell>
          <cell r="AS322">
            <v>4904.3340319784184</v>
          </cell>
          <cell r="AT322">
            <v>4613.9344598438138</v>
          </cell>
          <cell r="AU322">
            <v>4323.5348877092074</v>
          </cell>
          <cell r="AV322">
            <v>4033.1353155746019</v>
          </cell>
          <cell r="AW322">
            <v>3742.735743439996</v>
          </cell>
          <cell r="AX322">
            <v>3452.3361713053905</v>
          </cell>
          <cell r="AY322">
            <v>3161.9365991707855</v>
          </cell>
          <cell r="AZ322">
            <v>2871.5370270361796</v>
          </cell>
          <cell r="BA322">
            <v>2581.1374549015741</v>
          </cell>
          <cell r="BB322">
            <v>2290.7378827669686</v>
          </cell>
          <cell r="BC322">
            <v>2000.3383106323627</v>
          </cell>
          <cell r="BD322">
            <v>1709.9387384977574</v>
          </cell>
          <cell r="BE322">
            <v>1419.5391663631517</v>
          </cell>
          <cell r="BF322">
            <v>1129.1395942285465</v>
          </cell>
          <cell r="BG322">
            <v>838.74002209394075</v>
          </cell>
          <cell r="BH322">
            <v>548.34044995933539</v>
          </cell>
        </row>
        <row r="323">
          <cell r="A323">
            <v>-3583.0124470879691</v>
          </cell>
          <cell r="B323">
            <v>-13761.096817829755</v>
          </cell>
          <cell r="C323">
            <v>-10791.727193803867</v>
          </cell>
          <cell r="D323">
            <v>-6966.1146064959621</v>
          </cell>
          <cell r="E323">
            <v>-3714.5536014712043</v>
          </cell>
          <cell r="F323">
            <v>-647.59146797452479</v>
          </cell>
          <cell r="G323">
            <v>2451.7466353142449</v>
          </cell>
          <cell r="H323">
            <v>5605.2298237495525</v>
          </cell>
          <cell r="I323">
            <v>8905.1811375178004</v>
          </cell>
          <cell r="J323">
            <v>12369.223204651165</v>
          </cell>
          <cell r="K323">
            <v>16009.024737905409</v>
          </cell>
          <cell r="L323">
            <v>19848.395472879911</v>
          </cell>
          <cell r="M323">
            <v>23910.22092892275</v>
          </cell>
          <cell r="N323">
            <v>28222.833349730459</v>
          </cell>
          <cell r="O323">
            <v>33288.037610950676</v>
          </cell>
          <cell r="P323">
            <v>39335.585135394613</v>
          </cell>
          <cell r="Q323">
            <v>46011.045211886289</v>
          </cell>
          <cell r="R323">
            <v>53204.738602675716</v>
          </cell>
          <cell r="S323">
            <v>60956.897106765566</v>
          </cell>
          <cell r="T323">
            <v>69310.875822271759</v>
          </cell>
          <cell r="U323">
            <v>78313.39561625068</v>
          </cell>
          <cell r="V323">
            <v>88014.804418089057</v>
          </cell>
          <cell r="W323">
            <v>98469.358797778856</v>
          </cell>
          <cell r="X323">
            <v>109735.5274038457</v>
          </cell>
          <cell r="Y323">
            <v>121876.31795795175</v>
          </cell>
          <cell r="Z323">
            <v>134959.62963493977</v>
          </cell>
          <cell r="AA323">
            <v>149058.63279905583</v>
          </cell>
          <cell r="AB323">
            <v>164252.17822008161</v>
          </cell>
          <cell r="AC323">
            <v>180625.23805797871</v>
          </cell>
          <cell r="AD323">
            <v>198269.38108231715</v>
          </cell>
          <cell r="AE323">
            <v>17242.496121084761</v>
          </cell>
          <cell r="AF323">
            <v>15851.207730322494</v>
          </cell>
          <cell r="AG323">
            <v>14930.966228967332</v>
          </cell>
          <cell r="AH323">
            <v>14067.018891073096</v>
          </cell>
          <cell r="AI323">
            <v>13254.067442431695</v>
          </cell>
          <cell r="AJ323">
            <v>12487.475893111057</v>
          </cell>
          <cell r="AK323">
            <v>11742.739724898776</v>
          </cell>
          <cell r="AL323">
            <v>10998.003556686494</v>
          </cell>
          <cell r="AM323">
            <v>10252.605104198205</v>
          </cell>
          <cell r="AN323">
            <v>9507.8689359859218</v>
          </cell>
          <cell r="AO323">
            <v>8762.470483497631</v>
          </cell>
          <cell r="AP323">
            <v>8017.73431528535</v>
          </cell>
          <cell r="AQ323">
            <v>7272.3358627970583</v>
          </cell>
          <cell r="AR323">
            <v>6527.5996945847774</v>
          </cell>
          <cell r="AS323">
            <v>5978.2373877957016</v>
          </cell>
          <cell r="AT323">
            <v>5624.248942429831</v>
          </cell>
          <cell r="AU323">
            <v>5270.2604970639595</v>
          </cell>
          <cell r="AV323">
            <v>4916.2720516980889</v>
          </cell>
          <cell r="AW323">
            <v>4562.2836063322184</v>
          </cell>
          <cell r="AX323">
            <v>4208.295160966346</v>
          </cell>
          <cell r="AY323">
            <v>3854.3067156004754</v>
          </cell>
          <cell r="AZ323">
            <v>3500.3182702346048</v>
          </cell>
          <cell r="BA323">
            <v>3146.3298248687333</v>
          </cell>
          <cell r="BB323">
            <v>2792.3413795028623</v>
          </cell>
          <cell r="BC323">
            <v>2438.3529341369913</v>
          </cell>
          <cell r="BD323">
            <v>2084.3644887711203</v>
          </cell>
          <cell r="BE323">
            <v>1730.3760434052492</v>
          </cell>
          <cell r="BF323">
            <v>1376.387598039378</v>
          </cell>
          <cell r="BG323">
            <v>1022.3991526735072</v>
          </cell>
          <cell r="BH323">
            <v>668.4107073076359</v>
          </cell>
        </row>
        <row r="324">
          <cell r="A324">
            <v>-3050.6458582492742</v>
          </cell>
          <cell r="B324">
            <v>-11363.840905220286</v>
          </cell>
          <cell r="C324">
            <v>-7919.9237923428927</v>
          </cell>
          <cell r="D324">
            <v>-3668.2421859295355</v>
          </cell>
          <cell r="E324">
            <v>-4.2817965143313756</v>
          </cell>
          <cell r="F324">
            <v>3508.7083010026845</v>
          </cell>
          <cell r="G324">
            <v>7102.823969034529</v>
          </cell>
          <cell r="H324">
            <v>10802.147103476838</v>
          </cell>
          <cell r="I324">
            <v>14691.799247890545</v>
          </cell>
          <cell r="J324">
            <v>18789.830845588545</v>
          </cell>
          <cell r="K324">
            <v>23111.963590180385</v>
          </cell>
          <cell r="L324">
            <v>27684.95285177428</v>
          </cell>
          <cell r="M324">
            <v>32535.839204090778</v>
          </cell>
          <cell r="N324">
            <v>37693.731248591954</v>
          </cell>
          <cell r="O324">
            <v>43596.627334676486</v>
          </cell>
          <cell r="P324">
            <v>50453.202756992781</v>
          </cell>
          <cell r="Q324">
            <v>57975.629989794936</v>
          </cell>
          <cell r="R324">
            <v>66082.042798384893</v>
          </cell>
          <cell r="S324">
            <v>74817.777500705488</v>
          </cell>
          <cell r="T324">
            <v>84231.689990883984</v>
          </cell>
          <cell r="U324">
            <v>94376.428973078262</v>
          </cell>
          <cell r="V324">
            <v>105308.73040717634</v>
          </cell>
          <cell r="W324">
            <v>117089.73481308096</v>
          </cell>
          <cell r="X324">
            <v>129785.3292081503</v>
          </cell>
          <cell r="Y324">
            <v>143466.51559013093</v>
          </cell>
          <cell r="Z324">
            <v>158209.80802637842</v>
          </cell>
          <cell r="AA324">
            <v>174097.66057014622</v>
          </cell>
          <cell r="AB324">
            <v>191218.92839712818</v>
          </cell>
          <cell r="AC324">
            <v>209669.36474122884</v>
          </cell>
          <cell r="AD324">
            <v>229552.15640874981</v>
          </cell>
          <cell r="AE324">
            <v>13704.779024710931</v>
          </cell>
          <cell r="AF324">
            <v>12598.947257596519</v>
          </cell>
          <cell r="AG324">
            <v>11867.515663419234</v>
          </cell>
          <cell r="AH324">
            <v>11180.828117040774</v>
          </cell>
          <cell r="AI324">
            <v>10534.673413962428</v>
          </cell>
          <cell r="AJ324">
            <v>9925.3667502478256</v>
          </cell>
          <cell r="AK324">
            <v>9333.4313050904129</v>
          </cell>
          <cell r="AL324">
            <v>8741.4958599330039</v>
          </cell>
          <cell r="AM324">
            <v>8149.0340142132509</v>
          </cell>
          <cell r="AN324">
            <v>7557.0985690558409</v>
          </cell>
          <cell r="AO324">
            <v>6964.6367233360888</v>
          </cell>
          <cell r="AP324">
            <v>6372.7012781786789</v>
          </cell>
          <cell r="AQ324">
            <v>5780.239432458925</v>
          </cell>
          <cell r="AR324">
            <v>5188.303987301515</v>
          </cell>
          <cell r="AS324">
            <v>4751.6567080341511</v>
          </cell>
          <cell r="AT324">
            <v>4470.2975946568358</v>
          </cell>
          <cell r="AU324">
            <v>4188.9384812795206</v>
          </cell>
          <cell r="AV324">
            <v>3907.5793679022049</v>
          </cell>
          <cell r="AW324">
            <v>3626.2202545248883</v>
          </cell>
          <cell r="AX324">
            <v>3344.8611411475727</v>
          </cell>
          <cell r="AY324">
            <v>3063.5020277702561</v>
          </cell>
          <cell r="AZ324">
            <v>2782.1429143929399</v>
          </cell>
          <cell r="BA324">
            <v>2500.7838010156233</v>
          </cell>
          <cell r="BB324">
            <v>2219.4246876383072</v>
          </cell>
          <cell r="BC324">
            <v>1938.0655742609908</v>
          </cell>
          <cell r="BD324">
            <v>1656.7064608836747</v>
          </cell>
          <cell r="BE324">
            <v>1375.3473475063581</v>
          </cell>
          <cell r="BF324">
            <v>1093.988234129042</v>
          </cell>
          <cell r="BG324">
            <v>812.6291207517254</v>
          </cell>
          <cell r="BH324">
            <v>531.27000737440915</v>
          </cell>
        </row>
        <row r="325">
          <cell r="A325">
            <v>-3878.8917378485939</v>
          </cell>
          <cell r="B325">
            <v>-15285.234159193653</v>
          </cell>
          <cell r="C325">
            <v>-12634.039646892936</v>
          </cell>
          <cell r="D325">
            <v>-9112.6168890033641</v>
          </cell>
          <cell r="E325">
            <v>-6273.5110683973053</v>
          </cell>
          <cell r="F325">
            <v>-3673.0699365282599</v>
          </cell>
          <cell r="G325">
            <v>-1078.3768479578639</v>
          </cell>
          <cell r="H325">
            <v>1529.7580028521384</v>
          </cell>
          <cell r="I325">
            <v>4246.0536433857333</v>
          </cell>
          <cell r="J325">
            <v>7087.2210518831034</v>
          </cell>
          <cell r="K325">
            <v>10061.437700638229</v>
          </cell>
          <cell r="L325">
            <v>13189.46399867698</v>
          </cell>
          <cell r="M325">
            <v>16490.256362707791</v>
          </cell>
          <cell r="N325">
            <v>19990.576932694166</v>
          </cell>
          <cell r="O325">
            <v>24224.184400090144</v>
          </cell>
          <cell r="P325">
            <v>29428.790601007026</v>
          </cell>
          <cell r="Q325">
            <v>35209.883854034313</v>
          </cell>
          <cell r="R325">
            <v>41439.778400523159</v>
          </cell>
          <cell r="S325">
            <v>48153.315851254956</v>
          </cell>
          <cell r="T325">
            <v>55388.042661804328</v>
          </cell>
          <cell r="U325">
            <v>63184.420116670037</v>
          </cell>
          <cell r="V325">
            <v>71586.050615019558</v>
          </cell>
          <cell r="W325">
            <v>80639.921523584038</v>
          </cell>
          <cell r="X325">
            <v>90396.667960487364</v>
          </cell>
          <cell r="Y325">
            <v>100910.85597966683</v>
          </cell>
          <cell r="Z325">
            <v>112241.28773963611</v>
          </cell>
          <cell r="AA325">
            <v>124451.33036329273</v>
          </cell>
          <cell r="AB325">
            <v>137609.27032796672</v>
          </cell>
          <cell r="AC325">
            <v>151788.69536768988</v>
          </cell>
          <cell r="AD325">
            <v>167068.90602353122</v>
          </cell>
          <cell r="AE325">
            <v>17429.876198295486</v>
          </cell>
          <cell r="AF325">
            <v>16023.468202793123</v>
          </cell>
          <cell r="AG325">
            <v>15093.226123658182</v>
          </cell>
          <cell r="AH325">
            <v>14219.889975829252</v>
          </cell>
          <cell r="AI325">
            <v>13398.10390694811</v>
          </cell>
          <cell r="AJ325">
            <v>12623.181546201326</v>
          </cell>
          <cell r="AK325">
            <v>11870.352076432166</v>
          </cell>
          <cell r="AL325">
            <v>11117.522606663004</v>
          </cell>
          <cell r="AM325">
            <v>10364.023655349072</v>
          </cell>
          <cell r="AN325">
            <v>9611.1941855799105</v>
          </cell>
          <cell r="AO325">
            <v>8857.6952342659752</v>
          </cell>
          <cell r="AP325">
            <v>8104.8657644968152</v>
          </cell>
          <cell r="AQ325">
            <v>7351.366813182879</v>
          </cell>
          <cell r="AR325">
            <v>6598.5373434137209</v>
          </cell>
          <cell r="AS325">
            <v>6043.2049293536393</v>
          </cell>
          <cell r="AT325">
            <v>5685.3695710026332</v>
          </cell>
          <cell r="AU325">
            <v>5327.5342126516261</v>
          </cell>
          <cell r="AV325">
            <v>4969.6988543006182</v>
          </cell>
          <cell r="AW325">
            <v>4611.863495949613</v>
          </cell>
          <cell r="AX325">
            <v>4254.0281375986069</v>
          </cell>
          <cell r="AY325">
            <v>3896.192779247599</v>
          </cell>
          <cell r="AZ325">
            <v>3538.3574208965929</v>
          </cell>
          <cell r="BA325">
            <v>3180.5220625455863</v>
          </cell>
          <cell r="BB325">
            <v>2822.6867041945793</v>
          </cell>
          <cell r="BC325">
            <v>2464.8513458435732</v>
          </cell>
          <cell r="BD325">
            <v>2107.0159874925662</v>
          </cell>
          <cell r="BE325">
            <v>1749.1806291415598</v>
          </cell>
          <cell r="BF325">
            <v>1391.3452707905531</v>
          </cell>
          <cell r="BG325">
            <v>1033.5099124395467</v>
          </cell>
          <cell r="BH325">
            <v>675.67455408854005</v>
          </cell>
        </row>
        <row r="326">
          <cell r="A326">
            <v>-3247.1275594497256</v>
          </cell>
          <cell r="B326">
            <v>-12285.012753044961</v>
          </cell>
          <cell r="C326">
            <v>-9193.4464672431513</v>
          </cell>
          <cell r="D326">
            <v>-5313.983280470874</v>
          </cell>
          <cell r="E326">
            <v>-1904.8597747007027</v>
          </cell>
          <cell r="F326">
            <v>1378.5854313130776</v>
          </cell>
          <cell r="G326">
            <v>4720.9103331205743</v>
          </cell>
          <cell r="H326">
            <v>8144.954960958532</v>
          </cell>
          <cell r="I326">
            <v>11738.049858222526</v>
          </cell>
          <cell r="J326">
            <v>15517.745299754068</v>
          </cell>
          <cell r="K326">
            <v>19497.83167670171</v>
          </cell>
          <cell r="L326">
            <v>23703.497379842152</v>
          </cell>
          <cell r="M326">
            <v>28159.719730919773</v>
          </cell>
          <cell r="N326">
            <v>32894.828972076364</v>
          </cell>
          <cell r="O326">
            <v>38369.525342786808</v>
          </cell>
          <cell r="P326">
            <v>44799.365563095547</v>
          </cell>
          <cell r="Q326">
            <v>51871.126071811275</v>
          </cell>
          <cell r="R326">
            <v>59491.885727306049</v>
          </cell>
          <cell r="S326">
            <v>67704.264760114049</v>
          </cell>
          <cell r="T326">
            <v>76554.192120029737</v>
          </cell>
          <cell r="U326">
            <v>86091.162340582829</v>
          </cell>
          <cell r="V326">
            <v>96368.512344570088</v>
          </cell>
          <cell r="W326">
            <v>107443.71973871988</v>
          </cell>
          <cell r="X326">
            <v>119378.72426574705</v>
          </cell>
          <cell r="Y326">
            <v>132240.27421156579</v>
          </cell>
          <cell r="Z326">
            <v>146100.29970499504</v>
          </cell>
          <cell r="AA326">
            <v>161036.31499768997</v>
          </cell>
          <cell r="AB326">
            <v>177131.85197411015</v>
          </cell>
          <cell r="AC326">
            <v>194476.92731599309</v>
          </cell>
          <cell r="AD326">
            <v>213168.54593402011</v>
          </cell>
          <cell r="AE326">
            <v>14775.115816052927</v>
          </cell>
          <cell r="AF326">
            <v>13582.919108413524</v>
          </cell>
          <cell r="AG326">
            <v>12794.363050997083</v>
          </cell>
          <cell r="AH326">
            <v>12054.045530452679</v>
          </cell>
          <cell r="AI326">
            <v>11357.426449192359</v>
          </cell>
          <cell r="AJ326">
            <v>10700.533221826659</v>
          </cell>
          <cell r="AK326">
            <v>10062.367897011283</v>
          </cell>
          <cell r="AL326">
            <v>9424.2025721959071</v>
          </cell>
          <cell r="AM326">
            <v>8785.4697351820359</v>
          </cell>
          <cell r="AN326">
            <v>8147.3044103666616</v>
          </cell>
          <cell r="AO326">
            <v>7508.5715733527904</v>
          </cell>
          <cell r="AP326">
            <v>6870.4062485374161</v>
          </cell>
          <cell r="AQ326">
            <v>6231.6734115235449</v>
          </cell>
          <cell r="AR326">
            <v>5593.5080867081697</v>
          </cell>
          <cell r="AS326">
            <v>5122.7588604486982</v>
          </cell>
          <cell r="AT326">
            <v>4819.4257327451323</v>
          </cell>
          <cell r="AU326">
            <v>4516.0926050415665</v>
          </cell>
          <cell r="AV326">
            <v>4212.7594773379997</v>
          </cell>
          <cell r="AW326">
            <v>3909.4263496344342</v>
          </cell>
          <cell r="AX326">
            <v>3606.0932219308684</v>
          </cell>
          <cell r="AY326">
            <v>3302.7600942273025</v>
          </cell>
          <cell r="AZ326">
            <v>2999.4269665237362</v>
          </cell>
          <cell r="BA326">
            <v>2696.0938388201703</v>
          </cell>
          <cell r="BB326">
            <v>2392.7607111166044</v>
          </cell>
          <cell r="BC326">
            <v>2089.4275834130385</v>
          </cell>
          <cell r="BD326">
            <v>1786.0944557094724</v>
          </cell>
          <cell r="BE326">
            <v>1482.7613280059063</v>
          </cell>
          <cell r="BF326">
            <v>1179.4282003023404</v>
          </cell>
          <cell r="BG326">
            <v>876.09507259877432</v>
          </cell>
          <cell r="BH326">
            <v>572.76194489520844</v>
          </cell>
        </row>
        <row r="327">
          <cell r="A327">
            <v>-3205.3463986238871</v>
          </cell>
          <cell r="B327">
            <v>-11894.091649660782</v>
          </cell>
          <cell r="C327">
            <v>-8364.8797699206189</v>
          </cell>
          <cell r="D327">
            <v>-3994.3950468367466</v>
          </cell>
          <cell r="E327">
            <v>-176.5361759957014</v>
          </cell>
          <cell r="F327">
            <v>3497.4490328284946</v>
          </cell>
          <cell r="G327">
            <v>7253.8846111859639</v>
          </cell>
          <cell r="H327">
            <v>11117.899123358322</v>
          </cell>
          <cell r="I327">
            <v>15178.715935373533</v>
          </cell>
          <cell r="J327">
            <v>19455.227381575525</v>
          </cell>
          <cell r="K327">
            <v>23963.678188082165</v>
          </cell>
          <cell r="L327">
            <v>28731.879768175029</v>
          </cell>
          <cell r="M327">
            <v>33787.854869973919</v>
          </cell>
          <cell r="N327">
            <v>39162.070669030269</v>
          </cell>
          <cell r="O327">
            <v>45314.873983804377</v>
          </cell>
          <cell r="P327">
            <v>52465.628228932314</v>
          </cell>
          <cell r="Q327">
            <v>60311.805753655986</v>
          </cell>
          <cell r="R327">
            <v>68767.102430709725</v>
          </cell>
          <cell r="S327">
            <v>77878.805762901888</v>
          </cell>
          <cell r="T327">
            <v>87697.87430477739</v>
          </cell>
          <cell r="U327">
            <v>98279.222655904188</v>
          </cell>
          <cell r="V327">
            <v>109682.02857892992</v>
          </cell>
          <cell r="W327">
            <v>121970.06396001107</v>
          </cell>
          <cell r="X327">
            <v>135212.0514625604</v>
          </cell>
          <cell r="Y327">
            <v>149482.04886895168</v>
          </cell>
          <cell r="Z327">
            <v>164859.86325966995</v>
          </cell>
          <cell r="AA327">
            <v>181431.49734626539</v>
          </cell>
          <cell r="AB327">
            <v>199289.63045429435</v>
          </cell>
          <cell r="AC327">
            <v>218534.13684621642</v>
          </cell>
          <cell r="AD327">
            <v>239272.64428304503</v>
          </cell>
          <cell r="AE327">
            <v>16856.091988980763</v>
          </cell>
          <cell r="AF327">
            <v>15495.982354435901</v>
          </cell>
          <cell r="AG327">
            <v>14596.363454133401</v>
          </cell>
          <cell r="AH327">
            <v>13751.777165761128</v>
          </cell>
          <cell r="AI327">
            <v>12957.043949372704</v>
          </cell>
          <cell r="AJ327">
            <v>12207.631707515053</v>
          </cell>
          <cell r="AK327">
            <v>11479.585067936196</v>
          </cell>
          <cell r="AL327">
            <v>10751.538428357338</v>
          </cell>
          <cell r="AM327">
            <v>10022.844346285183</v>
          </cell>
          <cell r="AN327">
            <v>9294.7977067063257</v>
          </cell>
          <cell r="AO327">
            <v>8566.10362463417</v>
          </cell>
          <cell r="AP327">
            <v>7838.0569850553129</v>
          </cell>
          <cell r="AQ327">
            <v>7109.3629029831573</v>
          </cell>
          <cell r="AR327">
            <v>6381.316263404301</v>
          </cell>
          <cell r="AS327">
            <v>5844.2651593479814</v>
          </cell>
          <cell r="AT327">
            <v>5498.2095908142073</v>
          </cell>
          <cell r="AU327">
            <v>5152.1540222804324</v>
          </cell>
          <cell r="AV327">
            <v>4806.0984537466584</v>
          </cell>
          <cell r="AW327">
            <v>4460.0428852128825</v>
          </cell>
          <cell r="AX327">
            <v>4113.9873166791085</v>
          </cell>
          <cell r="AY327">
            <v>3767.9317481453336</v>
          </cell>
          <cell r="AZ327">
            <v>3421.8761796115587</v>
          </cell>
          <cell r="BA327">
            <v>3075.8206110777842</v>
          </cell>
          <cell r="BB327">
            <v>2729.7650425440097</v>
          </cell>
          <cell r="BC327">
            <v>2383.7094740102348</v>
          </cell>
          <cell r="BD327">
            <v>2037.6539054764598</v>
          </cell>
          <cell r="BE327">
            <v>1691.5983369426851</v>
          </cell>
          <cell r="BF327">
            <v>1345.5427684089102</v>
          </cell>
          <cell r="BG327">
            <v>999.4871998751355</v>
          </cell>
          <cell r="BH327">
            <v>653.43163134136068</v>
          </cell>
        </row>
        <row r="328">
          <cell r="A328">
            <v>-3678.5681024937294</v>
          </cell>
          <cell r="B328">
            <v>-14268.990920790193</v>
          </cell>
          <cell r="C328">
            <v>-11537.915681170363</v>
          </cell>
          <cell r="D328">
            <v>-7957.6146059823423</v>
          </cell>
          <cell r="E328">
            <v>-4950.3181973936098</v>
          </cell>
          <cell r="F328">
            <v>-2139.786171009303</v>
          </cell>
          <cell r="G328">
            <v>684.85959879470897</v>
          </cell>
          <cell r="H328">
            <v>3543.9308649080549</v>
          </cell>
          <cell r="I328">
            <v>6529.8569582170348</v>
          </cell>
          <cell r="J328">
            <v>9659.5958852176282</v>
          </cell>
          <cell r="K328">
            <v>12943.04990725509</v>
          </cell>
          <cell r="L328">
            <v>16402.337579808453</v>
          </cell>
          <cell r="M328">
            <v>20058.265642067454</v>
          </cell>
          <cell r="N328">
            <v>23938.065595819844</v>
          </cell>
          <cell r="O328">
            <v>28552.908509629742</v>
          </cell>
          <cell r="P328">
            <v>34133.653993333028</v>
          </cell>
          <cell r="Q328">
            <v>40310.909539514454</v>
          </cell>
          <cell r="R328">
            <v>46967.72148754372</v>
          </cell>
          <cell r="S328">
            <v>54141.319047194374</v>
          </cell>
          <cell r="T328">
            <v>61871.821628547972</v>
          </cell>
          <cell r="U328">
            <v>70202.463215755313</v>
          </cell>
          <cell r="V328">
            <v>79179.834159515696</v>
          </cell>
          <cell r="W328">
            <v>88854.141740534789</v>
          </cell>
          <cell r="X328">
            <v>99279.490961201009</v>
          </cell>
          <cell r="Y328">
            <v>110514.18713584921</v>
          </cell>
          <cell r="Z328">
            <v>122621.06197189326</v>
          </cell>
          <cell r="AA328">
            <v>135667.82496548409</v>
          </cell>
          <cell r="AB328">
            <v>149727.44207692606</v>
          </cell>
          <cell r="AC328">
            <v>164878.54380364998</v>
          </cell>
          <cell r="AD328">
            <v>181205.86493295155</v>
          </cell>
          <cell r="AE328">
            <v>16619.798286600897</v>
          </cell>
          <cell r="AF328">
            <v>15278.755072754217</v>
          </cell>
          <cell r="AG328">
            <v>14391.74729730927</v>
          </cell>
          <cell r="AH328">
            <v>13559.000670300331</v>
          </cell>
          <cell r="AI328">
            <v>12775.408260109894</v>
          </cell>
          <cell r="AJ328">
            <v>12036.501501572642</v>
          </cell>
          <cell r="AK328">
            <v>11318.660835957604</v>
          </cell>
          <cell r="AL328">
            <v>10600.820170342568</v>
          </cell>
          <cell r="AM328">
            <v>9882.341138275342</v>
          </cell>
          <cell r="AN328">
            <v>9164.5004726603038</v>
          </cell>
          <cell r="AO328">
            <v>8446.0214405930765</v>
          </cell>
          <cell r="AP328">
            <v>7728.180774978041</v>
          </cell>
          <cell r="AQ328">
            <v>7009.7017429108164</v>
          </cell>
          <cell r="AR328">
            <v>6291.8610772957791</v>
          </cell>
          <cell r="AS328">
            <v>5762.3385150763015</v>
          </cell>
          <cell r="AT328">
            <v>5421.1340562523837</v>
          </cell>
          <cell r="AU328">
            <v>5079.9295974284678</v>
          </cell>
          <cell r="AV328">
            <v>4738.72513860455</v>
          </cell>
          <cell r="AW328">
            <v>4397.5206797806313</v>
          </cell>
          <cell r="AX328">
            <v>4056.3162209567145</v>
          </cell>
          <cell r="AY328">
            <v>3715.1117621327971</v>
          </cell>
          <cell r="AZ328">
            <v>3373.9073033088794</v>
          </cell>
          <cell r="BA328">
            <v>3032.7028444849625</v>
          </cell>
          <cell r="BB328">
            <v>2691.4983856610447</v>
          </cell>
          <cell r="BC328">
            <v>2350.2939268371274</v>
          </cell>
          <cell r="BD328">
            <v>2009.0894680132096</v>
          </cell>
          <cell r="BE328">
            <v>1667.8850091892925</v>
          </cell>
          <cell r="BF328">
            <v>1326.6805503653745</v>
          </cell>
          <cell r="BG328">
            <v>985.47609154145721</v>
          </cell>
          <cell r="BH328">
            <v>644.27163271753943</v>
          </cell>
        </row>
        <row r="329">
          <cell r="A329">
            <v>-3784.8420014505518</v>
          </cell>
          <cell r="B329">
            <v>-15087.328548575766</v>
          </cell>
          <cell r="C329">
            <v>-12657.400957075804</v>
          </cell>
          <cell r="D329">
            <v>-9434.2613359338466</v>
          </cell>
          <cell r="E329">
            <v>-6883.6208479218749</v>
          </cell>
          <cell r="F329">
            <v>-4561.7806730560696</v>
          </cell>
          <cell r="G329">
            <v>-2256.4327043893686</v>
          </cell>
          <cell r="H329">
            <v>49.904613049006642</v>
          </cell>
          <cell r="I329">
            <v>2448.1753276786626</v>
          </cell>
          <cell r="J329">
            <v>4953.9134717721017</v>
          </cell>
          <cell r="K329">
            <v>7573.8985502112</v>
          </cell>
          <cell r="L329">
            <v>10327.034534789407</v>
          </cell>
          <cell r="M329">
            <v>13230.301958263577</v>
          </cell>
          <cell r="N329">
            <v>16308.580195333112</v>
          </cell>
          <cell r="O329">
            <v>20079.459728771297</v>
          </cell>
          <cell r="P329">
            <v>24771.288676140291</v>
          </cell>
          <cell r="Q329">
            <v>29995.890628686717</v>
          </cell>
          <cell r="R329">
            <v>35626.092008797597</v>
          </cell>
          <cell r="S329">
            <v>41693.380554129282</v>
          </cell>
          <cell r="T329">
            <v>48231.688477244461</v>
          </cell>
          <cell r="U329">
            <v>55277.582236552051</v>
          </cell>
          <cell r="V329">
            <v>62870.467039658157</v>
          </cell>
          <cell r="W329">
            <v>71052.80722284384</v>
          </cell>
          <cell r="X329">
            <v>79870.363739174354</v>
          </cell>
          <cell r="Y329">
            <v>89372.450083427568</v>
          </cell>
          <cell r="Z329">
            <v>99612.2080851395</v>
          </cell>
          <cell r="AA329">
            <v>110646.90511218118</v>
          </cell>
          <cell r="AB329">
            <v>122538.25434702101</v>
          </cell>
          <cell r="AC329">
            <v>135352.7599268661</v>
          </cell>
          <cell r="AD329">
            <v>149162.08887792967</v>
          </cell>
          <cell r="AE329">
            <v>14287.891659557985</v>
          </cell>
          <cell r="AF329">
            <v>13135.00882549408</v>
          </cell>
          <cell r="AG329">
            <v>12372.456189283059</v>
          </cell>
          <cell r="AH329">
            <v>11656.551376156744</v>
          </cell>
          <cell r="AI329">
            <v>10982.904002765988</v>
          </cell>
          <cell r="AJ329">
            <v>10347.672483680286</v>
          </cell>
          <cell r="AK329">
            <v>9730.5512959098232</v>
          </cell>
          <cell r="AL329">
            <v>9113.4301081393605</v>
          </cell>
          <cell r="AM329">
            <v>8495.7601224502559</v>
          </cell>
          <cell r="AN329">
            <v>7878.6389346797932</v>
          </cell>
          <cell r="AO329">
            <v>7260.9689489906877</v>
          </cell>
          <cell r="AP329">
            <v>6643.847761220225</v>
          </cell>
          <cell r="AQ329">
            <v>6026.1777755311205</v>
          </cell>
          <cell r="AR329">
            <v>5409.0565877606568</v>
          </cell>
          <cell r="AS329">
            <v>4953.8307859900642</v>
          </cell>
          <cell r="AT329">
            <v>4660.5003702193399</v>
          </cell>
          <cell r="AU329">
            <v>4367.1699544486146</v>
          </cell>
          <cell r="AV329">
            <v>4073.8395386778893</v>
          </cell>
          <cell r="AW329">
            <v>3780.509122907165</v>
          </cell>
          <cell r="AX329">
            <v>3487.1787071364402</v>
          </cell>
          <cell r="AY329">
            <v>3193.8482913657149</v>
          </cell>
          <cell r="AZ329">
            <v>2900.5178755949905</v>
          </cell>
          <cell r="BA329">
            <v>2607.1874598242648</v>
          </cell>
          <cell r="BB329">
            <v>2313.8570440535404</v>
          </cell>
          <cell r="BC329">
            <v>2020.5266282828156</v>
          </cell>
          <cell r="BD329">
            <v>1727.1962125120906</v>
          </cell>
          <cell r="BE329">
            <v>1433.8657967413658</v>
          </cell>
          <cell r="BF329">
            <v>1140.5353809706407</v>
          </cell>
          <cell r="BG329">
            <v>847.20496519991605</v>
          </cell>
          <cell r="BH329">
            <v>553.87454942919089</v>
          </cell>
        </row>
        <row r="330">
          <cell r="A330">
            <v>-4057.8114975144344</v>
          </cell>
          <cell r="B330">
            <v>-16461.031163745196</v>
          </cell>
          <cell r="C330">
            <v>-14564.105085915684</v>
          </cell>
          <cell r="D330">
            <v>-11827.607806025089</v>
          </cell>
          <cell r="E330">
            <v>-9684.8112368891871</v>
          </cell>
          <cell r="F330">
            <v>-7774.4304319047014</v>
          </cell>
          <cell r="G330">
            <v>-5915.9710894850123</v>
          </cell>
          <cell r="H330">
            <v>-4094.2245806664223</v>
          </cell>
          <cell r="I330">
            <v>-2215.8721225757204</v>
          </cell>
          <cell r="J330">
            <v>-266.3434479266935</v>
          </cell>
          <cell r="K330">
            <v>1757.9432324934833</v>
          </cell>
          <cell r="L330">
            <v>3873.1244996296291</v>
          </cell>
          <cell r="M330">
            <v>6092.6355061305703</v>
          </cell>
          <cell r="N330">
            <v>8439.8094261479619</v>
          </cell>
          <cell r="O330">
            <v>11462.194857395769</v>
          </cell>
          <cell r="P330">
            <v>15396.055453208557</v>
          </cell>
          <cell r="Q330">
            <v>19816.684930715892</v>
          </cell>
          <cell r="R330">
            <v>24580.499363141673</v>
          </cell>
          <cell r="S330">
            <v>29714.141090424528</v>
          </cell>
          <cell r="T330">
            <v>35246.320766592107</v>
          </cell>
          <cell r="U330">
            <v>41207.977928359098</v>
          </cell>
          <cell r="V330">
            <v>47632.454029082772</v>
          </cell>
          <cell r="W330">
            <v>54555.678905794077</v>
          </cell>
          <cell r="X330">
            <v>62016.371722149212</v>
          </cell>
          <cell r="Y330">
            <v>70056.257511104486</v>
          </cell>
          <cell r="Z330">
            <v>78720.300528362</v>
          </cell>
          <cell r="AA330">
            <v>88056.955721649632</v>
          </cell>
          <cell r="AB330">
            <v>98118.439722214782</v>
          </cell>
          <cell r="AC330">
            <v>108961.02287409216</v>
          </cell>
          <cell r="AD330">
            <v>120645.34393436239</v>
          </cell>
          <cell r="AE330">
            <v>14978.768273772637</v>
          </cell>
          <cell r="AF330">
            <v>13770.138951146064</v>
          </cell>
          <cell r="AG330">
            <v>12970.713850052265</v>
          </cell>
          <cell r="AH330">
            <v>12220.192180557098</v>
          </cell>
          <cell r="AI330">
            <v>11513.97126674539</v>
          </cell>
          <cell r="AJ330">
            <v>10848.023767191373</v>
          </cell>
          <cell r="AK330">
            <v>10201.062305787413</v>
          </cell>
          <cell r="AL330">
            <v>9554.1008443834544</v>
          </cell>
          <cell r="AM330">
            <v>8906.5640484900978</v>
          </cell>
          <cell r="AN330">
            <v>8259.6025870861376</v>
          </cell>
          <cell r="AO330">
            <v>7612.065791192781</v>
          </cell>
          <cell r="AP330">
            <v>6965.1043297888227</v>
          </cell>
          <cell r="AQ330">
            <v>6317.5675338954661</v>
          </cell>
          <cell r="AR330">
            <v>5670.606072491506</v>
          </cell>
          <cell r="AS330">
            <v>5193.3682854592498</v>
          </cell>
          <cell r="AT330">
            <v>4885.8541727986976</v>
          </cell>
          <cell r="AU330">
            <v>4578.3400601381463</v>
          </cell>
          <cell r="AV330">
            <v>4270.8259474775932</v>
          </cell>
          <cell r="AW330">
            <v>3963.3118348170419</v>
          </cell>
          <cell r="AX330">
            <v>3655.7977221564897</v>
          </cell>
          <cell r="AY330">
            <v>3348.2836094959375</v>
          </cell>
          <cell r="AZ330">
            <v>3040.7694968353858</v>
          </cell>
          <cell r="BA330">
            <v>2733.2553841748345</v>
          </cell>
          <cell r="BB330">
            <v>2425.7412715142823</v>
          </cell>
          <cell r="BC330">
            <v>2118.2271588537301</v>
          </cell>
          <cell r="BD330">
            <v>1810.7130461931781</v>
          </cell>
          <cell r="BE330">
            <v>1503.1989335326259</v>
          </cell>
          <cell r="BF330">
            <v>1195.6848208720739</v>
          </cell>
          <cell r="BG330">
            <v>888.17070821152174</v>
          </cell>
          <cell r="BH330">
            <v>580.65659555096977</v>
          </cell>
        </row>
        <row r="331">
          <cell r="A331">
            <v>-3895.304586387856</v>
          </cell>
          <cell r="B331">
            <v>-15478.305103620742</v>
          </cell>
          <cell r="C331">
            <v>-12941.266434028803</v>
          </cell>
          <cell r="D331">
            <v>-9558.6322575306567</v>
          </cell>
          <cell r="E331">
            <v>-6807.9418053678028</v>
          </cell>
          <cell r="F331">
            <v>-4272.3918035113547</v>
          </cell>
          <cell r="G331">
            <v>-1747.2052034887233</v>
          </cell>
          <cell r="H331">
            <v>786.4262136386559</v>
          </cell>
          <cell r="I331">
            <v>3422.9615521874221</v>
          </cell>
          <cell r="J331">
            <v>6178.8040799787059</v>
          </cell>
          <cell r="K331">
            <v>9061.6761792141788</v>
          </cell>
          <cell r="L331">
            <v>12091.864754509028</v>
          </cell>
          <cell r="M331">
            <v>15287.787027415874</v>
          </cell>
          <cell r="N331">
            <v>18675.760329864745</v>
          </cell>
          <cell r="O331">
            <v>22789.973934683039</v>
          </cell>
          <cell r="P331">
            <v>27867.743636839281</v>
          </cell>
          <cell r="Q331">
            <v>33512.625965687374</v>
          </cell>
          <cell r="R331">
            <v>39595.7351799604</v>
          </cell>
          <cell r="S331">
            <v>46151.091971662463</v>
          </cell>
          <cell r="T331">
            <v>53215.358147532897</v>
          </cell>
          <cell r="U331">
            <v>60828.041665646902</v>
          </cell>
          <cell r="V331">
            <v>69031.717589540582</v>
          </cell>
          <cell r="W331">
            <v>77872.266195578763</v>
          </cell>
          <cell r="X331">
            <v>87399.12956521679</v>
          </cell>
          <cell r="Y331">
            <v>97665.588097186206</v>
          </cell>
          <cell r="Z331">
            <v>108729.05848604004</v>
          </cell>
          <cell r="AA331">
            <v>120651.41483354731</v>
          </cell>
          <cell r="AB331">
            <v>133499.33468879928</v>
          </cell>
          <cell r="AC331">
            <v>147344.67195230842</v>
          </cell>
          <cell r="AD331">
            <v>162264.85872962204</v>
          </cell>
          <cell r="AE331">
            <v>17290.979910076363</v>
          </cell>
          <cell r="AF331">
            <v>15895.779386622256</v>
          </cell>
          <cell r="AG331">
            <v>14972.950278782529</v>
          </cell>
          <cell r="AH331">
            <v>14106.573626702218</v>
          </cell>
          <cell r="AI331">
            <v>13291.336258074547</v>
          </cell>
          <cell r="AJ331">
            <v>12522.589147131102</v>
          </cell>
          <cell r="AK331">
            <v>11775.758871953076</v>
          </cell>
          <cell r="AL331">
            <v>11028.928596775046</v>
          </cell>
          <cell r="AM331">
            <v>10281.434175058674</v>
          </cell>
          <cell r="AN331">
            <v>9534.6038998806453</v>
          </cell>
          <cell r="AO331">
            <v>8787.1094781642714</v>
          </cell>
          <cell r="AP331">
            <v>8040.2792029862449</v>
          </cell>
          <cell r="AQ331">
            <v>7292.784781269871</v>
          </cell>
          <cell r="AR331">
            <v>6545.9545060918417</v>
          </cell>
          <cell r="AS331">
            <v>5995.0474597258944</v>
          </cell>
          <cell r="AT331">
            <v>5640.0636421720255</v>
          </cell>
          <cell r="AU331">
            <v>5285.0798246181575</v>
          </cell>
          <cell r="AV331">
            <v>4930.0960070642896</v>
          </cell>
          <cell r="AW331">
            <v>4575.1121895104206</v>
          </cell>
          <cell r="AX331">
            <v>4220.1283719565527</v>
          </cell>
          <cell r="AY331">
            <v>3865.1445544026842</v>
          </cell>
          <cell r="AZ331">
            <v>3510.1607368488162</v>
          </cell>
          <cell r="BA331">
            <v>3155.1769192949482</v>
          </cell>
          <cell r="BB331">
            <v>2800.1931017410798</v>
          </cell>
          <cell r="BC331">
            <v>2445.2092841872113</v>
          </cell>
          <cell r="BD331">
            <v>2090.2254666333433</v>
          </cell>
          <cell r="BE331">
            <v>1735.2416490794749</v>
          </cell>
          <cell r="BF331">
            <v>1380.2578315256067</v>
          </cell>
          <cell r="BG331">
            <v>1025.2740139717384</v>
          </cell>
          <cell r="BH331">
            <v>670.29019641787011</v>
          </cell>
        </row>
        <row r="332">
          <cell r="A332">
            <v>-3531.4231941043536</v>
          </cell>
          <cell r="B332">
            <v>-13683.990466097517</v>
          </cell>
          <cell r="C332">
            <v>-10842.066676292921</v>
          </cell>
          <cell r="D332">
            <v>-7124.1393559808275</v>
          </cell>
          <cell r="E332">
            <v>-3950.4018196453335</v>
          </cell>
          <cell r="F332">
            <v>-950.17928799834624</v>
          </cell>
          <cell r="G332">
            <v>2080.9157465735561</v>
          </cell>
          <cell r="H332">
            <v>5164.2184292394568</v>
          </cell>
          <cell r="I332">
            <v>8390.4647559650548</v>
          </cell>
          <cell r="J332">
            <v>11776.831694950677</v>
          </cell>
          <cell r="K332">
            <v>15334.707728781526</v>
          </cell>
          <cell r="L332">
            <v>19087.419600509918</v>
          </cell>
          <cell r="M332">
            <v>23057.402199550899</v>
          </cell>
          <cell r="N332">
            <v>27272.324692835384</v>
          </cell>
          <cell r="O332">
            <v>32225.497736419318</v>
          </cell>
          <cell r="P332">
            <v>38142.656346378164</v>
          </cell>
          <cell r="Q332">
            <v>44675.00141047965</v>
          </cell>
          <cell r="R332">
            <v>51714.469398531677</v>
          </cell>
          <cell r="S332">
            <v>59300.429581060031</v>
          </cell>
          <cell r="T332">
            <v>67475.307567376425</v>
          </cell>
          <cell r="U332">
            <v>76284.822577101513</v>
          </cell>
          <cell r="V332">
            <v>85778.24313169271</v>
          </cell>
          <cell r="W332">
            <v>96008.662595970003</v>
          </cell>
          <cell r="X332">
            <v>107033.29611064646</v>
          </cell>
          <cell r="Y332">
            <v>118913.80057650256</v>
          </cell>
          <cell r="Z332">
            <v>131716.61947976373</v>
          </cell>
          <cell r="AA332">
            <v>145513.35448716817</v>
          </cell>
          <cell r="AB332">
            <v>160381.16588892537</v>
          </cell>
          <cell r="AC332">
            <v>176403.20412910235</v>
          </cell>
          <cell r="AD332">
            <v>193669.07483683497</v>
          </cell>
          <cell r="AE332">
            <v>16215.823117427037</v>
          </cell>
          <cell r="AF332">
            <v>14907.376457993407</v>
          </cell>
          <cell r="AG332">
            <v>14041.929059513614</v>
          </cell>
          <cell r="AH332">
            <v>13229.423891138749</v>
          </cell>
          <cell r="AI332">
            <v>12464.878154741293</v>
          </cell>
          <cell r="AJ332">
            <v>11743.931901959662</v>
          </cell>
          <cell r="AK332">
            <v>11043.539691454067</v>
          </cell>
          <cell r="AL332">
            <v>10343.14748094847</v>
          </cell>
          <cell r="AM332">
            <v>9642.1324206769332</v>
          </cell>
          <cell r="AN332">
            <v>8941.7402101713342</v>
          </cell>
          <cell r="AO332">
            <v>8240.7251498997975</v>
          </cell>
          <cell r="AP332">
            <v>7540.3329393942013</v>
          </cell>
          <cell r="AQ332">
            <v>6839.3178791226628</v>
          </cell>
          <cell r="AR332">
            <v>6138.9256686170656</v>
          </cell>
          <cell r="AS332">
            <v>5622.2741390638785</v>
          </cell>
          <cell r="AT332">
            <v>5289.3632904631031</v>
          </cell>
          <cell r="AU332">
            <v>4956.4524418623269</v>
          </cell>
          <cell r="AV332">
            <v>4623.5415932615497</v>
          </cell>
          <cell r="AW332">
            <v>4290.6307446607734</v>
          </cell>
          <cell r="AX332">
            <v>3957.7198960599976</v>
          </cell>
          <cell r="AY332">
            <v>3624.8090474592213</v>
          </cell>
          <cell r="AZ332">
            <v>3291.8981988584455</v>
          </cell>
          <cell r="BA332">
            <v>2958.9873502576697</v>
          </cell>
          <cell r="BB332">
            <v>2626.076501656893</v>
          </cell>
          <cell r="BC332">
            <v>2293.1656530561168</v>
          </cell>
          <cell r="BD332">
            <v>1960.2548044553407</v>
          </cell>
          <cell r="BE332">
            <v>1627.3439558545647</v>
          </cell>
          <cell r="BF332">
            <v>1294.4331072537884</v>
          </cell>
          <cell r="BG332">
            <v>961.52225865301227</v>
          </cell>
          <cell r="BH332">
            <v>628.61141005223612</v>
          </cell>
        </row>
        <row r="333">
          <cell r="A333">
            <v>-3787.107959185752</v>
          </cell>
          <cell r="B333">
            <v>-14998.504292489233</v>
          </cell>
          <cell r="C333">
            <v>-12591.134868210653</v>
          </cell>
          <cell r="D333">
            <v>-9177.3051076031497</v>
          </cell>
          <cell r="E333">
            <v>-6450.5260974878802</v>
          </cell>
          <cell r="F333">
            <v>-3991.4964152814637</v>
          </cell>
          <cell r="G333">
            <v>-1541.7870679889086</v>
          </cell>
          <cell r="H333">
            <v>916.89777963709003</v>
          </cell>
          <cell r="I333">
            <v>3476.5324749369406</v>
          </cell>
          <cell r="J333">
            <v>6153.1247553502817</v>
          </cell>
          <cell r="K333">
            <v>8954.2495866144036</v>
          </cell>
          <cell r="L333">
            <v>11899.717300999622</v>
          </cell>
          <cell r="M333">
            <v>15007.538718162819</v>
          </cell>
          <cell r="N333">
            <v>18303.364254599721</v>
          </cell>
          <cell r="O333">
            <v>22307.135442013485</v>
          </cell>
          <cell r="P333">
            <v>27249.569291113035</v>
          </cell>
          <cell r="Q333">
            <v>32744.197096984972</v>
          </cell>
          <cell r="R333">
            <v>38665.387139173334</v>
          </cell>
          <cell r="S333">
            <v>45046.254552657185</v>
          </cell>
          <cell r="T333">
            <v>51922.485286405536</v>
          </cell>
          <cell r="U333">
            <v>59332.535682348476</v>
          </cell>
          <cell r="V333">
            <v>67317.847548182617</v>
          </cell>
          <cell r="W333">
            <v>75923.079926837381</v>
          </cell>
          <cell r="X333">
            <v>85196.358858807187</v>
          </cell>
          <cell r="Y333">
            <v>95189.546534182635</v>
          </cell>
          <cell r="Z333">
            <v>105958.53133965353</v>
          </cell>
          <cell r="AA333">
            <v>117563.54042261424</v>
          </cell>
          <cell r="AB333">
            <v>130069.476520433</v>
          </cell>
          <cell r="AC333">
            <v>143546.28093865293</v>
          </cell>
          <cell r="AD333">
            <v>158069.32470813364</v>
          </cell>
          <cell r="AE333">
            <v>15326.958651689331</v>
          </cell>
          <cell r="AF333">
            <v>14090.234021563849</v>
          </cell>
          <cell r="AG333">
            <v>13272.225808495927</v>
          </cell>
          <cell r="AH333">
            <v>12504.257816381978</v>
          </cell>
          <cell r="AI333">
            <v>11781.620377367506</v>
          </cell>
          <cell r="AJ333">
            <v>11100.192532079827</v>
          </cell>
          <cell r="AK333">
            <v>10438.192066691927</v>
          </cell>
          <cell r="AL333">
            <v>9776.1916013040245</v>
          </cell>
          <cell r="AM333">
            <v>9113.6024274343144</v>
          </cell>
          <cell r="AN333">
            <v>8451.601962046414</v>
          </cell>
          <cell r="AO333">
            <v>7789.0127881767021</v>
          </cell>
          <cell r="AP333">
            <v>7127.0123227888016</v>
          </cell>
          <cell r="AQ333">
            <v>6464.4231489190888</v>
          </cell>
          <cell r="AR333">
            <v>5802.4226835311883</v>
          </cell>
          <cell r="AS333">
            <v>5314.0912202776472</v>
          </cell>
          <cell r="AT333">
            <v>4999.4287591584671</v>
          </cell>
          <cell r="AU333">
            <v>4684.7662980392834</v>
          </cell>
          <cell r="AV333">
            <v>4370.1038369201015</v>
          </cell>
          <cell r="AW333">
            <v>4055.44137580092</v>
          </cell>
          <cell r="AX333">
            <v>3740.7789146817386</v>
          </cell>
          <cell r="AY333">
            <v>3426.1164535625562</v>
          </cell>
          <cell r="AZ333">
            <v>3111.4539924433739</v>
          </cell>
          <cell r="BA333">
            <v>2796.7915313241915</v>
          </cell>
          <cell r="BB333">
            <v>2482.1290702050101</v>
          </cell>
          <cell r="BC333">
            <v>2167.4666090858277</v>
          </cell>
          <cell r="BD333">
            <v>1852.804147966646</v>
          </cell>
          <cell r="BE333">
            <v>1538.1416868474637</v>
          </cell>
          <cell r="BF333">
            <v>1223.479225728282</v>
          </cell>
          <cell r="BG333">
            <v>908.81676460909978</v>
          </cell>
          <cell r="BH333">
            <v>594.15430348991811</v>
          </cell>
        </row>
        <row r="334">
          <cell r="A334">
            <v>-3633.9132794800166</v>
          </cell>
          <cell r="B334">
            <v>-14087.131934345967</v>
          </cell>
          <cell r="C334">
            <v>-11172.105662244598</v>
          </cell>
          <cell r="D334">
            <v>-7529.8637946083736</v>
          </cell>
          <cell r="E334">
            <v>-4456.7544213374849</v>
          </cell>
          <cell r="F334">
            <v>-1548.455105587884</v>
          </cell>
          <cell r="G334">
            <v>1381.4061542819027</v>
          </cell>
          <cell r="H334">
            <v>4353.6891304174078</v>
          </cell>
          <cell r="I334">
            <v>7460.5536642059187</v>
          </cell>
          <cell r="J334">
            <v>10719.176431468533</v>
          </cell>
          <cell r="K334">
            <v>14140.160359735433</v>
          </cell>
          <cell r="L334">
            <v>17746.26435500068</v>
          </cell>
          <cell r="M334">
            <v>21559.101800555185</v>
          </cell>
          <cell r="N334">
            <v>25606.274767630315</v>
          </cell>
          <cell r="O334">
            <v>30393.833106759768</v>
          </cell>
          <cell r="P334">
            <v>36151.599679787425</v>
          </cell>
          <cell r="Q334">
            <v>42517.230063373172</v>
          </cell>
          <cell r="R334">
            <v>49377.04087699356</v>
          </cell>
          <cell r="S334">
            <v>56769.396631735995</v>
          </cell>
          <cell r="T334">
            <v>64735.640175387409</v>
          </cell>
          <cell r="U334">
            <v>73320.323908452527</v>
          </cell>
          <cell r="V334">
            <v>82571.458950072629</v>
          </cell>
          <cell r="W334">
            <v>92540.78364734177</v>
          </cell>
          <cell r="X334">
            <v>103284.05292969952</v>
          </cell>
          <cell r="Y334">
            <v>114861.35012665689</v>
          </cell>
          <cell r="Z334">
            <v>127337.42299274266</v>
          </cell>
          <cell r="AA334">
            <v>140782.04581893986</v>
          </cell>
          <cell r="AB334">
            <v>155270.4096557739</v>
          </cell>
          <cell r="AC334">
            <v>170883.54283043323</v>
          </cell>
          <cell r="AD334">
            <v>187708.76410972676</v>
          </cell>
          <cell r="AE334">
            <v>16727.157767533809</v>
          </cell>
          <cell r="AF334">
            <v>15377.45177085039</v>
          </cell>
          <cell r="AG334">
            <v>14484.714160860338</v>
          </cell>
          <cell r="AH334">
            <v>13646.588211907621</v>
          </cell>
          <cell r="AI334">
            <v>12857.934002953423</v>
          </cell>
          <cell r="AJ334">
            <v>12114.254103088801</v>
          </cell>
          <cell r="AK334">
            <v>11391.776377509257</v>
          </cell>
          <cell r="AL334">
            <v>10669.298651929712</v>
          </cell>
          <cell r="AM334">
            <v>9946.178436220318</v>
          </cell>
          <cell r="AN334">
            <v>9223.7007106407764</v>
          </cell>
          <cell r="AO334">
            <v>8500.5804949313824</v>
          </cell>
          <cell r="AP334">
            <v>7778.102769351839</v>
          </cell>
          <cell r="AQ334">
            <v>7054.9825536424441</v>
          </cell>
          <cell r="AR334">
            <v>6332.5048280629026</v>
          </cell>
          <cell r="AS334">
            <v>5799.5616907893955</v>
          </cell>
          <cell r="AT334">
            <v>5456.1531418219265</v>
          </cell>
          <cell r="AU334">
            <v>5112.7445928544594</v>
          </cell>
          <cell r="AV334">
            <v>4769.3360438869904</v>
          </cell>
          <cell r="AW334">
            <v>4425.9274949195215</v>
          </cell>
          <cell r="AX334">
            <v>4082.518945952052</v>
          </cell>
          <cell r="AY334">
            <v>3739.1103969845835</v>
          </cell>
          <cell r="AZ334">
            <v>3395.7018480171155</v>
          </cell>
          <cell r="BA334">
            <v>3052.2932990496465</v>
          </cell>
          <cell r="BB334">
            <v>2708.884750082178</v>
          </cell>
          <cell r="BC334">
            <v>2365.4762011147095</v>
          </cell>
          <cell r="BD334">
            <v>2022.0676521472403</v>
          </cell>
          <cell r="BE334">
            <v>1678.6591031797718</v>
          </cell>
          <cell r="BF334">
            <v>1335.2505542123029</v>
          </cell>
          <cell r="BG334">
            <v>991.84200524483413</v>
          </cell>
          <cell r="BH334">
            <v>648.43345627736517</v>
          </cell>
        </row>
        <row r="335">
          <cell r="A335">
            <v>-3372.9225712872367</v>
          </cell>
          <cell r="B335">
            <v>-12692.165222609419</v>
          </cell>
          <cell r="C335">
            <v>-9467.8245913671944</v>
          </cell>
          <cell r="D335">
            <v>-5396.3457275540304</v>
          </cell>
          <cell r="E335">
            <v>-1871.3397998196408</v>
          </cell>
          <cell r="F335">
            <v>1490.6706748672004</v>
          </cell>
          <cell r="G335">
            <v>4910.5127616283926</v>
          </cell>
          <cell r="H335">
            <v>8411.5750571065491</v>
          </cell>
          <cell r="I335">
            <v>12084.239471985975</v>
          </cell>
          <cell r="J335">
            <v>15946.711022557718</v>
          </cell>
          <cell r="K335">
            <v>20012.947878056122</v>
          </cell>
          <cell r="L335">
            <v>24308.709373899412</v>
          </cell>
          <cell r="M335">
            <v>28859.414727932039</v>
          </cell>
          <cell r="N335">
            <v>33694.374669084107</v>
          </cell>
          <cell r="O335">
            <v>39292.300393684767</v>
          </cell>
          <cell r="P335">
            <v>45876.698359662121</v>
          </cell>
          <cell r="Q335">
            <v>53120.860213010892</v>
          </cell>
          <cell r="R335">
            <v>60927.405177568849</v>
          </cell>
          <cell r="S335">
            <v>69339.9925158119</v>
          </cell>
          <cell r="T335">
            <v>78405.67087222611</v>
          </cell>
          <cell r="U335">
            <v>88175.141399841581</v>
          </cell>
          <cell r="V335">
            <v>98703.041313963229</v>
          </cell>
          <cell r="W335">
            <v>110048.24945891436</v>
          </cell>
          <cell r="X335">
            <v>122274.21559672059</v>
          </cell>
          <cell r="Y335">
            <v>135449.31525933059</v>
          </cell>
          <cell r="Z335">
            <v>149647.23214893616</v>
          </cell>
          <cell r="AA335">
            <v>164947.37022502377</v>
          </cell>
          <cell r="AB335">
            <v>181435.29778281416</v>
          </cell>
          <cell r="AC335">
            <v>199203.22600666573</v>
          </cell>
          <cell r="AD335">
            <v>218350.52467482234</v>
          </cell>
          <cell r="AE335">
            <v>16748.993753970848</v>
          </cell>
          <cell r="AF335">
            <v>15397.525822459816</v>
          </cell>
          <cell r="AG335">
            <v>14503.622813863831</v>
          </cell>
          <cell r="AH335">
            <v>13664.402757525491</v>
          </cell>
          <cell r="AI335">
            <v>12874.719022644085</v>
          </cell>
          <cell r="AJ335">
            <v>12130.068307268983</v>
          </cell>
          <cell r="AK335">
            <v>11406.647443946849</v>
          </cell>
          <cell r="AL335">
            <v>10683.226580624714</v>
          </cell>
          <cell r="AM335">
            <v>9959.1623884524906</v>
          </cell>
          <cell r="AN335">
            <v>9235.7415251303573</v>
          </cell>
          <cell r="AO335">
            <v>8511.6773329581356</v>
          </cell>
          <cell r="AP335">
            <v>7788.2564696360023</v>
          </cell>
          <cell r="AQ335">
            <v>7064.1922774637796</v>
          </cell>
          <cell r="AR335">
            <v>6340.7714141416463</v>
          </cell>
          <cell r="AS335">
            <v>5807.1325615960686</v>
          </cell>
          <cell r="AT335">
            <v>5463.2757198270465</v>
          </cell>
          <cell r="AU335">
            <v>5119.4188780580234</v>
          </cell>
          <cell r="AV335">
            <v>4775.5620362890022</v>
          </cell>
          <cell r="AW335">
            <v>4431.7051945199792</v>
          </cell>
          <cell r="AX335">
            <v>4087.8483527509575</v>
          </cell>
          <cell r="AY335">
            <v>3743.9915109819353</v>
          </cell>
          <cell r="AZ335">
            <v>3400.1346692129132</v>
          </cell>
          <cell r="BA335">
            <v>3056.2778274438911</v>
          </cell>
          <cell r="BB335">
            <v>2712.4209856748689</v>
          </cell>
          <cell r="BC335">
            <v>2368.5641439058468</v>
          </cell>
          <cell r="BD335">
            <v>2024.7073021368244</v>
          </cell>
          <cell r="BE335">
            <v>1680.8504603678018</v>
          </cell>
          <cell r="BF335">
            <v>1336.9936185987797</v>
          </cell>
          <cell r="BG335">
            <v>993.1367768297572</v>
          </cell>
          <cell r="BH335">
            <v>649.27993506073494</v>
          </cell>
        </row>
        <row r="336">
          <cell r="A336">
            <v>-3591.7110615793981</v>
          </cell>
          <cell r="B336">
            <v>-13775.205929320757</v>
          </cell>
          <cell r="C336">
            <v>-10708.949326056902</v>
          </cell>
          <cell r="D336">
            <v>-6813.655850282179</v>
          </cell>
          <cell r="E336">
            <v>-3469.4006015439918</v>
          </cell>
          <cell r="F336">
            <v>-290.60101332580524</v>
          </cell>
          <cell r="G336">
            <v>2926.0887290304099</v>
          </cell>
          <cell r="H336">
            <v>6203.1014664185223</v>
          </cell>
          <cell r="I336">
            <v>9633.6384700142171</v>
          </cell>
          <cell r="J336">
            <v>13235.674307923682</v>
          </cell>
          <cell r="K336">
            <v>17021.504037522944</v>
          </cell>
          <cell r="L336">
            <v>21015.660331658022</v>
          </cell>
          <cell r="M336">
            <v>25241.853408520608</v>
          </cell>
          <cell r="N336">
            <v>29729.008610029206</v>
          </cell>
          <cell r="O336">
            <v>34981.107882459546</v>
          </cell>
          <cell r="P336">
            <v>41229.975365743121</v>
          </cell>
          <cell r="Q336">
            <v>48122.418910734028</v>
          </cell>
          <cell r="R336">
            <v>55549.940760591046</v>
          </cell>
          <cell r="S336">
            <v>63554.080434712392</v>
          </cell>
          <cell r="T336">
            <v>72179.602273342476</v>
          </cell>
          <cell r="U336">
            <v>81474.745788794811</v>
          </cell>
          <cell r="V336">
            <v>91491.495452091491</v>
          </cell>
          <cell r="W336">
            <v>102285.87142384019</v>
          </cell>
          <cell r="X336">
            <v>113918.24285530481</v>
          </cell>
          <cell r="Y336">
            <v>126453.66551185267</v>
          </cell>
          <cell r="Z336">
            <v>139962.2456069871</v>
          </cell>
          <cell r="AA336">
            <v>154519.53188176168</v>
          </cell>
          <cell r="AB336">
            <v>170206.93812233835</v>
          </cell>
          <cell r="AC336">
            <v>187112.19847868138</v>
          </cell>
          <cell r="AD336">
            <v>205329.85813082513</v>
          </cell>
          <cell r="AE336">
            <v>18187.038366978311</v>
          </cell>
          <cell r="AF336">
            <v>16719.535334666019</v>
          </cell>
          <cell r="AG336">
            <v>15748.883094149285</v>
          </cell>
          <cell r="AH336">
            <v>14837.608805844979</v>
          </cell>
          <cell r="AI336">
            <v>13980.123956603698</v>
          </cell>
          <cell r="AJ336">
            <v>13171.538597419711</v>
          </cell>
          <cell r="AK336">
            <v>12386.00585497702</v>
          </cell>
          <cell r="AL336">
            <v>11600.47311253433</v>
          </cell>
          <cell r="AM336">
            <v>10814.241805947962</v>
          </cell>
          <cell r="AN336">
            <v>10028.70906350527</v>
          </cell>
          <cell r="AO336">
            <v>9242.4777569189046</v>
          </cell>
          <cell r="AP336">
            <v>8456.9450144762141</v>
          </cell>
          <cell r="AQ336">
            <v>7670.7137078898477</v>
          </cell>
          <cell r="AR336">
            <v>6885.1809654471572</v>
          </cell>
          <cell r="AS336">
            <v>6305.7246453887792</v>
          </cell>
          <cell r="AT336">
            <v>5932.3447477147129</v>
          </cell>
          <cell r="AU336">
            <v>5558.9648500406474</v>
          </cell>
          <cell r="AV336">
            <v>5185.5849523665838</v>
          </cell>
          <cell r="AW336">
            <v>4812.2050546925184</v>
          </cell>
          <cell r="AX336">
            <v>4438.8251570184539</v>
          </cell>
          <cell r="AY336">
            <v>4065.4452593443884</v>
          </cell>
          <cell r="AZ336">
            <v>3692.0653616703239</v>
          </cell>
          <cell r="BA336">
            <v>3318.6854639962585</v>
          </cell>
          <cell r="BB336">
            <v>2945.3055663221935</v>
          </cell>
          <cell r="BC336">
            <v>2571.9256686481281</v>
          </cell>
          <cell r="BD336">
            <v>2198.5457709740635</v>
          </cell>
          <cell r="BE336">
            <v>1825.1658732999983</v>
          </cell>
          <cell r="BF336">
            <v>1451.7859756259336</v>
          </cell>
          <cell r="BG336">
            <v>1078.4060779518686</v>
          </cell>
          <cell r="BH336">
            <v>705.02618027780375</v>
          </cell>
        </row>
        <row r="337">
          <cell r="A337">
            <v>-3760.0744235749235</v>
          </cell>
          <cell r="B337">
            <v>-15006.871770679252</v>
          </cell>
          <cell r="C337">
            <v>-12678.878939441902</v>
          </cell>
          <cell r="D337">
            <v>-9493.0069016481102</v>
          </cell>
          <cell r="E337">
            <v>-6966.9447656238799</v>
          </cell>
          <cell r="F337">
            <v>-4678.204911021664</v>
          </cell>
          <cell r="G337">
            <v>-2406.7786647483226</v>
          </cell>
          <cell r="H337">
            <v>-135.39639129943708</v>
          </cell>
          <cell r="I337">
            <v>2226.1820818343663</v>
          </cell>
          <cell r="J337">
            <v>4693.2984478699163</v>
          </cell>
          <cell r="K337">
            <v>7272.5903954022715</v>
          </cell>
          <cell r="L337">
            <v>9982.7306528736717</v>
          </cell>
          <cell r="M337">
            <v>12840.476289777718</v>
          </cell>
          <cell r="N337">
            <v>15870.413197608879</v>
          </cell>
          <cell r="O337">
            <v>19586.482224995911</v>
          </cell>
          <cell r="P337">
            <v>24215.247247549112</v>
          </cell>
          <cell r="Q337">
            <v>29370.807788827427</v>
          </cell>
          <cell r="R337">
            <v>34926.60789348479</v>
          </cell>
          <cell r="S337">
            <v>40913.719198991312</v>
          </cell>
          <cell r="T337">
            <v>47365.625514784617</v>
          </cell>
          <cell r="U337">
            <v>54318.410085448602</v>
          </cell>
          <cell r="V337">
            <v>61810.95739161934</v>
          </cell>
          <cell r="W337">
            <v>69885.170617219832</v>
          </cell>
          <cell r="X337">
            <v>78586.205999241472</v>
          </cell>
          <cell r="Y337">
            <v>87962.725370707776</v>
          </cell>
          <cell r="Z337">
            <v>98067.168309204921</v>
          </cell>
          <cell r="AA337">
            <v>108956.04541301008</v>
          </cell>
          <cell r="AB337">
            <v>120690.25434500755</v>
          </cell>
          <cell r="AC337">
            <v>133335.42041191563</v>
          </cell>
          <cell r="AD337">
            <v>146962.26358356385</v>
          </cell>
          <cell r="AE337">
            <v>13795.594619562111</v>
          </cell>
          <cell r="AF337">
            <v>12682.434987506955</v>
          </cell>
          <cell r="AG337">
            <v>11946.156515083883</v>
          </cell>
          <cell r="AH337">
            <v>11254.91858975449</v>
          </cell>
          <cell r="AI337">
            <v>10604.482101204076</v>
          </cell>
          <cell r="AJ337">
            <v>9991.137827907276</v>
          </cell>
          <cell r="AK337">
            <v>9395.279884658612</v>
          </cell>
          <cell r="AL337">
            <v>8799.421941409948</v>
          </cell>
          <cell r="AM337">
            <v>8203.0341093719471</v>
          </cell>
          <cell r="AN337">
            <v>7607.1761661232813</v>
          </cell>
          <cell r="AO337">
            <v>7010.7883340852804</v>
          </cell>
          <cell r="AP337">
            <v>6414.9303908366146</v>
          </cell>
          <cell r="AQ337">
            <v>5818.5425587986128</v>
          </cell>
          <cell r="AR337">
            <v>5222.684615549947</v>
          </cell>
          <cell r="AS337">
            <v>4783.1438651558092</v>
          </cell>
          <cell r="AT337">
            <v>4499.9203076161994</v>
          </cell>
          <cell r="AU337">
            <v>4216.6967500765895</v>
          </cell>
          <cell r="AV337">
            <v>3933.4731925369783</v>
          </cell>
          <cell r="AW337">
            <v>3650.249634997369</v>
          </cell>
          <cell r="AX337">
            <v>3367.0260774577587</v>
          </cell>
          <cell r="AY337">
            <v>3083.8025199181484</v>
          </cell>
          <cell r="AZ337">
            <v>2800.578962378539</v>
          </cell>
          <cell r="BA337">
            <v>2517.3554048389292</v>
          </cell>
          <cell r="BB337">
            <v>2234.1318472993189</v>
          </cell>
          <cell r="BC337">
            <v>1950.9082897597086</v>
          </cell>
          <cell r="BD337">
            <v>1667.6847322200986</v>
          </cell>
          <cell r="BE337">
            <v>1384.4611746804885</v>
          </cell>
          <cell r="BF337">
            <v>1101.2376171408785</v>
          </cell>
          <cell r="BG337">
            <v>818.0140596012684</v>
          </cell>
          <cell r="BH337">
            <v>534.79050206165846</v>
          </cell>
        </row>
        <row r="338">
          <cell r="A338">
            <v>-2989.1851949629963</v>
          </cell>
          <cell r="B338">
            <v>-10768.590238672279</v>
          </cell>
          <cell r="C338">
            <v>-6965.8216092282919</v>
          </cell>
          <cell r="D338">
            <v>-2256.2153338183707</v>
          </cell>
          <cell r="E338">
            <v>1935.5247546201069</v>
          </cell>
          <cell r="F338">
            <v>5999.1696006649927</v>
          </cell>
          <cell r="G338">
            <v>10175.973960133213</v>
          </cell>
          <cell r="H338">
            <v>14493.240094264631</v>
          </cell>
          <cell r="I338">
            <v>19038.759430762191</v>
          </cell>
          <cell r="J338">
            <v>23832.283796636832</v>
          </cell>
          <cell r="K338">
            <v>28892.911504052914</v>
          </cell>
          <cell r="L338">
            <v>34251.016798441036</v>
          </cell>
          <cell r="M338">
            <v>39937.872930104721</v>
          </cell>
          <cell r="N338">
            <v>45985.393346620585</v>
          </cell>
          <cell r="O338">
            <v>52831.089809811507</v>
          </cell>
          <cell r="P338">
            <v>60689.192751898052</v>
          </cell>
          <cell r="Q338">
            <v>69287.290129622619</v>
          </cell>
          <cell r="R338">
            <v>78552.880151997146</v>
          </cell>
          <cell r="S338">
            <v>88537.78200774311</v>
          </cell>
          <cell r="T338">
            <v>99297.837743873039</v>
          </cell>
          <cell r="U338">
            <v>110893.22457063444</v>
          </cell>
          <cell r="V338">
            <v>123388.79141149833</v>
          </cell>
          <cell r="W338">
            <v>136854.42158039773</v>
          </cell>
          <cell r="X338">
            <v>151365.4236145429</v>
          </cell>
          <cell r="Y338">
            <v>167002.95244860384</v>
          </cell>
          <cell r="Z338">
            <v>183854.46328573895</v>
          </cell>
          <cell r="AA338">
            <v>202014.20070381137</v>
          </cell>
          <cell r="AB338">
            <v>221583.7257321919</v>
          </cell>
          <cell r="AC338">
            <v>242672.48384690366</v>
          </cell>
          <cell r="AD338">
            <v>265398.41706070671</v>
          </cell>
          <cell r="AE338">
            <v>17000.823909441144</v>
          </cell>
          <cell r="AF338">
            <v>15629.035928600293</v>
          </cell>
          <cell r="AG338">
            <v>14721.692606100272</v>
          </cell>
          <cell r="AH338">
            <v>13869.854423540984</v>
          </cell>
          <cell r="AI338">
            <v>13068.297367751546</v>
          </cell>
          <cell r="AJ338">
            <v>12312.450427207419</v>
          </cell>
          <cell r="AK338">
            <v>11578.152540993231</v>
          </cell>
          <cell r="AL338">
            <v>10843.854654779037</v>
          </cell>
          <cell r="AM338">
            <v>10108.903766918487</v>
          </cell>
          <cell r="AN338">
            <v>9374.6058807042937</v>
          </cell>
          <cell r="AO338">
            <v>8639.6549928437416</v>
          </cell>
          <cell r="AP338">
            <v>7905.357106629549</v>
          </cell>
          <cell r="AQ338">
            <v>7170.4062187689988</v>
          </cell>
          <cell r="AR338">
            <v>6436.1083325548052</v>
          </cell>
          <cell r="AS338">
            <v>5894.4459320172982</v>
          </cell>
          <cell r="AT338">
            <v>5545.4190171564705</v>
          </cell>
          <cell r="AU338">
            <v>5196.3921022956447</v>
          </cell>
          <cell r="AV338">
            <v>4847.3651874348188</v>
          </cell>
          <cell r="AW338">
            <v>4498.338272573993</v>
          </cell>
          <cell r="AX338">
            <v>4149.3113577131671</v>
          </cell>
          <cell r="AY338">
            <v>3800.2844428523404</v>
          </cell>
          <cell r="AZ338">
            <v>3451.257527991515</v>
          </cell>
          <cell r="BA338">
            <v>3102.2306131306891</v>
          </cell>
          <cell r="BB338">
            <v>2753.2036982698623</v>
          </cell>
          <cell r="BC338">
            <v>2404.1767834090365</v>
          </cell>
          <cell r="BD338">
            <v>2055.1498685482102</v>
          </cell>
          <cell r="BE338">
            <v>1706.1229536873841</v>
          </cell>
          <cell r="BF338">
            <v>1357.096038826558</v>
          </cell>
          <cell r="BG338">
            <v>1008.0691239657319</v>
          </cell>
          <cell r="BH338">
            <v>659.04220910490585</v>
          </cell>
        </row>
        <row r="339">
          <cell r="A339">
            <v>-2996.6427064980539</v>
          </cell>
          <cell r="B339">
            <v>-10823.668456301602</v>
          </cell>
          <cell r="C339">
            <v>-7055.7272355788818</v>
          </cell>
          <cell r="D339">
            <v>-2613.3315931184943</v>
          </cell>
          <cell r="E339">
            <v>1357.1215626077833</v>
          </cell>
          <cell r="F339">
            <v>5241.9319872870801</v>
          </cell>
          <cell r="G339">
            <v>9229.8616736876884</v>
          </cell>
          <cell r="H339">
            <v>13347.163304648133</v>
          </cell>
          <cell r="I339">
            <v>17680.634406005927</v>
          </cell>
          <cell r="J339">
            <v>22249.470075655281</v>
          </cell>
          <cell r="K339">
            <v>27071.693674180231</v>
          </cell>
          <cell r="L339">
            <v>32176.507970835039</v>
          </cell>
          <cell r="M339">
            <v>37593.824210088962</v>
          </cell>
          <cell r="N339">
            <v>43354.634148252175</v>
          </cell>
          <cell r="O339">
            <v>49895.748606510402</v>
          </cell>
          <cell r="P339">
            <v>57429.239119127204</v>
          </cell>
          <cell r="Q339">
            <v>65678.404579199909</v>
          </cell>
          <cell r="R339">
            <v>74567.974192331458</v>
          </cell>
          <cell r="S339">
            <v>84147.664197241975</v>
          </cell>
          <cell r="T339">
            <v>94471.050433468845</v>
          </cell>
          <cell r="U339">
            <v>105595.86797220862</v>
          </cell>
          <cell r="V339">
            <v>117584.3340082799</v>
          </cell>
          <cell r="W339">
            <v>130503.49581902863</v>
          </cell>
          <cell r="X339">
            <v>144425.60573618737</v>
          </cell>
          <cell r="Y339">
            <v>159428.5252277744</v>
          </cell>
          <cell r="Z339">
            <v>175596.16034992097</v>
          </cell>
          <cell r="AA339">
            <v>193018.9310039558</v>
          </cell>
          <cell r="AB339">
            <v>211794.2766231359</v>
          </cell>
          <cell r="AC339">
            <v>232027.20111715319</v>
          </cell>
          <cell r="AD339">
            <v>253830.86012209885</v>
          </cell>
          <cell r="AE339">
            <v>15829.873179401166</v>
          </cell>
          <cell r="AF339">
            <v>14552.568627491877</v>
          </cell>
          <cell r="AG339">
            <v>13707.719589476988</v>
          </cell>
          <cell r="AH339">
            <v>12914.552712911869</v>
          </cell>
          <cell r="AI339">
            <v>12168.203794365949</v>
          </cell>
          <cell r="AJ339">
            <v>11464.416655837484</v>
          </cell>
          <cell r="AK339">
            <v>10780.694356460106</v>
          </cell>
          <cell r="AL339">
            <v>10096.972057082728</v>
          </cell>
          <cell r="AM339">
            <v>9412.6417322765319</v>
          </cell>
          <cell r="AN339">
            <v>8728.9194328991525</v>
          </cell>
          <cell r="AO339">
            <v>8044.5891080929559</v>
          </cell>
          <cell r="AP339">
            <v>7360.8668087155775</v>
          </cell>
          <cell r="AQ339">
            <v>6676.53648390938</v>
          </cell>
          <cell r="AR339">
            <v>5992.8141845320015</v>
          </cell>
          <cell r="AS339">
            <v>5488.4593866567602</v>
          </cell>
          <cell r="AT339">
            <v>5163.4720902836543</v>
          </cell>
          <cell r="AU339">
            <v>4838.4847939105466</v>
          </cell>
          <cell r="AV339">
            <v>4513.4974975374407</v>
          </cell>
          <cell r="AW339">
            <v>4188.5102011643348</v>
          </cell>
          <cell r="AX339">
            <v>3863.5229047912289</v>
          </cell>
          <cell r="AY339">
            <v>3538.5356084181226</v>
          </cell>
          <cell r="AZ339">
            <v>3213.5483120450167</v>
          </cell>
          <cell r="BA339">
            <v>2888.5610156719108</v>
          </cell>
          <cell r="BB339">
            <v>2563.5737192988045</v>
          </cell>
          <cell r="BC339">
            <v>2238.5864229256986</v>
          </cell>
          <cell r="BD339">
            <v>1913.5991265525922</v>
          </cell>
          <cell r="BE339">
            <v>1588.6118301794861</v>
          </cell>
          <cell r="BF339">
            <v>1263.6245338063798</v>
          </cell>
          <cell r="BG339">
            <v>938.63723743327364</v>
          </cell>
          <cell r="BH339">
            <v>613.64994106016741</v>
          </cell>
        </row>
        <row r="340">
          <cell r="A340">
            <v>-3241.1091775114519</v>
          </cell>
          <cell r="B340">
            <v>-12027.558157166171</v>
          </cell>
          <cell r="C340">
            <v>-8451.2610737084397</v>
          </cell>
          <cell r="D340">
            <v>-4067.5264718285589</v>
          </cell>
          <cell r="E340">
            <v>-308.17272128650245</v>
          </cell>
          <cell r="F340">
            <v>3283.6351119356586</v>
          </cell>
          <cell r="G340">
            <v>6952.3614778644605</v>
          </cell>
          <cell r="H340">
            <v>10722.677149687723</v>
          </cell>
          <cell r="I340">
            <v>14684.007644613417</v>
          </cell>
          <cell r="J340">
            <v>18855.165760140564</v>
          </cell>
          <cell r="K340">
            <v>23251.857545944302</v>
          </cell>
          <cell r="L340">
            <v>27901.400660798336</v>
          </cell>
          <cell r="M340">
            <v>32831.175949861652</v>
          </cell>
          <cell r="N340">
            <v>38071.451654087563</v>
          </cell>
          <cell r="O340">
            <v>44086.711549734675</v>
          </cell>
          <cell r="P340">
            <v>51097.020587141429</v>
          </cell>
          <cell r="Q340">
            <v>58793.877493671469</v>
          </cell>
          <cell r="R340">
            <v>67088.261404878431</v>
          </cell>
          <cell r="S340">
            <v>76026.559895022045</v>
          </cell>
          <cell r="T340">
            <v>85658.761726306358</v>
          </cell>
          <cell r="U340">
            <v>96038.73641845907</v>
          </cell>
          <cell r="V340">
            <v>107224.53552202345</v>
          </cell>
          <cell r="W340">
            <v>119278.71728027893</v>
          </cell>
          <cell r="X340">
            <v>132268.69649551073</v>
          </cell>
          <cell r="Y340">
            <v>146267.12155630675</v>
          </cell>
          <cell r="Z340">
            <v>161352.28073446386</v>
          </cell>
          <cell r="AA340">
            <v>177608.54002377833</v>
          </cell>
          <cell r="AB340">
            <v>195126.81496939977</v>
          </cell>
          <cell r="AC340">
            <v>214005.07912652427</v>
          </cell>
          <cell r="AD340">
            <v>234348.91199205694</v>
          </cell>
          <cell r="AE340">
            <v>16547.844127924629</v>
          </cell>
          <cell r="AF340">
            <v>15212.60685916446</v>
          </cell>
          <cell r="AG340">
            <v>14329.439316742853</v>
          </cell>
          <cell r="AH340">
            <v>13500.2980032223</v>
          </cell>
          <cell r="AI340">
            <v>12720.098097059172</v>
          </cell>
          <cell r="AJ340">
            <v>11984.390379402796</v>
          </cell>
          <cell r="AK340">
            <v>11269.657550613889</v>
          </cell>
          <cell r="AL340">
            <v>10554.924721824978</v>
          </cell>
          <cell r="AM340">
            <v>9839.5562903431201</v>
          </cell>
          <cell r="AN340">
            <v>9124.8234615542115</v>
          </cell>
          <cell r="AO340">
            <v>8409.4550300723513</v>
          </cell>
          <cell r="AP340">
            <v>7694.7222012834418</v>
          </cell>
          <cell r="AQ340">
            <v>6979.3537698015825</v>
          </cell>
          <cell r="AR340">
            <v>6264.6209410126739</v>
          </cell>
          <cell r="AS340">
            <v>5737.3909066450742</v>
          </cell>
          <cell r="AT340">
            <v>5397.6636666987788</v>
          </cell>
          <cell r="AU340">
            <v>5057.9364267524879</v>
          </cell>
          <cell r="AV340">
            <v>4718.2091868061934</v>
          </cell>
          <cell r="AW340">
            <v>4378.4819468598998</v>
          </cell>
          <cell r="AX340">
            <v>4038.7547069136062</v>
          </cell>
          <cell r="AY340">
            <v>3699.0274669673126</v>
          </cell>
          <cell r="AZ340">
            <v>3359.3002270210195</v>
          </cell>
          <cell r="BA340">
            <v>3019.5729870747259</v>
          </cell>
          <cell r="BB340">
            <v>2679.8457471284319</v>
          </cell>
          <cell r="BC340">
            <v>2340.1185071821387</v>
          </cell>
          <cell r="BD340">
            <v>2000.3912672358454</v>
          </cell>
          <cell r="BE340">
            <v>1660.6640272895525</v>
          </cell>
          <cell r="BF340">
            <v>1320.9367873432589</v>
          </cell>
          <cell r="BG340">
            <v>981.20954739696595</v>
          </cell>
          <cell r="BH340">
            <v>641.48230745067247</v>
          </cell>
        </row>
        <row r="341">
          <cell r="A341">
            <v>-3663.3592930800251</v>
          </cell>
          <cell r="B341">
            <v>-14198.544350647619</v>
          </cell>
          <cell r="C341">
            <v>-11278.381105319108</v>
          </cell>
          <cell r="D341">
            <v>-7485.4003247948649</v>
          </cell>
          <cell r="E341">
            <v>-4322.1648819900865</v>
          </cell>
          <cell r="F341">
            <v>-1365.1362599691122</v>
          </cell>
          <cell r="G341">
            <v>1614.9809047313558</v>
          </cell>
          <cell r="H341">
            <v>4639.3532293644485</v>
          </cell>
          <cell r="I341">
            <v>7801.0236213016415</v>
          </cell>
          <cell r="J341">
            <v>11117.427503096122</v>
          </cell>
          <cell r="K341">
            <v>14599.394246009646</v>
          </cell>
          <cell r="L341">
            <v>18270.019728388495</v>
          </cell>
          <cell r="M341">
            <v>22151.25535107906</v>
          </cell>
          <cell r="N341">
            <v>26271.101109552386</v>
          </cell>
          <cell r="O341">
            <v>31139.942781984813</v>
          </cell>
          <cell r="P341">
            <v>36989.820204846401</v>
          </cell>
          <cell r="Q341">
            <v>43455.939330291818</v>
          </cell>
          <cell r="R341">
            <v>50424.040087958216</v>
          </cell>
          <cell r="S341">
            <v>57933.092616532922</v>
          </cell>
          <cell r="T341">
            <v>66025.092407847318</v>
          </cell>
          <cell r="U341">
            <v>74745.29517290392</v>
          </cell>
          <cell r="V341">
            <v>84142.46994116345</v>
          </cell>
          <cell r="W341">
            <v>94269.171808587344</v>
          </cell>
          <cell r="X341">
            <v>105182.03585981955</v>
          </cell>
          <cell r="Y341">
            <v>116942.09390831149</v>
          </cell>
          <cell r="Z341">
            <v>129615.11582580561</v>
          </cell>
          <cell r="AA341">
            <v>143271.97737011421</v>
          </cell>
          <cell r="AB341">
            <v>157989.05656832448</v>
          </cell>
          <cell r="AC341">
            <v>173848.66087226183</v>
          </cell>
          <cell r="AD341">
            <v>190939.48747514214</v>
          </cell>
          <cell r="AE341">
            <v>17367.139966151903</v>
          </cell>
          <cell r="AF341">
            <v>15965.794125853092</v>
          </cell>
          <cell r="AG341">
            <v>15038.900313932583</v>
          </cell>
          <cell r="AH341">
            <v>14168.707608930565</v>
          </cell>
          <cell r="AI341">
            <v>13349.879436078238</v>
          </cell>
          <cell r="AJ341">
            <v>12577.746292452906</v>
          </cell>
          <cell r="AK341">
            <v>11827.62651974887</v>
          </cell>
          <cell r="AL341">
            <v>11077.506747044832</v>
          </cell>
          <cell r="AM341">
            <v>10326.719902494695</v>
          </cell>
          <cell r="AN341">
            <v>9576.6001297906623</v>
          </cell>
          <cell r="AO341">
            <v>8825.8132852405251</v>
          </cell>
          <cell r="AP341">
            <v>8075.6935125364889</v>
          </cell>
          <cell r="AQ341">
            <v>7324.9066679863517</v>
          </cell>
          <cell r="AR341">
            <v>6574.7868952823164</v>
          </cell>
          <cell r="AS341">
            <v>6021.4533171777484</v>
          </cell>
          <cell r="AT341">
            <v>5664.9059336726505</v>
          </cell>
          <cell r="AU341">
            <v>5308.3585501675516</v>
          </cell>
          <cell r="AV341">
            <v>4951.8111666624536</v>
          </cell>
          <cell r="AW341">
            <v>4595.2637831573556</v>
          </cell>
          <cell r="AX341">
            <v>4238.7163996522568</v>
          </cell>
          <cell r="AY341">
            <v>3882.1690161471588</v>
          </cell>
          <cell r="AZ341">
            <v>3525.6216326420604</v>
          </cell>
          <cell r="BA341">
            <v>3169.0742491369624</v>
          </cell>
          <cell r="BB341">
            <v>2812.526865631864</v>
          </cell>
          <cell r="BC341">
            <v>2455.979482126766</v>
          </cell>
          <cell r="BD341">
            <v>2099.432098621668</v>
          </cell>
          <cell r="BE341">
            <v>1742.8847151165699</v>
          </cell>
          <cell r="BF341">
            <v>1386.3373316114719</v>
          </cell>
          <cell r="BG341">
            <v>1029.7899481063739</v>
          </cell>
          <cell r="BH341">
            <v>673.24256460127583</v>
          </cell>
        </row>
        <row r="342">
          <cell r="A342">
            <v>-3574.4253210521624</v>
          </cell>
          <cell r="B342">
            <v>-13835.957706858328</v>
          </cell>
          <cell r="C342">
            <v>-11051.152195364113</v>
          </cell>
          <cell r="D342">
            <v>-7367.5964882024182</v>
          </cell>
          <cell r="E342">
            <v>-4258.4300246500943</v>
          </cell>
          <cell r="F342">
            <v>-1345.6539647356074</v>
          </cell>
          <cell r="G342">
            <v>1591.4902564783774</v>
          </cell>
          <cell r="H342">
            <v>4573.8523600046465</v>
          </cell>
          <cell r="I342">
            <v>7692.4964526647782</v>
          </cell>
          <cell r="J342">
            <v>10964.471692778978</v>
          </cell>
          <cell r="K342">
            <v>14400.553468950595</v>
          </cell>
          <cell r="L342">
            <v>18023.520183315282</v>
          </cell>
          <cell r="M342">
            <v>21855.097376607657</v>
          </cell>
          <cell r="N342">
            <v>25922.700966967666</v>
          </cell>
          <cell r="O342">
            <v>30724.810379574767</v>
          </cell>
          <cell r="P342">
            <v>36488.268678733824</v>
          </cell>
          <cell r="Q342">
            <v>42857.364460215162</v>
          </cell>
          <cell r="R342">
            <v>49720.909699575874</v>
          </cell>
          <cell r="S342">
            <v>57117.289793234122</v>
          </cell>
          <cell r="T342">
            <v>65087.870095690036</v>
          </cell>
          <cell r="U342">
            <v>73677.227261416294</v>
          </cell>
          <cell r="V342">
            <v>82933.398546420533</v>
          </cell>
          <cell r="W342">
            <v>92908.150463736136</v>
          </cell>
          <cell r="X342">
            <v>103657.26829533711</v>
          </cell>
          <cell r="Y342">
            <v>115240.86807961491</v>
          </cell>
          <cell r="Z342">
            <v>127723.73281925442</v>
          </cell>
          <cell r="AA342">
            <v>141175.6747898004</v>
          </cell>
          <cell r="AB342">
            <v>155671.92597518041</v>
          </cell>
          <cell r="AC342">
            <v>171293.55881375118</v>
          </cell>
          <cell r="AD342">
            <v>188127.93960795499</v>
          </cell>
          <cell r="AE342">
            <v>16066.052123336989</v>
          </cell>
          <cell r="AF342">
            <v>14769.690410530993</v>
          </cell>
          <cell r="AG342">
            <v>13912.236372379828</v>
          </cell>
          <cell r="AH342">
            <v>13107.235584503544</v>
          </cell>
          <cell r="AI342">
            <v>12349.751270405673</v>
          </cell>
          <cell r="AJ342">
            <v>11635.463750651821</v>
          </cell>
          <cell r="AK342">
            <v>10941.540433945862</v>
          </cell>
          <cell r="AL342">
            <v>10247.617117239904</v>
          </cell>
          <cell r="AM342">
            <v>9553.0767034718901</v>
          </cell>
          <cell r="AN342">
            <v>8859.1533867659309</v>
          </cell>
          <cell r="AO342">
            <v>8164.6129729979139</v>
          </cell>
          <cell r="AP342">
            <v>7470.6896562919537</v>
          </cell>
          <cell r="AQ342">
            <v>6776.1492425239385</v>
          </cell>
          <cell r="AR342">
            <v>6082.2259258179802</v>
          </cell>
          <cell r="AS342">
            <v>5570.3462424189465</v>
          </cell>
          <cell r="AT342">
            <v>5240.5101923268376</v>
          </cell>
          <cell r="AU342">
            <v>4910.6741422347286</v>
          </cell>
          <cell r="AV342">
            <v>4580.8380921426206</v>
          </cell>
          <cell r="AW342">
            <v>4251.0020420505107</v>
          </cell>
          <cell r="AX342">
            <v>3921.1659919584031</v>
          </cell>
          <cell r="AY342">
            <v>3591.329941866295</v>
          </cell>
          <cell r="AZ342">
            <v>3261.4938917741861</v>
          </cell>
          <cell r="BA342">
            <v>2931.6578416820771</v>
          </cell>
          <cell r="BB342">
            <v>2601.8217915899691</v>
          </cell>
          <cell r="BC342">
            <v>2271.9857414978605</v>
          </cell>
          <cell r="BD342">
            <v>1942.1496914057523</v>
          </cell>
          <cell r="BE342">
            <v>1612.3136413136438</v>
          </cell>
          <cell r="BF342">
            <v>1282.4775912215355</v>
          </cell>
          <cell r="BG342">
            <v>952.64154112942686</v>
          </cell>
          <cell r="BH342">
            <v>622.80549103731857</v>
          </cell>
        </row>
        <row r="343">
          <cell r="A343">
            <v>-3555.3579905865026</v>
          </cell>
          <cell r="B343">
            <v>-13734.454303547645</v>
          </cell>
          <cell r="C343">
            <v>-10917.442785727311</v>
          </cell>
          <cell r="D343">
            <v>-7183.1656982553804</v>
          </cell>
          <cell r="E343">
            <v>-3990.474401898965</v>
          </cell>
          <cell r="F343">
            <v>-981.27208842123298</v>
          </cell>
          <cell r="G343">
            <v>2058.1334995915217</v>
          </cell>
          <cell r="H343">
            <v>5149.1477688733603</v>
          </cell>
          <cell r="I343">
            <v>8383.0908827018247</v>
          </cell>
          <cell r="J343">
            <v>11777.242328030037</v>
          </cell>
          <cell r="K343">
            <v>15342.97829701205</v>
          </cell>
          <cell r="L343">
            <v>19103.692008965736</v>
          </cell>
          <cell r="M343">
            <v>23081.851811065404</v>
          </cell>
          <cell r="N343">
            <v>27305.280672792451</v>
          </cell>
          <cell r="O343">
            <v>32270.941887616202</v>
          </cell>
          <cell r="P343">
            <v>38206.118381996705</v>
          </cell>
          <cell r="Q343">
            <v>44759.102563131419</v>
          </cell>
          <cell r="R343">
            <v>51820.811936510057</v>
          </cell>
          <cell r="S343">
            <v>59430.740160910056</v>
          </cell>
          <cell r="T343">
            <v>67631.446890478095</v>
          </cell>
          <cell r="U343">
            <v>76468.795795918617</v>
          </cell>
          <cell r="V343">
            <v>85992.211063886061</v>
          </cell>
          <cell r="W343">
            <v>96254.95380909105</v>
          </cell>
          <cell r="X343">
            <v>107314.41994499719</v>
          </cell>
          <cell r="Y343">
            <v>119232.46117899395</v>
          </cell>
          <cell r="Z343">
            <v>132075.73092725922</v>
          </cell>
          <cell r="AA343">
            <v>145916.05708389133</v>
          </cell>
          <cell r="AB343">
            <v>160830.8437290779</v>
          </cell>
          <cell r="AC343">
            <v>176903.50402291349</v>
          </cell>
          <cell r="AD343">
            <v>194223.92670588967</v>
          </cell>
          <cell r="AE343">
            <v>16590.307434565329</v>
          </cell>
          <cell r="AF343">
            <v>15251.643822823973</v>
          </cell>
          <cell r="AG343">
            <v>14366.209990372134</v>
          </cell>
          <cell r="AH343">
            <v>13534.941023148031</v>
          </cell>
          <cell r="AI343">
            <v>12752.73905148318</v>
          </cell>
          <cell r="AJ343">
            <v>12015.143439417647</v>
          </cell>
          <cell r="AK343">
            <v>11298.576539734642</v>
          </cell>
          <cell r="AL343">
            <v>10582.00964005164</v>
          </cell>
          <cell r="AM343">
            <v>9864.8055066600737</v>
          </cell>
          <cell r="AN343">
            <v>9148.238606977071</v>
          </cell>
          <cell r="AO343">
            <v>8431.0344735855051</v>
          </cell>
          <cell r="AP343">
            <v>7714.4675739025033</v>
          </cell>
          <cell r="AQ343">
            <v>6997.2634405109384</v>
          </cell>
          <cell r="AR343">
            <v>6280.6965408279357</v>
          </cell>
          <cell r="AS343">
            <v>5752.1135851706231</v>
          </cell>
          <cell r="AT343">
            <v>5411.5145735389951</v>
          </cell>
          <cell r="AU343">
            <v>5070.915561907369</v>
          </cell>
          <cell r="AV343">
            <v>4730.3165502757429</v>
          </cell>
          <cell r="AW343">
            <v>4389.7175386441158</v>
          </cell>
          <cell r="AX343">
            <v>4049.1185270124897</v>
          </cell>
          <cell r="AY343">
            <v>3708.5195153808627</v>
          </cell>
          <cell r="AZ343">
            <v>3367.9205037492356</v>
          </cell>
          <cell r="BA343">
            <v>3027.3214921176091</v>
          </cell>
          <cell r="BB343">
            <v>2686.7224804859825</v>
          </cell>
          <cell r="BC343">
            <v>2346.1234688543559</v>
          </cell>
          <cell r="BD343">
            <v>2005.5244572227289</v>
          </cell>
          <cell r="BE343">
            <v>1664.9254455911021</v>
          </cell>
          <cell r="BF343">
            <v>1324.326433959475</v>
          </cell>
          <cell r="BG343">
            <v>983.72742232784822</v>
          </cell>
          <cell r="BH343">
            <v>643.12841069622129</v>
          </cell>
        </row>
        <row r="344">
          <cell r="A344">
            <v>-3303.7300092954429</v>
          </cell>
          <cell r="B344">
            <v>-12309.607304783627</v>
          </cell>
          <cell r="C344">
            <v>-8818.1087266573631</v>
          </cell>
          <cell r="D344">
            <v>-4540.0814143081088</v>
          </cell>
          <cell r="E344">
            <v>-808.70796311895106</v>
          </cell>
          <cell r="F344">
            <v>2782.9263873973168</v>
          </cell>
          <cell r="G344">
            <v>6448.0673261997936</v>
          </cell>
          <cell r="H344">
            <v>10211.418385122386</v>
          </cell>
          <cell r="I344">
            <v>14163.569964931727</v>
          </cell>
          <cell r="J344">
            <v>18323.362814342174</v>
          </cell>
          <cell r="K344">
            <v>22706.29844337867</v>
          </cell>
          <cell r="L344">
            <v>27339.654181094364</v>
          </cell>
          <cell r="M344">
            <v>32250.690287306916</v>
          </cell>
          <cell r="N344">
            <v>37469.762323463925</v>
          </cell>
          <cell r="O344">
            <v>43469.250568519761</v>
          </cell>
          <cell r="P344">
            <v>50472.489079470353</v>
          </cell>
          <cell r="Q344">
            <v>58164.394876040067</v>
          </cell>
          <cell r="R344">
            <v>66453.443309753231</v>
          </cell>
          <cell r="S344">
            <v>75385.992115419052</v>
          </cell>
          <cell r="T344">
            <v>85011.997899277063</v>
          </cell>
          <cell r="U344">
            <v>95385.295528739109</v>
          </cell>
          <cell r="V344">
            <v>106563.8992118834</v>
          </cell>
          <cell r="W344">
            <v>118610.32695053174</v>
          </cell>
          <cell r="X344">
            <v>131591.95018146277</v>
          </cell>
          <cell r="Y344">
            <v>145581.37056118081</v>
          </cell>
          <cell r="Z344">
            <v>160656.82600146579</v>
          </cell>
          <cell r="AA344">
            <v>176902.62822651849</v>
          </cell>
          <cell r="AB344">
            <v>194409.63429880302</v>
          </cell>
          <cell r="AC344">
            <v>213275.75475066731</v>
          </cell>
          <cell r="AD344">
            <v>233606.50116354073</v>
          </cell>
          <cell r="AE344">
            <v>17489.423386119695</v>
          </cell>
          <cell r="AF344">
            <v>16078.210557805389</v>
          </cell>
          <cell r="AG344">
            <v>15144.790412505317</v>
          </cell>
          <cell r="AH344">
            <v>14268.470611147422</v>
          </cell>
          <cell r="AI344">
            <v>13443.877003713611</v>
          </cell>
          <cell r="AJ344">
            <v>12666.307208938058</v>
          </cell>
          <cell r="AK344">
            <v>11910.905782987114</v>
          </cell>
          <cell r="AL344">
            <v>11155.504357036172</v>
          </cell>
          <cell r="AM344">
            <v>10399.431162332969</v>
          </cell>
          <cell r="AN344">
            <v>9644.0297363820227</v>
          </cell>
          <cell r="AO344">
            <v>8887.9565416788173</v>
          </cell>
          <cell r="AP344">
            <v>8132.5551157278751</v>
          </cell>
          <cell r="AQ344">
            <v>7376.4819210246715</v>
          </cell>
          <cell r="AR344">
            <v>6621.0804950737293</v>
          </cell>
          <cell r="AS344">
            <v>6063.8508510397378</v>
          </cell>
          <cell r="AT344">
            <v>5704.7929889226998</v>
          </cell>
          <cell r="AU344">
            <v>5345.7351268056627</v>
          </cell>
          <cell r="AV344">
            <v>4986.6772646886257</v>
          </cell>
          <cell r="AW344">
            <v>4627.6194025715886</v>
          </cell>
          <cell r="AX344">
            <v>4268.5615404545515</v>
          </cell>
          <cell r="AY344">
            <v>3909.5036783375131</v>
          </cell>
          <cell r="AZ344">
            <v>3550.4458162204755</v>
          </cell>
          <cell r="BA344">
            <v>3191.3879541034385</v>
          </cell>
          <cell r="BB344">
            <v>2832.3300919864009</v>
          </cell>
          <cell r="BC344">
            <v>2473.2722298693629</v>
          </cell>
          <cell r="BD344">
            <v>2114.2143677523254</v>
          </cell>
          <cell r="BE344">
            <v>1755.1565056352879</v>
          </cell>
          <cell r="BF344">
            <v>1396.0986435182504</v>
          </cell>
          <cell r="BG344">
            <v>1037.0407814012126</v>
          </cell>
          <cell r="BH344">
            <v>677.98291928417507</v>
          </cell>
        </row>
        <row r="345">
          <cell r="A345">
            <v>-3714.0480608731464</v>
          </cell>
          <cell r="B345">
            <v>-14363.462101757768</v>
          </cell>
          <cell r="C345">
            <v>-11609.983827294935</v>
          </cell>
          <cell r="D345">
            <v>-8047.8349120443308</v>
          </cell>
          <cell r="E345">
            <v>-4980.3198788591726</v>
          </cell>
          <cell r="F345">
            <v>-2075.7229956566225</v>
          </cell>
          <cell r="G345">
            <v>845.95026362859937</v>
          </cell>
          <cell r="H345">
            <v>3805.587105397834</v>
          </cell>
          <cell r="I345">
            <v>6896.9423842546439</v>
          </cell>
          <cell r="J345">
            <v>10137.290409826724</v>
          </cell>
          <cell r="K345">
            <v>13536.960428506993</v>
          </cell>
          <cell r="L345">
            <v>17118.661796590924</v>
          </cell>
          <cell r="M345">
            <v>20903.836768823698</v>
          </cell>
          <cell r="N345">
            <v>24920.266588505798</v>
          </cell>
          <cell r="O345">
            <v>29684.92850937623</v>
          </cell>
          <cell r="P345">
            <v>35432.066347512751</v>
          </cell>
          <cell r="Q345">
            <v>41790.007767611765</v>
          </cell>
          <cell r="R345">
            <v>48641.532703527446</v>
          </cell>
          <cell r="S345">
            <v>56024.959326345117</v>
          </cell>
          <cell r="T345">
            <v>63981.580546354955</v>
          </cell>
          <cell r="U345">
            <v>72555.894949787194</v>
          </cell>
          <cell r="V345">
            <v>81795.855663766619</v>
          </cell>
          <cell r="W345">
            <v>91753.138541299966</v>
          </cell>
          <cell r="X345">
            <v>102483.43116616087</v>
          </cell>
          <cell r="Y345">
            <v>114046.74429397538</v>
          </cell>
          <cell r="Z345">
            <v>126507.7474712882</v>
          </cell>
          <cell r="AA345">
            <v>139936.13070960907</v>
          </cell>
          <cell r="AB345">
            <v>154406.99423715554</v>
          </cell>
          <cell r="AC345">
            <v>170001.26850803639</v>
          </cell>
          <cell r="AD345">
            <v>186806.16681783943</v>
          </cell>
          <cell r="AE345">
            <v>17877.524645382779</v>
          </cell>
          <cell r="AF345">
            <v>16434.996120509164</v>
          </cell>
          <cell r="AG345">
            <v>15480.86279754653</v>
          </cell>
          <cell r="AH345">
            <v>14585.096910922377</v>
          </cell>
          <cell r="AI345">
            <v>13742.205054863663</v>
          </cell>
          <cell r="AJ345">
            <v>12947.380499318993</v>
          </cell>
          <cell r="AK345">
            <v>12175.216242588083</v>
          </cell>
          <cell r="AL345">
            <v>11403.051985857179</v>
          </cell>
          <cell r="AM345">
            <v>10630.201053404639</v>
          </cell>
          <cell r="AN345">
            <v>9858.036796673734</v>
          </cell>
          <cell r="AO345">
            <v>9085.1858642211937</v>
          </cell>
          <cell r="AP345">
            <v>8313.0216074902874</v>
          </cell>
          <cell r="AQ345">
            <v>7540.1706750377489</v>
          </cell>
          <cell r="AR345">
            <v>6768.0064183068416</v>
          </cell>
          <cell r="AS345">
            <v>6198.4114994565316</v>
          </cell>
          <cell r="AT345">
            <v>5831.3859184868224</v>
          </cell>
          <cell r="AU345">
            <v>5464.3603375171133</v>
          </cell>
          <cell r="AV345">
            <v>5097.3347565474041</v>
          </cell>
          <cell r="AW345">
            <v>4730.3091755776959</v>
          </cell>
          <cell r="AX345">
            <v>4363.2835946079867</v>
          </cell>
          <cell r="AY345">
            <v>3996.2580136382776</v>
          </cell>
          <cell r="AZ345">
            <v>3629.2324326685689</v>
          </cell>
          <cell r="BA345">
            <v>3262.2068516988597</v>
          </cell>
          <cell r="BB345">
            <v>2895.1812707291506</v>
          </cell>
          <cell r="BC345">
            <v>2528.1556897594419</v>
          </cell>
          <cell r="BD345">
            <v>2161.1301087897327</v>
          </cell>
          <cell r="BE345">
            <v>1794.1045278200238</v>
          </cell>
          <cell r="BF345">
            <v>1427.0789468503149</v>
          </cell>
          <cell r="BG345">
            <v>1060.053365880606</v>
          </cell>
          <cell r="BH345">
            <v>693.02778491089703</v>
          </cell>
        </row>
        <row r="346">
          <cell r="A346">
            <v>-3551.1863832676327</v>
          </cell>
          <cell r="B346">
            <v>-13628.072303370995</v>
          </cell>
          <cell r="C346">
            <v>-10462.909995599446</v>
          </cell>
          <cell r="D346">
            <v>-6415.7354157959871</v>
          </cell>
          <cell r="E346">
            <v>-3015.1943535802593</v>
          </cell>
          <cell r="F346">
            <v>185.88056107004985</v>
          </cell>
          <cell r="G346">
            <v>3428.5078915225426</v>
          </cell>
          <cell r="H346">
            <v>6735.2288571781555</v>
          </cell>
          <cell r="I346">
            <v>10198.577616866205</v>
          </cell>
          <cell r="J346">
            <v>13836.595277238566</v>
          </cell>
          <cell r="K346">
            <v>17661.856091428082</v>
          </cell>
          <cell r="L346">
            <v>21699.07211843356</v>
          </cell>
          <cell r="M346">
            <v>25972.209431929237</v>
          </cell>
          <cell r="N346">
            <v>30510.266356520897</v>
          </cell>
          <cell r="O346">
            <v>35811.95428985406</v>
          </cell>
          <cell r="P346">
            <v>42107.131101126659</v>
          </cell>
          <cell r="Q346">
            <v>49047.571641734809</v>
          </cell>
          <cell r="R346">
            <v>56526.816618716104</v>
          </cell>
          <cell r="S346">
            <v>64586.694820741359</v>
          </cell>
          <cell r="T346">
            <v>73272.282314052907</v>
          </cell>
          <cell r="U346">
            <v>82632.15453706168</v>
          </cell>
          <cell r="V346">
            <v>92718.657965702994</v>
          </cell>
          <cell r="W346">
            <v>103588.20286887999</v>
          </cell>
          <cell r="X346">
            <v>115301.57879127294</v>
          </cell>
          <cell r="Y346">
            <v>127924.29452789888</v>
          </cell>
          <cell r="Z346">
            <v>141526.94449178001</v>
          </cell>
          <cell r="AA346">
            <v>156185.60352368609</v>
          </cell>
          <cell r="AB346">
            <v>171982.25235198362</v>
          </cell>
          <cell r="AC346">
            <v>189005.23608203794</v>
          </cell>
          <cell r="AD346">
            <v>207349.75827934043</v>
          </cell>
          <cell r="AE346">
            <v>17662.106745674675</v>
          </cell>
          <cell r="AF346">
            <v>16236.960183419556</v>
          </cell>
          <cell r="AG346">
            <v>15294.32383224419</v>
          </cell>
          <cell r="AH346">
            <v>14409.351610277437</v>
          </cell>
          <cell r="AI346">
            <v>13576.616305358491</v>
          </cell>
          <cell r="AJ346">
            <v>12791.369106846638</v>
          </cell>
          <cell r="AK346">
            <v>12028.509158498135</v>
          </cell>
          <cell r="AL346">
            <v>11265.649210149626</v>
          </cell>
          <cell r="AM346">
            <v>10502.110860281018</v>
          </cell>
          <cell r="AN346">
            <v>9739.2509119325132</v>
          </cell>
          <cell r="AO346">
            <v>8975.7125620639054</v>
          </cell>
          <cell r="AP346">
            <v>8212.8526137153985</v>
          </cell>
          <cell r="AQ346">
            <v>7449.3142638467934</v>
          </cell>
          <cell r="AR346">
            <v>6686.4543154982866</v>
          </cell>
          <cell r="AS346">
            <v>6123.7228155796829</v>
          </cell>
          <cell r="AT346">
            <v>5761.1197640909841</v>
          </cell>
          <cell r="AU346">
            <v>5398.5167126022834</v>
          </cell>
          <cell r="AV346">
            <v>5035.9136611135827</v>
          </cell>
          <cell r="AW346">
            <v>4673.3106096248821</v>
          </cell>
          <cell r="AX346">
            <v>4310.7075581361823</v>
          </cell>
          <cell r="AY346">
            <v>3948.1045066474817</v>
          </cell>
          <cell r="AZ346">
            <v>3585.5014551587815</v>
          </cell>
          <cell r="BA346">
            <v>3222.8984036700813</v>
          </cell>
          <cell r="BB346">
            <v>2860.2953521813811</v>
          </cell>
          <cell r="BC346">
            <v>2497.6923006926804</v>
          </cell>
          <cell r="BD346">
            <v>2135.0892492039802</v>
          </cell>
          <cell r="BE346">
            <v>1772.4861977152796</v>
          </cell>
          <cell r="BF346">
            <v>1409.8831462265791</v>
          </cell>
          <cell r="BG346">
            <v>1047.2800947378785</v>
          </cell>
          <cell r="BH346">
            <v>684.67704324917815</v>
          </cell>
        </row>
        <row r="347">
          <cell r="A347">
            <v>-4103.2543493139356</v>
          </cell>
          <cell r="B347">
            <v>-16727.539436587747</v>
          </cell>
          <cell r="C347">
            <v>-14785.108225734022</v>
          </cell>
          <cell r="D347">
            <v>-11865.800619354226</v>
          </cell>
          <cell r="E347">
            <v>-9696.9217290156666</v>
          </cell>
          <cell r="F347">
            <v>-7829.9312633194986</v>
          </cell>
          <cell r="G347">
            <v>-6018.3869315081083</v>
          </cell>
          <cell r="H347">
            <v>-4247.3074686141626</v>
          </cell>
          <cell r="I347">
            <v>-2422.8735017850358</v>
          </cell>
          <cell r="J347">
            <v>-530.46014193157339</v>
          </cell>
          <cell r="K347">
            <v>1433.1993979805038</v>
          </cell>
          <cell r="L347">
            <v>3484.0039787870182</v>
          </cell>
          <cell r="M347">
            <v>5635.0374256736868</v>
          </cell>
          <cell r="N347">
            <v>7909.6525727470616</v>
          </cell>
          <cell r="O347">
            <v>10860.24808574573</v>
          </cell>
          <cell r="P347">
            <v>14724.478899985568</v>
          </cell>
          <cell r="Q347">
            <v>19072.107504716332</v>
          </cell>
          <cell r="R347">
            <v>23757.253816893175</v>
          </cell>
          <cell r="S347">
            <v>28806.120213305072</v>
          </cell>
          <cell r="T347">
            <v>34246.943229347293</v>
          </cell>
          <cell r="U347">
            <v>40110.151476040555</v>
          </cell>
          <cell r="V347">
            <v>46428.535816558695</v>
          </cell>
          <cell r="W347">
            <v>53237.432754002497</v>
          </cell>
          <cell r="X347">
            <v>60574.922056042938</v>
          </cell>
          <cell r="Y347">
            <v>68482.039721679073</v>
          </cell>
          <cell r="Z347">
            <v>77003.007481158973</v>
          </cell>
          <cell r="AA347">
            <v>86185.480112575737</v>
          </cell>
          <cell r="AB347">
            <v>96080.811958293765</v>
          </cell>
          <cell r="AC347">
            <v>106744.34413173773</v>
          </cell>
          <cell r="AD347">
            <v>118235.714020791</v>
          </cell>
          <cell r="AE347">
            <v>14969.965910878005</v>
          </cell>
          <cell r="AF347">
            <v>13762.046846512219</v>
          </cell>
          <cell r="AG347">
            <v>12963.091532367407</v>
          </cell>
          <cell r="AH347">
            <v>12213.010911426727</v>
          </cell>
          <cell r="AI347">
            <v>11507.20501256508</v>
          </cell>
          <cell r="AJ347">
            <v>10841.648861048014</v>
          </cell>
          <cell r="AK347">
            <v>10195.067590421962</v>
          </cell>
          <cell r="AL347">
            <v>9548.4863197959112</v>
          </cell>
          <cell r="AM347">
            <v>8901.3300527792217</v>
          </cell>
          <cell r="AN347">
            <v>8254.7487821531704</v>
          </cell>
          <cell r="AO347">
            <v>7607.5925151364836</v>
          </cell>
          <cell r="AP347">
            <v>6961.0112445104323</v>
          </cell>
          <cell r="AQ347">
            <v>6313.8549774937428</v>
          </cell>
          <cell r="AR347">
            <v>5667.2737068676915</v>
          </cell>
          <cell r="AS347">
            <v>5190.3163714795037</v>
          </cell>
          <cell r="AT347">
            <v>4882.9829713291783</v>
          </cell>
          <cell r="AU347">
            <v>4575.649571178853</v>
          </cell>
          <cell r="AV347">
            <v>4268.3161710285285</v>
          </cell>
          <cell r="AW347">
            <v>3960.9827708782022</v>
          </cell>
          <cell r="AX347">
            <v>3653.6493707278778</v>
          </cell>
          <cell r="AY347">
            <v>3346.315970577552</v>
          </cell>
          <cell r="AZ347">
            <v>3038.9825704272271</v>
          </cell>
          <cell r="BA347">
            <v>2731.6491702769017</v>
          </cell>
          <cell r="BB347">
            <v>2424.3157701265759</v>
          </cell>
          <cell r="BC347">
            <v>2116.982369976251</v>
          </cell>
          <cell r="BD347">
            <v>1809.6489698259259</v>
          </cell>
          <cell r="BE347">
            <v>1502.3155696756005</v>
          </cell>
          <cell r="BF347">
            <v>1194.9821695252754</v>
          </cell>
          <cell r="BG347">
            <v>887.64876937495023</v>
          </cell>
          <cell r="BH347">
            <v>580.3153692246251</v>
          </cell>
        </row>
        <row r="348">
          <cell r="A348">
            <v>-3310.6798741767625</v>
          </cell>
          <cell r="B348">
            <v>-12350.72347355169</v>
          </cell>
          <cell r="C348">
            <v>-8921.1799794579947</v>
          </cell>
          <cell r="D348">
            <v>-4657.7660062571549</v>
          </cell>
          <cell r="E348">
            <v>-938.4576347135087</v>
          </cell>
          <cell r="F348">
            <v>2632.5266593674087</v>
          </cell>
          <cell r="G348">
            <v>6275.5049576509427</v>
          </cell>
          <cell r="H348">
            <v>10015.062471588748</v>
          </cell>
          <cell r="I348">
            <v>13941.781741849212</v>
          </cell>
          <cell r="J348">
            <v>18074.435264941909</v>
          </cell>
          <cell r="K348">
            <v>22428.378878956053</v>
          </cell>
          <cell r="L348">
            <v>27030.748308553219</v>
          </cell>
          <cell r="M348">
            <v>31908.63349658791</v>
          </cell>
          <cell r="N348">
            <v>37092.284488690042</v>
          </cell>
          <cell r="O348">
            <v>43054.724944831549</v>
          </cell>
          <cell r="P348">
            <v>50019.345966427281</v>
          </cell>
          <cell r="Q348">
            <v>57669.977891379225</v>
          </cell>
          <cell r="R348">
            <v>65914.548255556118</v>
          </cell>
          <cell r="S348">
            <v>74799.16604355548</v>
          </cell>
          <cell r="T348">
            <v>84373.519800279682</v>
          </cell>
          <cell r="U348">
            <v>94691.155521505294</v>
          </cell>
          <cell r="V348">
            <v>105809.77611781951</v>
          </cell>
          <cell r="W348">
            <v>117791.56412671979</v>
          </cell>
          <cell r="X348">
            <v>130703.52947769299</v>
          </cell>
          <cell r="Y348">
            <v>144617.88425520124</v>
          </cell>
          <cell r="Z348">
            <v>159612.44655549232</v>
          </cell>
          <cell r="AA348">
            <v>175771.07569586384</v>
          </cell>
          <cell r="AB348">
            <v>193184.14121035318</v>
          </cell>
          <cell r="AC348">
            <v>211949.02825478261</v>
          </cell>
          <cell r="AD348">
            <v>232170.68224771097</v>
          </cell>
          <cell r="AE348">
            <v>17453.10082099355</v>
          </cell>
          <cell r="AF348">
            <v>16044.818842297989</v>
          </cell>
          <cell r="AG348">
            <v>15113.337252276113</v>
          </cell>
          <cell r="AH348">
            <v>14238.837418469657</v>
          </cell>
          <cell r="AI348">
            <v>13415.956352058347</v>
          </cell>
          <cell r="AJ348">
            <v>12640.00143782444</v>
          </cell>
          <cell r="AK348">
            <v>11886.168852474171</v>
          </cell>
          <cell r="AL348">
            <v>11132.336267123896</v>
          </cell>
          <cell r="AM348">
            <v>10377.833308171092</v>
          </cell>
          <cell r="AN348">
            <v>9624.0007228208196</v>
          </cell>
          <cell r="AO348">
            <v>8869.4977638680139</v>
          </cell>
          <cell r="AP348">
            <v>8115.665178517741</v>
          </cell>
          <cell r="AQ348">
            <v>7361.1622195649361</v>
          </cell>
          <cell r="AR348">
            <v>6607.3296342146632</v>
          </cell>
          <cell r="AS348">
            <v>6051.2572616120306</v>
          </cell>
          <cell r="AT348">
            <v>5692.9451017570327</v>
          </cell>
          <cell r="AU348">
            <v>5334.6329419020358</v>
          </cell>
          <cell r="AV348">
            <v>4976.3207820470388</v>
          </cell>
          <cell r="AW348">
            <v>4618.0086221920419</v>
          </cell>
          <cell r="AX348">
            <v>4259.696462337045</v>
          </cell>
          <cell r="AY348">
            <v>3901.384302482049</v>
          </cell>
          <cell r="AZ348">
            <v>3543.0721426270516</v>
          </cell>
          <cell r="BA348">
            <v>3184.7599827720546</v>
          </cell>
          <cell r="BB348">
            <v>2826.4478229170577</v>
          </cell>
          <cell r="BC348">
            <v>2468.1356630620608</v>
          </cell>
          <cell r="BD348">
            <v>2109.8235032070643</v>
          </cell>
          <cell r="BE348">
            <v>1751.5113433520673</v>
          </cell>
          <cell r="BF348">
            <v>1393.1991834970709</v>
          </cell>
          <cell r="BG348">
            <v>1034.8870236420739</v>
          </cell>
          <cell r="BH348">
            <v>676.57486378707756</v>
          </cell>
        </row>
        <row r="349">
          <cell r="A349">
            <v>-3898.667460269663</v>
          </cell>
          <cell r="B349">
            <v>-15459.817106566021</v>
          </cell>
          <cell r="C349">
            <v>-13116.501858674466</v>
          </cell>
          <cell r="D349">
            <v>-9890.6144507433382</v>
          </cell>
          <cell r="E349">
            <v>-7271.9074926088042</v>
          </cell>
          <cell r="F349">
            <v>-4882.1651665862282</v>
          </cell>
          <cell r="G349">
            <v>-2511.0175298667659</v>
          </cell>
          <cell r="H349">
            <v>-140.5108426873594</v>
          </cell>
          <cell r="I349">
            <v>2323.0374077131733</v>
          </cell>
          <cell r="J349">
            <v>4895.58589488696</v>
          </cell>
          <cell r="K349">
            <v>7583.9784036637129</v>
          </cell>
          <cell r="L349">
            <v>10407.549110557342</v>
          </cell>
          <cell r="M349">
            <v>13383.604033649284</v>
          </cell>
          <cell r="N349">
            <v>16537.720850113776</v>
          </cell>
          <cell r="O349">
            <v>20403.745804491529</v>
          </cell>
          <cell r="P349">
            <v>25217.32099200326</v>
          </cell>
          <cell r="Q349">
            <v>30578.300371959835</v>
          </cell>
          <cell r="R349">
            <v>36355.466513596031</v>
          </cell>
          <cell r="S349">
            <v>42581.129076830483</v>
          </cell>
          <cell r="T349">
            <v>49290.106004449473</v>
          </cell>
          <cell r="U349">
            <v>56519.918246624686</v>
          </cell>
          <cell r="V349">
            <v>64310.999602401105</v>
          </cell>
          <cell r="W349">
            <v>72706.92285172522</v>
          </cell>
          <cell r="X349">
            <v>81754.64344269014</v>
          </cell>
          <cell r="Y349">
            <v>91504.762096854975</v>
          </cell>
          <cell r="Z349">
            <v>102011.80780129725</v>
          </cell>
          <cell r="AA349">
            <v>113334.54277007451</v>
          </cell>
          <cell r="AB349">
            <v>125536.291080636</v>
          </cell>
          <cell r="AC349">
            <v>138685.2928231335</v>
          </cell>
          <cell r="AD349">
            <v>152855.08574326363</v>
          </cell>
          <cell r="AE349">
            <v>16347.511192953743</v>
          </cell>
          <cell r="AF349">
            <v>15028.438688549903</v>
          </cell>
          <cell r="AG349">
            <v>14155.963025050803</v>
          </cell>
          <cell r="AH349">
            <v>13336.859533470022</v>
          </cell>
          <cell r="AI349">
            <v>12566.104950568182</v>
          </cell>
          <cell r="AJ349">
            <v>11839.30392101084</v>
          </cell>
          <cell r="AK349">
            <v>11133.223852315903</v>
          </cell>
          <cell r="AL349">
            <v>10427.143783620962</v>
          </cell>
          <cell r="AM349">
            <v>9720.4358070211019</v>
          </cell>
          <cell r="AN349">
            <v>9014.3557383261632</v>
          </cell>
          <cell r="AO349">
            <v>8307.6477617263026</v>
          </cell>
          <cell r="AP349">
            <v>7601.5676930313621</v>
          </cell>
          <cell r="AQ349">
            <v>6894.8597164315024</v>
          </cell>
          <cell r="AR349">
            <v>6188.7796477365619</v>
          </cell>
          <cell r="AS349">
            <v>5667.9324109934223</v>
          </cell>
          <cell r="AT349">
            <v>5332.3180062020811</v>
          </cell>
          <cell r="AU349">
            <v>4996.7036014107407</v>
          </cell>
          <cell r="AV349">
            <v>4661.0891966194013</v>
          </cell>
          <cell r="AW349">
            <v>4325.4747918280609</v>
          </cell>
          <cell r="AX349">
            <v>3989.8603870367192</v>
          </cell>
          <cell r="AY349">
            <v>3654.2459822453784</v>
          </cell>
          <cell r="AZ349">
            <v>3318.6315774540381</v>
          </cell>
          <cell r="BA349">
            <v>2983.0171726626977</v>
          </cell>
          <cell r="BB349">
            <v>2647.402767871356</v>
          </cell>
          <cell r="BC349">
            <v>2311.7883630800156</v>
          </cell>
          <cell r="BD349">
            <v>1976.1739582886748</v>
          </cell>
          <cell r="BE349">
            <v>1640.5595534973347</v>
          </cell>
          <cell r="BF349">
            <v>1304.9451487059937</v>
          </cell>
          <cell r="BG349">
            <v>969.33074391465334</v>
          </cell>
          <cell r="BH349">
            <v>633.71633912331254</v>
          </cell>
        </row>
        <row r="350">
          <cell r="A350">
            <v>-4037.9261401741023</v>
          </cell>
          <cell r="B350">
            <v>-16293.628642503074</v>
          </cell>
          <cell r="C350">
            <v>-14315.824212381964</v>
          </cell>
          <cell r="D350">
            <v>-11350.84832040937</v>
          </cell>
          <cell r="E350">
            <v>-9107.115680192057</v>
          </cell>
          <cell r="F350">
            <v>-7163.891828941767</v>
          </cell>
          <cell r="G350">
            <v>-5269.1655719702203</v>
          </cell>
          <cell r="H350">
            <v>-3407.5375228049297</v>
          </cell>
          <cell r="I350">
            <v>-1485.7416686577988</v>
          </cell>
          <cell r="J350">
            <v>511.03120144246191</v>
          </cell>
          <cell r="K350">
            <v>2586.6638664336397</v>
          </cell>
          <cell r="L350">
            <v>4757.5752811743487</v>
          </cell>
          <cell r="M350">
            <v>7037.5204770441214</v>
          </cell>
          <cell r="N350">
            <v>9450.1394881702963</v>
          </cell>
          <cell r="O350">
            <v>12541.512254087789</v>
          </cell>
          <cell r="P350">
            <v>16547.5007678728</v>
          </cell>
          <cell r="Q350">
            <v>21045.260081693628</v>
          </cell>
          <cell r="R350">
            <v>25892.192140075273</v>
          </cell>
          <cell r="S350">
            <v>31115.404130627696</v>
          </cell>
          <cell r="T350">
            <v>36744.107642382674</v>
          </cell>
          <cell r="U350">
            <v>42809.782035945282</v>
          </cell>
          <cell r="V350">
            <v>49346.350496494633</v>
          </cell>
          <cell r="W350">
            <v>56390.36975423681</v>
          </cell>
          <cell r="X350">
            <v>63981.234533349423</v>
          </cell>
          <cell r="Y350">
            <v>72161.397872829271</v>
          </cell>
          <cell r="Z350">
            <v>80976.608551419733</v>
          </cell>
          <cell r="AA350">
            <v>90476.166944452532</v>
          </cell>
          <cell r="AB350">
            <v>100713.20074352103</v>
          </cell>
          <cell r="AC350">
            <v>111744.96208098828</v>
          </cell>
          <cell r="AD350">
            <v>123633.14772104258</v>
          </cell>
          <cell r="AE350">
            <v>14734.150828491933</v>
          </cell>
          <cell r="AF350">
            <v>13545.259565216335</v>
          </cell>
          <cell r="AG350">
            <v>12758.889831716764</v>
          </cell>
          <cell r="AH350">
            <v>12020.624890549594</v>
          </cell>
          <cell r="AI350">
            <v>11325.937231848249</v>
          </cell>
          <cell r="AJ350">
            <v>10670.865284479472</v>
          </cell>
          <cell r="AK350">
            <v>10034.469315310329</v>
          </cell>
          <cell r="AL350">
            <v>9398.0733461411892</v>
          </cell>
          <cell r="AM350">
            <v>8761.1114382387277</v>
          </cell>
          <cell r="AN350">
            <v>8124.7154690695861</v>
          </cell>
          <cell r="AO350">
            <v>7487.7535611671228</v>
          </cell>
          <cell r="AP350">
            <v>6851.3575919979821</v>
          </cell>
          <cell r="AQ350">
            <v>6214.3956840955207</v>
          </cell>
          <cell r="AR350">
            <v>5577.9997149263791</v>
          </cell>
          <cell r="AS350">
            <v>5108.5556720873401</v>
          </cell>
          <cell r="AT350">
            <v>4806.0635555784011</v>
          </cell>
          <cell r="AU350">
            <v>4503.571439069462</v>
          </cell>
          <cell r="AV350">
            <v>4201.0793225605239</v>
          </cell>
          <cell r="AW350">
            <v>3898.587206051584</v>
          </cell>
          <cell r="AX350">
            <v>3596.0950895426454</v>
          </cell>
          <cell r="AY350">
            <v>3293.6029730337063</v>
          </cell>
          <cell r="AZ350">
            <v>2991.1108565247682</v>
          </cell>
          <cell r="BA350">
            <v>2688.6187400158287</v>
          </cell>
          <cell r="BB350">
            <v>2386.1266235068897</v>
          </cell>
          <cell r="BC350">
            <v>2083.6345069979511</v>
          </cell>
          <cell r="BD350">
            <v>1781.1423904890121</v>
          </cell>
          <cell r="BE350">
            <v>1478.6502739800735</v>
          </cell>
          <cell r="BF350">
            <v>1176.1581574711342</v>
          </cell>
          <cell r="BG350">
            <v>873.66604096219578</v>
          </cell>
          <cell r="BH350">
            <v>571.17392445325663</v>
          </cell>
        </row>
        <row r="351">
          <cell r="A351">
            <v>-3613.4464459975202</v>
          </cell>
          <cell r="B351">
            <v>-14128.501755716032</v>
          </cell>
          <cell r="C351">
            <v>-11379.825851018406</v>
          </cell>
          <cell r="D351">
            <v>-7869.2357099552046</v>
          </cell>
          <cell r="E351">
            <v>-4987.6472473954582</v>
          </cell>
          <cell r="F351">
            <v>-2303.3683897575888</v>
          </cell>
          <cell r="G351">
            <v>391.662690510782</v>
          </cell>
          <cell r="H351">
            <v>3116.9696643448224</v>
          </cell>
          <cell r="I351">
            <v>5962.7771731741386</v>
          </cell>
          <cell r="J351">
            <v>8945.5082935847713</v>
          </cell>
          <cell r="K351">
            <v>12074.522602792549</v>
          </cell>
          <cell r="L351">
            <v>15371.118355634835</v>
          </cell>
          <cell r="M351">
            <v>18855.260782814279</v>
          </cell>
          <cell r="N351">
            <v>22553.30224933385</v>
          </cell>
          <cell r="O351">
            <v>26965.740482234971</v>
          </cell>
          <cell r="P351">
            <v>32317.795526694732</v>
          </cell>
          <cell r="Q351">
            <v>38245.714122160913</v>
          </cell>
          <cell r="R351">
            <v>44633.832444000109</v>
          </cell>
          <cell r="S351">
            <v>51517.876992963516</v>
          </cell>
          <cell r="T351">
            <v>58936.34781090363</v>
          </cell>
          <cell r="U351">
            <v>66930.733797978057</v>
          </cell>
          <cell r="V351">
            <v>75545.744745487289</v>
          </cell>
          <cell r="W351">
            <v>84829.561382024767</v>
          </cell>
          <cell r="X351">
            <v>94834.104831359466</v>
          </cell>
          <cell r="Y351">
            <v>105615.32698903405</v>
          </cell>
          <cell r="Z351">
            <v>117233.52344165315</v>
          </cell>
          <cell r="AA351">
            <v>129753.67067890894</v>
          </cell>
          <cell r="AB351">
            <v>143245.78948425312</v>
          </cell>
          <cell r="AC351">
            <v>157785.33653653046</v>
          </cell>
          <cell r="AD351">
            <v>173453.62641266576</v>
          </cell>
          <cell r="AE351">
            <v>14776.655037701479</v>
          </cell>
          <cell r="AF351">
            <v>13584.334131036869</v>
          </cell>
          <cell r="AG351">
            <v>12795.695924514468</v>
          </cell>
          <cell r="AH351">
            <v>12055.30128019191</v>
          </cell>
          <cell r="AI351">
            <v>11358.609627509204</v>
          </cell>
          <cell r="AJ351">
            <v>10701.647967226369</v>
          </cell>
          <cell r="AK351">
            <v>10063.41616050347</v>
          </cell>
          <cell r="AL351">
            <v>9425.1843537805707</v>
          </cell>
          <cell r="AM351">
            <v>8786.3849757376738</v>
          </cell>
          <cell r="AN351">
            <v>8148.1531690147749</v>
          </cell>
          <cell r="AO351">
            <v>7509.3537909718771</v>
          </cell>
          <cell r="AP351">
            <v>6871.1219842489782</v>
          </cell>
          <cell r="AQ351">
            <v>6232.3226062060812</v>
          </cell>
          <cell r="AR351">
            <v>5594.0907994831814</v>
          </cell>
          <cell r="AS351">
            <v>5123.2925321597277</v>
          </cell>
          <cell r="AT351">
            <v>4819.9278042357146</v>
          </cell>
          <cell r="AU351">
            <v>4516.5630763117042</v>
          </cell>
          <cell r="AV351">
            <v>4213.198348387692</v>
          </cell>
          <cell r="AW351">
            <v>3909.8336204636803</v>
          </cell>
          <cell r="AX351">
            <v>3606.4688925396681</v>
          </cell>
          <cell r="AY351">
            <v>3303.1041646156568</v>
          </cell>
          <cell r="AZ351">
            <v>2999.7394366916451</v>
          </cell>
          <cell r="BA351">
            <v>2696.3747087676325</v>
          </cell>
          <cell r="BB351">
            <v>2393.0099808436212</v>
          </cell>
          <cell r="BC351">
            <v>2089.6452529196094</v>
          </cell>
          <cell r="BD351">
            <v>1786.280524995597</v>
          </cell>
          <cell r="BE351">
            <v>1482.9157970715853</v>
          </cell>
          <cell r="BF351">
            <v>1179.5510691475731</v>
          </cell>
          <cell r="BG351">
            <v>876.18634122356127</v>
          </cell>
          <cell r="BH351">
            <v>572.82161329954909</v>
          </cell>
        </row>
        <row r="352">
          <cell r="A352">
            <v>-3861.0751419114904</v>
          </cell>
          <cell r="B352">
            <v>-15540.34084387152</v>
          </cell>
          <cell r="C352">
            <v>-13503.648721740552</v>
          </cell>
          <cell r="D352">
            <v>-10625.108497393063</v>
          </cell>
          <cell r="E352">
            <v>-8315.7922383744917</v>
          </cell>
          <cell r="F352">
            <v>-6222.4928225186113</v>
          </cell>
          <cell r="G352">
            <v>-4162.343708173823</v>
          </cell>
          <cell r="H352">
            <v>-2119.1741180897602</v>
          </cell>
          <cell r="I352">
            <v>-2.1657179358400782</v>
          </cell>
          <cell r="J352">
            <v>2203.4542898683749</v>
          </cell>
          <cell r="K352">
            <v>4502.8578131374725</v>
          </cell>
          <cell r="L352">
            <v>6913.3808959004937</v>
          </cell>
          <cell r="M352">
            <v>9450.1215028100032</v>
          </cell>
          <cell r="N352">
            <v>12136.782934831417</v>
          </cell>
          <cell r="O352">
            <v>15497.813992372254</v>
          </cell>
          <cell r="P352">
            <v>19762.090231231949</v>
          </cell>
          <cell r="Q352">
            <v>24529.63583086689</v>
          </cell>
          <cell r="R352">
            <v>29667.298385566122</v>
          </cell>
          <cell r="S352">
            <v>35203.811036431965</v>
          </cell>
          <cell r="T352">
            <v>41170.137552983841</v>
          </cell>
          <cell r="U352">
            <v>47599.64550263925</v>
          </cell>
          <cell r="V352">
            <v>54528.292863791939</v>
          </cell>
          <cell r="W352">
            <v>61994.829126147873</v>
          </cell>
          <cell r="X352">
            <v>70041.012003003285</v>
          </cell>
          <cell r="Y352">
            <v>78711.840967459881</v>
          </cell>
          <cell r="Z352">
            <v>88055.808918663359</v>
          </cell>
          <cell r="AA352">
            <v>98125.173385546266</v>
          </cell>
          <cell r="AB352">
            <v>108976.24878482187</v>
          </cell>
          <cell r="AC352">
            <v>120669.72136772593</v>
          </cell>
          <cell r="AD352">
            <v>133270.98861689254</v>
          </cell>
          <cell r="AE352">
            <v>13863.889220472576</v>
          </cell>
          <cell r="AF352">
            <v>12745.218931217254</v>
          </cell>
          <cell r="AG352">
            <v>12005.295538381562</v>
          </cell>
          <cell r="AH352">
            <v>11310.635664267329</v>
          </cell>
          <cell r="AI352">
            <v>10656.979212994889</v>
          </cell>
          <cell r="AJ352">
            <v>10040.598600669533</v>
          </cell>
          <cell r="AK352">
            <v>9441.7908838478052</v>
          </cell>
          <cell r="AL352">
            <v>8842.9831670260737</v>
          </cell>
          <cell r="AM352">
            <v>8243.6429382193874</v>
          </cell>
          <cell r="AN352">
            <v>7644.8352213976568</v>
          </cell>
          <cell r="AO352">
            <v>7045.4949925909686</v>
          </cell>
          <cell r="AP352">
            <v>6446.6872757692399</v>
          </cell>
          <cell r="AQ352">
            <v>5847.3470469625508</v>
          </cell>
          <cell r="AR352">
            <v>5248.5393301408221</v>
          </cell>
          <cell r="AS352">
            <v>4806.8226488818063</v>
          </cell>
          <cell r="AT352">
            <v>4522.1970031855035</v>
          </cell>
          <cell r="AU352">
            <v>4237.5713574892015</v>
          </cell>
          <cell r="AV352">
            <v>3952.9457117928991</v>
          </cell>
          <cell r="AW352">
            <v>3668.3200660965986</v>
          </cell>
          <cell r="AX352">
            <v>3383.6944204002975</v>
          </cell>
          <cell r="AY352">
            <v>3099.0687747039965</v>
          </cell>
          <cell r="AZ352">
            <v>2814.4431290076955</v>
          </cell>
          <cell r="BA352">
            <v>2529.817483311394</v>
          </cell>
          <cell r="BB352">
            <v>2245.1918376150934</v>
          </cell>
          <cell r="BC352">
            <v>1960.5661919187924</v>
          </cell>
          <cell r="BD352">
            <v>1675.9405462224911</v>
          </cell>
          <cell r="BE352">
            <v>1391.3149005261905</v>
          </cell>
          <cell r="BF352">
            <v>1106.689254829889</v>
          </cell>
          <cell r="BG352">
            <v>822.06360913358833</v>
          </cell>
          <cell r="BH352">
            <v>537.43796343728707</v>
          </cell>
        </row>
        <row r="353">
          <cell r="A353">
            <v>-3221.9113712571989</v>
          </cell>
          <cell r="B353">
            <v>-11941.709443749472</v>
          </cell>
          <cell r="C353">
            <v>-8448.7740627767544</v>
          </cell>
          <cell r="D353">
            <v>-4175.2360541531871</v>
          </cell>
          <cell r="E353">
            <v>-437.37349427385658</v>
          </cell>
          <cell r="F353">
            <v>3164.8031604448306</v>
          </cell>
          <cell r="G353">
            <v>6844.7549119584355</v>
          </cell>
          <cell r="H353">
            <v>10627.199047708051</v>
          </cell>
          <cell r="I353">
            <v>14601.264892301751</v>
          </cell>
          <cell r="J353">
            <v>18785.667987462162</v>
          </cell>
          <cell r="K353">
            <v>23196.185425076343</v>
          </cell>
          <cell r="L353">
            <v>27860.164338680032</v>
          </cell>
          <cell r="M353">
            <v>32805.061976472665</v>
          </cell>
          <cell r="N353">
            <v>38061.041373679545</v>
          </cell>
          <cell r="O353">
            <v>44090.233240511145</v>
          </cell>
          <cell r="P353">
            <v>51111.951981111793</v>
          </cell>
          <cell r="Q353">
            <v>58820.156656837076</v>
          </cell>
          <cell r="R353">
            <v>67126.769294053127</v>
          </cell>
          <cell r="S353">
            <v>76078.245857986607</v>
          </cell>
          <cell r="T353">
            <v>85724.648811177161</v>
          </cell>
          <cell r="U353">
            <v>96119.927095236402</v>
          </cell>
          <cell r="V353">
            <v>107322.2178483188</v>
          </cell>
          <cell r="W353">
            <v>119394.1715457039</v>
          </cell>
          <cell r="X353">
            <v>132403.30238188663</v>
          </cell>
          <cell r="Y353">
            <v>146422.36585374037</v>
          </cell>
          <cell r="Z353">
            <v>161529.76565644168</v>
          </cell>
          <cell r="AA353">
            <v>177809.99216778364</v>
          </cell>
          <cell r="AB353">
            <v>195354.09497316589</v>
          </cell>
          <cell r="AC353">
            <v>214260.19207392729</v>
          </cell>
          <cell r="AD353">
            <v>234634.01862684527</v>
          </cell>
          <cell r="AE353">
            <v>16558.253835947042</v>
          </cell>
          <cell r="AF353">
            <v>15222.176613051392</v>
          </cell>
          <cell r="AG353">
            <v>14338.453498787287</v>
          </cell>
          <cell r="AH353">
            <v>13508.790599559477</v>
          </cell>
          <cell r="AI353">
            <v>12728.099895129248</v>
          </cell>
          <cell r="AJ353">
            <v>11991.92936778773</v>
          </cell>
          <cell r="AK353">
            <v>11276.746923930887</v>
          </cell>
          <cell r="AL353">
            <v>10561.564480074047</v>
          </cell>
          <cell r="AM353">
            <v>9845.7460336873683</v>
          </cell>
          <cell r="AN353">
            <v>9130.5635898305263</v>
          </cell>
          <cell r="AO353">
            <v>8414.7451434438462</v>
          </cell>
          <cell r="AP353">
            <v>7699.562699587007</v>
          </cell>
          <cell r="AQ353">
            <v>6983.744253200327</v>
          </cell>
          <cell r="AR353">
            <v>6268.5618093434859</v>
          </cell>
          <cell r="AS353">
            <v>5741.0001117890697</v>
          </cell>
          <cell r="AT353">
            <v>5401.0591605370773</v>
          </cell>
          <cell r="AU353">
            <v>5061.118209285085</v>
          </cell>
          <cell r="AV353">
            <v>4721.1772580330926</v>
          </cell>
          <cell r="AW353">
            <v>4381.2363067810993</v>
          </cell>
          <cell r="AX353">
            <v>4041.2953555291065</v>
          </cell>
          <cell r="AY353">
            <v>3701.3544042771141</v>
          </cell>
          <cell r="AZ353">
            <v>3361.4134530251217</v>
          </cell>
          <cell r="BA353">
            <v>3021.4725017731289</v>
          </cell>
          <cell r="BB353">
            <v>2681.5315505211365</v>
          </cell>
          <cell r="BC353">
            <v>2341.5905992691441</v>
          </cell>
          <cell r="BD353">
            <v>2001.6496480171513</v>
          </cell>
          <cell r="BE353">
            <v>1661.7086967651587</v>
          </cell>
          <cell r="BF353">
            <v>1321.7677455131661</v>
          </cell>
          <cell r="BG353">
            <v>981.8267942611734</v>
          </cell>
          <cell r="BH353">
            <v>641.8858430091808</v>
          </cell>
        </row>
        <row r="354">
          <cell r="A354">
            <v>-3764.1740581325384</v>
          </cell>
          <cell r="B354">
            <v>-14851.538771169666</v>
          </cell>
          <cell r="C354">
            <v>-12367.511271531937</v>
          </cell>
          <cell r="D354">
            <v>-9042.8537523710147</v>
          </cell>
          <cell r="E354">
            <v>-6402.1195567096484</v>
          </cell>
          <cell r="F354">
            <v>-4007.4275707414081</v>
          </cell>
          <cell r="G354">
            <v>-1624.2795270807414</v>
          </cell>
          <cell r="H354">
            <v>765.23202719307676</v>
          </cell>
          <cell r="I354">
            <v>3252.3151687136278</v>
          </cell>
          <cell r="J354">
            <v>5852.7985800694496</v>
          </cell>
          <cell r="K354">
            <v>8573.9555391503618</v>
          </cell>
          <cell r="L354">
            <v>11435.201668442409</v>
          </cell>
          <cell r="M354">
            <v>14454.109611400756</v>
          </cell>
          <cell r="N354">
            <v>17656.001330870291</v>
          </cell>
          <cell r="O354">
            <v>21557.796955429807</v>
          </cell>
          <cell r="P354">
            <v>26388.259814823432</v>
          </cell>
          <cell r="Q354">
            <v>31761.628363398038</v>
          </cell>
          <cell r="R354">
            <v>37552.145477009733</v>
          </cell>
          <cell r="S354">
            <v>43792.195482871473</v>
          </cell>
          <cell r="T354">
            <v>50516.676787679862</v>
          </cell>
          <cell r="U354">
            <v>57763.197052139301</v>
          </cell>
          <cell r="V354">
            <v>65572.283517391625</v>
          </cell>
          <cell r="W354">
            <v>73987.609659632944</v>
          </cell>
          <cell r="X354">
            <v>83056.239440517515</v>
          </cell>
          <cell r="Y354">
            <v>92828.890519355366</v>
          </cell>
          <cell r="Z354">
            <v>103360.21789915657</v>
          </cell>
          <cell r="AA354">
            <v>114709.11959285544</v>
          </cell>
          <cell r="AB354">
            <v>126939.06601919772</v>
          </cell>
          <cell r="AC354">
            <v>140118.45497048699</v>
          </cell>
          <cell r="AD354">
            <v>154320.99413739931</v>
          </cell>
          <cell r="AE354">
            <v>14516.167455221481</v>
          </cell>
          <cell r="AF354">
            <v>13344.865161343389</v>
          </cell>
          <cell r="AG354">
            <v>12570.129320366115</v>
          </cell>
          <cell r="AH354">
            <v>11842.786588705027</v>
          </cell>
          <cell r="AI354">
            <v>11158.376438424473</v>
          </cell>
          <cell r="AJ354">
            <v>10512.995907580776</v>
          </cell>
          <cell r="AK354">
            <v>9886.015054471598</v>
          </cell>
          <cell r="AL354">
            <v>9259.0342013624158</v>
          </cell>
          <cell r="AM354">
            <v>8631.4957822612796</v>
          </cell>
          <cell r="AN354">
            <v>8004.5149291520984</v>
          </cell>
          <cell r="AO354">
            <v>7376.976510050964</v>
          </cell>
          <cell r="AP354">
            <v>6749.9956569417836</v>
          </cell>
          <cell r="AQ354">
            <v>6122.4572378406483</v>
          </cell>
          <cell r="AR354">
            <v>5495.4763847314662</v>
          </cell>
          <cell r="AS354">
            <v>5032.9774992490284</v>
          </cell>
          <cell r="AT354">
            <v>4734.9605813933313</v>
          </cell>
          <cell r="AU354">
            <v>4436.9436635376342</v>
          </cell>
          <cell r="AV354">
            <v>4138.9267456819362</v>
          </cell>
          <cell r="AW354">
            <v>3840.9098278262386</v>
          </cell>
          <cell r="AX354">
            <v>3542.892909970541</v>
          </cell>
          <cell r="AY354">
            <v>3244.8759921148426</v>
          </cell>
          <cell r="AZ354">
            <v>2946.8590742591446</v>
          </cell>
          <cell r="BA354">
            <v>2648.842156403447</v>
          </cell>
          <cell r="BB354">
            <v>2350.825238547749</v>
          </cell>
          <cell r="BC354">
            <v>2052.808320692051</v>
          </cell>
          <cell r="BD354">
            <v>1754.7914028363532</v>
          </cell>
          <cell r="BE354">
            <v>1456.7744849806552</v>
          </cell>
          <cell r="BF354">
            <v>1158.7575671249572</v>
          </cell>
          <cell r="BG354">
            <v>860.74064926925905</v>
          </cell>
          <cell r="BH354">
            <v>562.72373141356104</v>
          </cell>
        </row>
        <row r="355">
          <cell r="A355">
            <v>-3320.934154023847</v>
          </cell>
          <cell r="B355">
            <v>-12408.470300704968</v>
          </cell>
          <cell r="C355">
            <v>-9150.5660727548548</v>
          </cell>
          <cell r="D355">
            <v>-4950.4067146129692</v>
          </cell>
          <cell r="E355">
            <v>-1305.909090040795</v>
          </cell>
          <cell r="F355">
            <v>2159.7217854029964</v>
          </cell>
          <cell r="G355">
            <v>5691.1349252255031</v>
          </cell>
          <cell r="H355">
            <v>9312.3011380367898</v>
          </cell>
          <cell r="I355">
            <v>13113.340842000183</v>
          </cell>
          <cell r="J355">
            <v>17112.711649689554</v>
          </cell>
          <cell r="K355">
            <v>21325.11901520285</v>
          </cell>
          <cell r="L355">
            <v>25777.008580759411</v>
          </cell>
          <cell r="M355">
            <v>30494.658523369904</v>
          </cell>
          <cell r="N355">
            <v>35507.796238218332</v>
          </cell>
          <cell r="O355">
            <v>41289.86806414061</v>
          </cell>
          <cell r="P355">
            <v>48063.329748040618</v>
          </cell>
          <cell r="Q355">
            <v>55508.770746961323</v>
          </cell>
          <cell r="R355">
            <v>63532.220680257487</v>
          </cell>
          <cell r="S355">
            <v>72178.551883666674</v>
          </cell>
          <cell r="T355">
            <v>81496.120248966501</v>
          </cell>
          <cell r="U355">
            <v>91537.035661483285</v>
          </cell>
          <cell r="V355">
            <v>102357.45343236734</v>
          </cell>
          <cell r="W355">
            <v>114017.88835551307</v>
          </cell>
          <cell r="X355">
            <v>126583.55314553424</v>
          </cell>
          <cell r="Y355">
            <v>140124.72314955844</v>
          </cell>
          <cell r="Z355">
            <v>154717.12937254633</v>
          </cell>
          <cell r="AA355">
            <v>170442.38201418787</v>
          </cell>
          <cell r="AB355">
            <v>187388.42688606775</v>
          </cell>
          <cell r="AC355">
            <v>205650.03726168256</v>
          </cell>
          <cell r="AD355">
            <v>225329.34391005262</v>
          </cell>
          <cell r="AE355">
            <v>16844.004455203743</v>
          </cell>
          <cell r="AF355">
            <v>15484.870157715583</v>
          </cell>
          <cell r="AG355">
            <v>14585.896375738906</v>
          </cell>
          <cell r="AH355">
            <v>13741.915741707804</v>
          </cell>
          <cell r="AI355">
            <v>12947.752429933282</v>
          </cell>
          <cell r="AJ355">
            <v>12198.877592937461</v>
          </cell>
          <cell r="AK355">
            <v>11471.353036908748</v>
          </cell>
          <cell r="AL355">
            <v>10743.828480880031</v>
          </cell>
          <cell r="AM355">
            <v>10015.656946640194</v>
          </cell>
          <cell r="AN355">
            <v>9288.1323906114794</v>
          </cell>
          <cell r="AO355">
            <v>8559.9608563716411</v>
          </cell>
          <cell r="AP355">
            <v>7832.4363003429271</v>
          </cell>
          <cell r="AQ355">
            <v>7104.2647661030896</v>
          </cell>
          <cell r="AR355">
            <v>6376.7402100743748</v>
          </cell>
          <cell r="AS355">
            <v>5840.0742263273523</v>
          </cell>
          <cell r="AT355">
            <v>5494.2668148620196</v>
          </cell>
          <cell r="AU355">
            <v>5148.4594033966887</v>
          </cell>
          <cell r="AV355">
            <v>4802.651991931356</v>
          </cell>
          <cell r="AW355">
            <v>4456.8445804660232</v>
          </cell>
          <cell r="AX355">
            <v>4111.0371690006905</v>
          </cell>
          <cell r="AY355">
            <v>3765.2297575353587</v>
          </cell>
          <cell r="AZ355">
            <v>3419.4223460700268</v>
          </cell>
          <cell r="BA355">
            <v>3073.6149346046941</v>
          </cell>
          <cell r="BB355">
            <v>2727.8075231393618</v>
          </cell>
          <cell r="BC355">
            <v>2382.00011167403</v>
          </cell>
          <cell r="BD355">
            <v>2036.1927002086977</v>
          </cell>
          <cell r="BE355">
            <v>1690.3852887433654</v>
          </cell>
          <cell r="BF355">
            <v>1344.5778772780334</v>
          </cell>
          <cell r="BG355">
            <v>998.7704658127011</v>
          </cell>
          <cell r="BH355">
            <v>652.96305434736894</v>
          </cell>
        </row>
        <row r="356">
          <cell r="A356">
            <v>-3245.1930302233218</v>
          </cell>
          <cell r="B356">
            <v>-12199.795142286272</v>
          </cell>
          <cell r="C356">
            <v>-8863.2235806347162</v>
          </cell>
          <cell r="D356">
            <v>-4759.9072874854101</v>
          </cell>
          <cell r="E356">
            <v>-1256.4044242978557</v>
          </cell>
          <cell r="F356">
            <v>2085.5388594052065</v>
          </cell>
          <cell r="G356">
            <v>5490.560621480915</v>
          </cell>
          <cell r="H356">
            <v>8981.8537201988438</v>
          </cell>
          <cell r="I356">
            <v>12647.176008055036</v>
          </cell>
          <cell r="J356">
            <v>16504.455760766858</v>
          </cell>
          <cell r="K356">
            <v>20567.902010946258</v>
          </cell>
          <cell r="L356">
            <v>24863.163448020514</v>
          </cell>
          <cell r="M356">
            <v>29415.714470328148</v>
          </cell>
          <cell r="N356">
            <v>34254.405511825091</v>
          </cell>
          <cell r="O356">
            <v>39840.853579377821</v>
          </cell>
          <cell r="P356">
            <v>46391.421086220143</v>
          </cell>
          <cell r="Q356">
            <v>53593.366196827308</v>
          </cell>
          <cell r="R356">
            <v>61354.417023189359</v>
          </cell>
          <cell r="S356">
            <v>69717.978395055645</v>
          </cell>
          <cell r="T356">
            <v>78730.824771911837</v>
          </cell>
          <cell r="U356">
            <v>88443.361836093609</v>
          </cell>
          <cell r="V356">
            <v>98909.908394053375</v>
          </cell>
          <cell r="W356">
            <v>110189.00016235518</v>
          </cell>
          <cell r="X356">
            <v>122343.71713736589</v>
          </cell>
          <cell r="Y356">
            <v>135442.03637950617</v>
          </cell>
          <cell r="Z356">
            <v>149557.21218505973</v>
          </cell>
          <cell r="AA356">
            <v>164768.18577170811</v>
          </cell>
          <cell r="AB356">
            <v>181160.02676901832</v>
          </cell>
          <cell r="AC356">
            <v>198824.40898298455</v>
          </cell>
          <cell r="AD356">
            <v>217860.12309540715</v>
          </cell>
          <cell r="AE356">
            <v>14875.041616428074</v>
          </cell>
          <cell r="AF356">
            <v>13674.781945919303</v>
          </cell>
          <cell r="AG356">
            <v>12880.892793577646</v>
          </cell>
          <cell r="AH356">
            <v>12135.568420857386</v>
          </cell>
          <cell r="AI356">
            <v>11434.238024970624</v>
          </cell>
          <cell r="AJ356">
            <v>10772.902153477955</v>
          </cell>
          <cell r="AK356">
            <v>10130.420843485355</v>
          </cell>
          <cell r="AL356">
            <v>9487.939533492754</v>
          </cell>
          <cell r="AM356">
            <v>8844.8868731516668</v>
          </cell>
          <cell r="AN356">
            <v>8202.4055631590672</v>
          </cell>
          <cell r="AO356">
            <v>7559.3529028179801</v>
          </cell>
          <cell r="AP356">
            <v>6916.8715928253805</v>
          </cell>
          <cell r="AQ356">
            <v>6273.8189324842933</v>
          </cell>
          <cell r="AR356">
            <v>5631.3376224916947</v>
          </cell>
          <cell r="AS356">
            <v>5157.4046653027608</v>
          </cell>
          <cell r="AT356">
            <v>4852.0200609174917</v>
          </cell>
          <cell r="AU356">
            <v>4546.6354565322245</v>
          </cell>
          <cell r="AV356">
            <v>4241.2508521469572</v>
          </cell>
          <cell r="AW356">
            <v>3935.8662477616895</v>
          </cell>
          <cell r="AX356">
            <v>3630.4816433764222</v>
          </cell>
          <cell r="AY356">
            <v>3325.0970389911549</v>
          </cell>
          <cell r="AZ356">
            <v>3019.7124346058872</v>
          </cell>
          <cell r="BA356">
            <v>2714.3278302206199</v>
          </cell>
          <cell r="BB356">
            <v>2408.9432258353527</v>
          </cell>
          <cell r="BC356">
            <v>2103.558621450085</v>
          </cell>
          <cell r="BD356">
            <v>1798.1740170648179</v>
          </cell>
          <cell r="BE356">
            <v>1492.7894126795502</v>
          </cell>
          <cell r="BF356">
            <v>1187.4048082942832</v>
          </cell>
          <cell r="BG356">
            <v>882.02020390901544</v>
          </cell>
          <cell r="BH356">
            <v>576.6355995237484</v>
          </cell>
        </row>
        <row r="357">
          <cell r="A357">
            <v>-3162.2953378302332</v>
          </cell>
          <cell r="B357">
            <v>-11664.991502927365</v>
          </cell>
          <cell r="C357">
            <v>-8039.2705822296693</v>
          </cell>
          <cell r="D357">
            <v>-3644.8530624873842</v>
          </cell>
          <cell r="E357">
            <v>186.76940163131687</v>
          </cell>
          <cell r="F357">
            <v>3883.0092202234464</v>
          </cell>
          <cell r="G357">
            <v>7665.0530338100089</v>
          </cell>
          <cell r="H357">
            <v>11558.138104961317</v>
          </cell>
          <cell r="I357">
            <v>15650.867537679147</v>
          </cell>
          <cell r="J357">
            <v>19962.174112746216</v>
          </cell>
          <cell r="K357">
            <v>24508.561506048009</v>
          </cell>
          <cell r="L357">
            <v>29318.007485661503</v>
          </cell>
          <cell r="M357">
            <v>34418.776979529124</v>
          </cell>
          <cell r="N357">
            <v>39841.38394796737</v>
          </cell>
          <cell r="O357">
            <v>46041.22338302205</v>
          </cell>
          <cell r="P357">
            <v>53235.850268508082</v>
          </cell>
          <cell r="Q357">
            <v>61127.486919205214</v>
          </cell>
          <cell r="R357">
            <v>69631.771832323444</v>
          </cell>
          <cell r="S357">
            <v>78796.266484659165</v>
          </cell>
          <cell r="T357">
            <v>88672.22467405787</v>
          </cell>
          <cell r="U357">
            <v>99314.879163893158</v>
          </cell>
          <cell r="V357">
            <v>110783.75058050115</v>
          </cell>
          <cell r="W357">
            <v>123142.98029112606</v>
          </cell>
          <cell r="X357">
            <v>136461.6891240454</v>
          </cell>
          <cell r="Y357">
            <v>150814.36393707106</v>
          </cell>
          <cell r="Z357">
            <v>166281.27419636722</v>
          </cell>
          <cell r="AA357">
            <v>182948.92089536553</v>
          </cell>
          <cell r="AB357">
            <v>200910.5203244212</v>
          </cell>
          <cell r="AC357">
            <v>220266.52539676541</v>
          </cell>
          <cell r="AD357">
            <v>241125.18744634622</v>
          </cell>
          <cell r="AE357">
            <v>16420.394465256471</v>
          </cell>
          <cell r="AF357">
            <v>15095.441046052159</v>
          </cell>
          <cell r="AG357">
            <v>14219.075562224467</v>
          </cell>
          <cell r="AH357">
            <v>13396.320203266663</v>
          </cell>
          <cell r="AI357">
            <v>12622.129310367472</v>
          </cell>
          <cell r="AJ357">
            <v>11892.087932067016</v>
          </cell>
          <cell r="AK357">
            <v>11182.859896363103</v>
          </cell>
          <cell r="AL357">
            <v>10473.631860659194</v>
          </cell>
          <cell r="AM357">
            <v>9763.7731176038724</v>
          </cell>
          <cell r="AN357">
            <v>9054.5450818999634</v>
          </cell>
          <cell r="AO357">
            <v>8344.68633884464</v>
          </cell>
          <cell r="AP357">
            <v>7635.4583031407301</v>
          </cell>
          <cell r="AQ357">
            <v>6925.5995600854094</v>
          </cell>
          <cell r="AR357">
            <v>6216.3715243814986</v>
          </cell>
          <cell r="AS357">
            <v>5693.202157343685</v>
          </cell>
          <cell r="AT357">
            <v>5356.0914589719696</v>
          </cell>
          <cell r="AU357">
            <v>5018.9807606002541</v>
          </cell>
          <cell r="AV357">
            <v>4681.8700622285405</v>
          </cell>
          <cell r="AW357">
            <v>4344.7593638568251</v>
          </cell>
          <cell r="AX357">
            <v>4007.6486654851101</v>
          </cell>
          <cell r="AY357">
            <v>3670.5379671133951</v>
          </cell>
          <cell r="AZ357">
            <v>3333.427268741681</v>
          </cell>
          <cell r="BA357">
            <v>2996.3165703699656</v>
          </cell>
          <cell r="BB357">
            <v>2659.205871998251</v>
          </cell>
          <cell r="BC357">
            <v>2322.0951736265356</v>
          </cell>
          <cell r="BD357">
            <v>1984.9844752548208</v>
          </cell>
          <cell r="BE357">
            <v>1647.8737768831056</v>
          </cell>
          <cell r="BF357">
            <v>1310.7630785113909</v>
          </cell>
          <cell r="BG357">
            <v>973.65238013967564</v>
          </cell>
          <cell r="BH357">
            <v>636.54168176796099</v>
          </cell>
        </row>
        <row r="358">
          <cell r="A358">
            <v>-3542.3342528552857</v>
          </cell>
          <cell r="B358">
            <v>-13778.697383260525</v>
          </cell>
          <cell r="C358">
            <v>-10999.162017348901</v>
          </cell>
          <cell r="D358">
            <v>-7391.917517349978</v>
          </cell>
          <cell r="E358">
            <v>-4458.9583792660605</v>
          </cell>
          <cell r="F358">
            <v>-1749.8904323724096</v>
          </cell>
          <cell r="G358">
            <v>974.78899051556641</v>
          </cell>
          <cell r="H358">
            <v>3734.7111293039466</v>
          </cell>
          <cell r="I358">
            <v>6618.9720500919693</v>
          </cell>
          <cell r="J358">
            <v>9644.0047031572576</v>
          </cell>
          <cell r="K358">
            <v>12819.522759105499</v>
          </cell>
          <cell r="L358">
            <v>16167.014291076628</v>
          </cell>
          <cell r="M358">
            <v>19706.751213545169</v>
          </cell>
          <cell r="N358">
            <v>23465.078179667769</v>
          </cell>
          <cell r="O358">
            <v>27934.013047178531</v>
          </cell>
          <cell r="P358">
            <v>33335.557129743574</v>
          </cell>
          <cell r="Q358">
            <v>39313.761017387966</v>
          </cell>
          <cell r="R358">
            <v>45756.068409321444</v>
          </cell>
          <cell r="S358">
            <v>52698.508866720142</v>
          </cell>
          <cell r="T358">
            <v>60179.909019229948</v>
          </cell>
          <cell r="U358">
            <v>68242.10970866101</v>
          </cell>
          <cell r="V358">
            <v>76930.199990111447</v>
          </cell>
          <cell r="W358">
            <v>86292.769299206659</v>
          </cell>
          <cell r="X358">
            <v>96382.179195736608</v>
          </cell>
          <cell r="Y358">
            <v>107254.85620345794</v>
          </cell>
          <cell r="Z358">
            <v>118971.60738381083</v>
          </cell>
          <cell r="AA358">
            <v>131597.96040844396</v>
          </cell>
          <cell r="AB358">
            <v>145204.53003245307</v>
          </cell>
          <cell r="AC358">
            <v>159867.41301788957</v>
          </cell>
          <cell r="AD358">
            <v>175668.61371620727</v>
          </cell>
          <cell r="AE358">
            <v>13983.73167698418</v>
          </cell>
          <cell r="AF358">
            <v>12855.391359834166</v>
          </cell>
          <cell r="AG358">
            <v>12109.071909181099</v>
          </cell>
          <cell r="AH358">
            <v>11408.407244893629</v>
          </cell>
          <cell r="AI358">
            <v>10749.100445902061</v>
          </cell>
          <cell r="AJ358">
            <v>10127.391706270402</v>
          </cell>
          <cell r="AK358">
            <v>9523.4077660512685</v>
          </cell>
          <cell r="AL358">
            <v>8919.4238258321366</v>
          </cell>
          <cell r="AM358">
            <v>8314.9027704792898</v>
          </cell>
          <cell r="AN358">
            <v>7710.9188302601578</v>
          </cell>
          <cell r="AO358">
            <v>7106.3977749073119</v>
          </cell>
          <cell r="AP358">
            <v>6502.4138346881782</v>
          </cell>
          <cell r="AQ358">
            <v>5897.8927793353332</v>
          </cell>
          <cell r="AR358">
            <v>5293.9088391161995</v>
          </cell>
          <cell r="AS358">
            <v>4848.3738633423909</v>
          </cell>
          <cell r="AT358">
            <v>4561.2878520139066</v>
          </cell>
          <cell r="AU358">
            <v>4274.2018406854213</v>
          </cell>
          <cell r="AV358">
            <v>3987.1158293569365</v>
          </cell>
          <cell r="AW358">
            <v>3700.0298180284512</v>
          </cell>
          <cell r="AX358">
            <v>3412.943806699966</v>
          </cell>
          <cell r="AY358">
            <v>3125.8577953714812</v>
          </cell>
          <cell r="AZ358">
            <v>2838.7717840429959</v>
          </cell>
          <cell r="BA358">
            <v>2551.6857727145107</v>
          </cell>
          <cell r="BB358">
            <v>2264.5997613860259</v>
          </cell>
          <cell r="BC358">
            <v>1977.5137500575408</v>
          </cell>
          <cell r="BD358">
            <v>1690.4277387290558</v>
          </cell>
          <cell r="BE358">
            <v>1403.3417274005706</v>
          </cell>
          <cell r="BF358">
            <v>1116.2557160720855</v>
          </cell>
          <cell r="BG358">
            <v>829.16970474360039</v>
          </cell>
          <cell r="BH358">
            <v>542.08369341511536</v>
          </cell>
        </row>
        <row r="359">
          <cell r="A359">
            <v>-3926.8856517446188</v>
          </cell>
          <cell r="B359">
            <v>-15743.29975796333</v>
          </cell>
          <cell r="C359">
            <v>-13462.057912205455</v>
          </cell>
          <cell r="D359">
            <v>-10245.859207607147</v>
          </cell>
          <cell r="E359">
            <v>-7769.0265851138083</v>
          </cell>
          <cell r="F359">
            <v>-5573.4369544892033</v>
          </cell>
          <cell r="G359">
            <v>-3407.4057292340249</v>
          </cell>
          <cell r="H359">
            <v>-1254.1100038466261</v>
          </cell>
          <cell r="I359">
            <v>979.25473855634277</v>
          </cell>
          <cell r="J359">
            <v>3308.1311034320038</v>
          </cell>
          <cell r="K359">
            <v>5738.1973654268668</v>
          </cell>
          <cell r="L359">
            <v>8287.5438675247315</v>
          </cell>
          <cell r="M359">
            <v>10972.00414408777</v>
          </cell>
          <cell r="N359">
            <v>13816.261461372731</v>
          </cell>
          <cell r="O359">
            <v>17354.760822728353</v>
          </cell>
          <cell r="P359">
            <v>21821.283807743424</v>
          </cell>
          <cell r="Q359">
            <v>26809.744983685043</v>
          </cell>
          <cell r="R359">
            <v>32185.473365007427</v>
          </cell>
          <cell r="S359">
            <v>37978.533511315989</v>
          </cell>
          <cell r="T359">
            <v>44221.323972111779</v>
          </cell>
          <cell r="U359">
            <v>50948.758480492783</v>
          </cell>
          <cell r="V359">
            <v>58198.461213393122</v>
          </cell>
          <cell r="W359">
            <v>66010.977210382189</v>
          </cell>
          <cell r="X359">
            <v>74429.999127821822</v>
          </cell>
          <cell r="Y359">
            <v>83502.611596538176</v>
          </cell>
          <cell r="Z359">
            <v>93279.554549614593</v>
          </cell>
          <cell r="AA359">
            <v>103815.50699300545</v>
          </cell>
          <cell r="AB359">
            <v>115169.39280600031</v>
          </cell>
          <cell r="AC359">
            <v>127404.7102817726</v>
          </cell>
          <cell r="AD359">
            <v>140589.8872510177</v>
          </cell>
          <cell r="AE359">
            <v>15081.034300893802</v>
          </cell>
          <cell r="AF359">
            <v>13864.153183671833</v>
          </cell>
          <cell r="AG359">
            <v>13059.270088464265</v>
          </cell>
          <cell r="AH359">
            <v>12303.624308093969</v>
          </cell>
          <cell r="AI359">
            <v>11592.58174234097</v>
          </cell>
          <cell r="AJ359">
            <v>10922.087553512785</v>
          </cell>
          <cell r="AK359">
            <v>10270.709028092007</v>
          </cell>
          <cell r="AL359">
            <v>9619.3305026712314</v>
          </cell>
          <cell r="AM359">
            <v>8967.3727147229602</v>
          </cell>
          <cell r="AN359">
            <v>8315.9941893021823</v>
          </cell>
          <cell r="AO359">
            <v>7664.036401353912</v>
          </cell>
          <cell r="AP359">
            <v>7012.657875933136</v>
          </cell>
          <cell r="AQ359">
            <v>6360.7000879848629</v>
          </cell>
          <cell r="AR359">
            <v>5709.3215625640869</v>
          </cell>
          <cell r="AS359">
            <v>5228.8254827550236</v>
          </cell>
          <cell r="AT359">
            <v>4919.2118485576757</v>
          </cell>
          <cell r="AU359">
            <v>4609.5982143603251</v>
          </cell>
          <cell r="AV359">
            <v>4299.9845801629745</v>
          </cell>
          <cell r="AW359">
            <v>3990.3709459656247</v>
          </cell>
          <cell r="AX359">
            <v>3680.7573117682746</v>
          </cell>
          <cell r="AY359">
            <v>3371.1436775709244</v>
          </cell>
          <cell r="AZ359">
            <v>3061.5300433735742</v>
          </cell>
          <cell r="BA359">
            <v>2751.9164091762236</v>
          </cell>
          <cell r="BB359">
            <v>2442.3027749788735</v>
          </cell>
          <cell r="BC359">
            <v>2132.6891407815233</v>
          </cell>
          <cell r="BD359">
            <v>1823.0755065841731</v>
          </cell>
          <cell r="BE359">
            <v>1513.4618723868232</v>
          </cell>
          <cell r="BF359">
            <v>1203.8482381894728</v>
          </cell>
          <cell r="BG359">
            <v>894.23460399212286</v>
          </cell>
          <cell r="BH359">
            <v>584.62096979477258</v>
          </cell>
        </row>
        <row r="360">
          <cell r="A360">
            <v>-3975.4105784513495</v>
          </cell>
          <cell r="B360">
            <v>-16091.423447642854</v>
          </cell>
          <cell r="C360">
            <v>-13962.454249726246</v>
          </cell>
          <cell r="D360">
            <v>-11034.473629462405</v>
          </cell>
          <cell r="E360">
            <v>-8712.4015297492278</v>
          </cell>
          <cell r="F360">
            <v>-6603.8617682796521</v>
          </cell>
          <cell r="G360">
            <v>-4532.6197076318176</v>
          </cell>
          <cell r="H360">
            <v>-2482.3489053447502</v>
          </cell>
          <cell r="I360">
            <v>-360.06178745176271</v>
          </cell>
          <cell r="J360">
            <v>1849.2850701823836</v>
          </cell>
          <cell r="K360">
            <v>4150.6669036050025</v>
          </cell>
          <cell r="L360">
            <v>6561.5212393040838</v>
          </cell>
          <cell r="M360">
            <v>9096.9040942656356</v>
          </cell>
          <cell r="N360">
            <v>11780.942935270557</v>
          </cell>
          <cell r="O360">
            <v>15152.262233016278</v>
          </cell>
          <cell r="P360">
            <v>19445.603676386534</v>
          </cell>
          <cell r="Q360">
            <v>24249.289309039879</v>
          </cell>
          <cell r="R360">
            <v>29425.897541443483</v>
          </cell>
          <cell r="S360">
            <v>35004.379324188099</v>
          </cell>
          <cell r="T360">
            <v>41015.933145398187</v>
          </cell>
          <cell r="U360">
            <v>47494.179512911738</v>
          </cell>
          <cell r="V360">
            <v>54475.348981964984</v>
          </cell>
          <cell r="W360">
            <v>61998.484779955223</v>
          </cell>
          <cell r="X360">
            <v>70105.66116149025</v>
          </cell>
          <cell r="Y360">
            <v>78842.218714908129</v>
          </cell>
          <cell r="Z360">
            <v>88257.017936253163</v>
          </cell>
          <cell r="AA360">
            <v>98402.712488858961</v>
          </cell>
          <cell r="AB360">
            <v>109336.04367678301</v>
          </cell>
          <cell r="AC360">
            <v>121118.15777897925</v>
          </cell>
          <cell r="AD360">
            <v>133814.9480189473</v>
          </cell>
          <cell r="AE360">
            <v>15323.522742385483</v>
          </cell>
          <cell r="AF360">
            <v>14087.075354063769</v>
          </cell>
          <cell r="AG360">
            <v>13269.250517365148</v>
          </cell>
          <cell r="AH360">
            <v>12501.454683892003</v>
          </cell>
          <cell r="AI360">
            <v>11778.979241576057</v>
          </cell>
          <cell r="AJ360">
            <v>11097.704154857562</v>
          </cell>
          <cell r="AK360">
            <v>10435.852092920721</v>
          </cell>
          <cell r="AL360">
            <v>9774.0000309838833</v>
          </cell>
          <cell r="AM360">
            <v>9111.5593925385092</v>
          </cell>
          <cell r="AN360">
            <v>8449.7073306016682</v>
          </cell>
          <cell r="AO360">
            <v>7787.2666921562932</v>
          </cell>
          <cell r="AP360">
            <v>7125.414630219454</v>
          </cell>
          <cell r="AQ360">
            <v>6462.9739917740781</v>
          </cell>
          <cell r="AR360">
            <v>5801.1219298372389</v>
          </cell>
          <cell r="AS360">
            <v>5312.8999379182314</v>
          </cell>
          <cell r="AT360">
            <v>4998.3080160170575</v>
          </cell>
          <cell r="AU360">
            <v>4683.7160941158827</v>
          </cell>
          <cell r="AV360">
            <v>4369.1241722147088</v>
          </cell>
          <cell r="AW360">
            <v>4054.5322503135344</v>
          </cell>
          <cell r="AX360">
            <v>3739.94032841236</v>
          </cell>
          <cell r="AY360">
            <v>3425.3484065111857</v>
          </cell>
          <cell r="AZ360">
            <v>3110.7564846100108</v>
          </cell>
          <cell r="BA360">
            <v>2796.1645627088365</v>
          </cell>
          <cell r="BB360">
            <v>2481.5726408076625</v>
          </cell>
          <cell r="BC360">
            <v>2166.9807189064882</v>
          </cell>
          <cell r="BD360">
            <v>1852.3887970053142</v>
          </cell>
          <cell r="BE360">
            <v>1537.7968751041399</v>
          </cell>
          <cell r="BF360">
            <v>1223.204953202966</v>
          </cell>
          <cell r="BG360">
            <v>908.61303130179147</v>
          </cell>
          <cell r="BH360">
            <v>594.02110940061755</v>
          </cell>
        </row>
        <row r="361">
          <cell r="A361">
            <v>-3661.6988518719704</v>
          </cell>
          <cell r="B361">
            <v>-14125.711238708845</v>
          </cell>
          <cell r="C361">
            <v>-11152.306874873157</v>
          </cell>
          <cell r="D361">
            <v>-7328.6571181869776</v>
          </cell>
          <cell r="E361">
            <v>-4153.0628279586153</v>
          </cell>
          <cell r="F361">
            <v>-1189.6181467377635</v>
          </cell>
          <cell r="G361">
            <v>1797.5124116645052</v>
          </cell>
          <cell r="H361">
            <v>4829.5372589199715</v>
          </cell>
          <cell r="I361">
            <v>7999.5989105856634</v>
          </cell>
          <cell r="J361">
            <v>11325.22189687818</v>
          </cell>
          <cell r="K361">
            <v>14817.292640938789</v>
          </cell>
          <cell r="L361">
            <v>18498.975039348046</v>
          </cell>
          <cell r="M361">
            <v>22392.284481507348</v>
          </cell>
          <cell r="N361">
            <v>26525.332580566188</v>
          </cell>
          <cell r="O361">
            <v>31408.961777433949</v>
          </cell>
          <cell r="P361">
            <v>37275.403374209425</v>
          </cell>
          <cell r="Q361">
            <v>43759.535975211707</v>
          </cell>
          <cell r="R361">
            <v>50747.048641356931</v>
          </cell>
          <cell r="S361">
            <v>58277.020075314424</v>
          </cell>
          <cell r="T361">
            <v>66391.562761001696</v>
          </cell>
          <cell r="U361">
            <v>75136.058483907065</v>
          </cell>
          <cell r="V361">
            <v>84559.412135467035</v>
          </cell>
          <cell r="W361">
            <v>94714.32522093704</v>
          </cell>
          <cell r="X361">
            <v>105657.5906003892</v>
          </cell>
          <cell r="Y361">
            <v>117450.41011121945</v>
          </cell>
          <cell r="Z361">
            <v>130158.73684851553</v>
          </cell>
          <cell r="AA361">
            <v>143853.64401753948</v>
          </cell>
          <cell r="AB361">
            <v>158611.72242118695</v>
          </cell>
          <cell r="AC361">
            <v>174515.50880543073</v>
          </cell>
          <cell r="AD361">
            <v>191653.9474583345</v>
          </cell>
          <cell r="AE361">
            <v>17333.072936244116</v>
          </cell>
          <cell r="AF361">
            <v>15934.475947555049</v>
          </cell>
          <cell r="AG361">
            <v>15009.400311757585</v>
          </cell>
          <cell r="AH361">
            <v>14140.914559136019</v>
          </cell>
          <cell r="AI361">
            <v>13323.692583038497</v>
          </cell>
          <cell r="AJ361">
            <v>12553.074040144658</v>
          </cell>
          <cell r="AK361">
            <v>11804.425687189696</v>
          </cell>
          <cell r="AL361">
            <v>11055.777334234735</v>
          </cell>
          <cell r="AM361">
            <v>10306.463217948291</v>
          </cell>
          <cell r="AN361">
            <v>9557.81486499333</v>
          </cell>
          <cell r="AO361">
            <v>8808.5007487068833</v>
          </cell>
          <cell r="AP361">
            <v>8059.8523957519228</v>
          </cell>
          <cell r="AQ361">
            <v>7310.538279465477</v>
          </cell>
          <cell r="AR361">
            <v>6561.8899265105156</v>
          </cell>
          <cell r="AS361">
            <v>6009.6417563424884</v>
          </cell>
          <cell r="AT361">
            <v>5653.7937689613973</v>
          </cell>
          <cell r="AU361">
            <v>5297.9457815803062</v>
          </cell>
          <cell r="AV361">
            <v>4942.0977941992151</v>
          </cell>
          <cell r="AW361">
            <v>4586.2498068181249</v>
          </cell>
          <cell r="AX361">
            <v>4230.4018194370337</v>
          </cell>
          <cell r="AY361">
            <v>3874.5538320559426</v>
          </cell>
          <cell r="AZ361">
            <v>3518.705844674852</v>
          </cell>
          <cell r="BA361">
            <v>3162.8578572937613</v>
          </cell>
          <cell r="BB361">
            <v>2807.0098699126697</v>
          </cell>
          <cell r="BC361">
            <v>2451.1618825315791</v>
          </cell>
          <cell r="BD361">
            <v>2095.3138951504884</v>
          </cell>
          <cell r="BE361">
            <v>1739.4659077693977</v>
          </cell>
          <cell r="BF361">
            <v>1383.6179203883069</v>
          </cell>
          <cell r="BG361">
            <v>1027.7699330072164</v>
          </cell>
          <cell r="BH361">
            <v>671.92194562612553</v>
          </cell>
        </row>
        <row r="362">
          <cell r="A362">
            <v>-3813.6909487187177</v>
          </cell>
          <cell r="B362">
            <v>-15138.87024651522</v>
          </cell>
          <cell r="C362">
            <v>-12745.289232984345</v>
          </cell>
          <cell r="D362">
            <v>-9395.5599097004597</v>
          </cell>
          <cell r="E362">
            <v>-6603.8983636665016</v>
          </cell>
          <cell r="F362">
            <v>-4020.2908335265565</v>
          </cell>
          <cell r="G362">
            <v>-1441.3517177907015</v>
          </cell>
          <cell r="H362">
            <v>1151.9570869358638</v>
          </cell>
          <cell r="I362">
            <v>3852.8335837066502</v>
          </cell>
          <cell r="J362">
            <v>6677.5600560132025</v>
          </cell>
          <cell r="K362">
            <v>9634.3121557292834</v>
          </cell>
          <cell r="L362">
            <v>12743.645836743624</v>
          </cell>
          <cell r="M362">
            <v>16024.425871437483</v>
          </cell>
          <cell r="N362">
            <v>19502.847201965877</v>
          </cell>
          <cell r="O362">
            <v>23702.941617275766</v>
          </cell>
          <cell r="P362">
            <v>28858.5430198953</v>
          </cell>
          <cell r="Q362">
            <v>34583.39805902823</v>
          </cell>
          <cell r="R362">
            <v>40752.688472923095</v>
          </cell>
          <cell r="S362">
            <v>47400.916934746274</v>
          </cell>
          <cell r="T362">
            <v>54565.264649849385</v>
          </cell>
          <cell r="U362">
            <v>62285.799297184225</v>
          </cell>
          <cell r="V362">
            <v>70605.699113749681</v>
          </cell>
          <cell r="W362">
            <v>79571.494375296927</v>
          </cell>
          <cell r="X362">
            <v>89233.327623809178</v>
          </cell>
          <cell r="Y362">
            <v>99645.234097117049</v>
          </cell>
          <cell r="Z362">
            <v>110865.44392899367</v>
          </cell>
          <cell r="AA362">
            <v>122956.70780982891</v>
          </cell>
          <cell r="AB362">
            <v>135986.6479291874</v>
          </cell>
          <cell r="AC362">
            <v>150028.13616295019</v>
          </cell>
          <cell r="AD362">
            <v>165159.70162010621</v>
          </cell>
          <cell r="AE362">
            <v>16811.043580050668</v>
          </cell>
          <cell r="AF362">
            <v>15454.568879098168</v>
          </cell>
          <cell r="AG362">
            <v>14557.354237156896</v>
          </cell>
          <cell r="AH362">
            <v>13715.025130847951</v>
          </cell>
          <cell r="AI362">
            <v>12922.415862700056</v>
          </cell>
          <cell r="AJ362">
            <v>12175.006447425842</v>
          </cell>
          <cell r="AK362">
            <v>11448.905534220654</v>
          </cell>
          <cell r="AL362">
            <v>10722.804621015463</v>
          </cell>
          <cell r="AM362">
            <v>9996.0579956263628</v>
          </cell>
          <cell r="AN362">
            <v>9269.9570824211714</v>
          </cell>
          <cell r="AO362">
            <v>8543.2104570320698</v>
          </cell>
          <cell r="AP362">
            <v>7817.1095438268831</v>
          </cell>
          <cell r="AQ362">
            <v>7090.3629184377805</v>
          </cell>
          <cell r="AR362">
            <v>6364.262005232591</v>
          </cell>
          <cell r="AS362">
            <v>5828.6461862807746</v>
          </cell>
          <cell r="AT362">
            <v>5483.5154615823349</v>
          </cell>
          <cell r="AU362">
            <v>5138.384736883896</v>
          </cell>
          <cell r="AV362">
            <v>4793.2540121854572</v>
          </cell>
          <cell r="AW362">
            <v>4448.1232874870175</v>
          </cell>
          <cell r="AX362">
            <v>4102.9925627885787</v>
          </cell>
          <cell r="AY362">
            <v>3757.8618380901394</v>
          </cell>
          <cell r="AZ362">
            <v>3412.7311133916996</v>
          </cell>
          <cell r="BA362">
            <v>3067.6003886932604</v>
          </cell>
          <cell r="BB362">
            <v>2722.4696639948211</v>
          </cell>
          <cell r="BC362">
            <v>2377.3389392963813</v>
          </cell>
          <cell r="BD362">
            <v>2032.2082145979421</v>
          </cell>
          <cell r="BE362">
            <v>1687.0774898995026</v>
          </cell>
          <cell r="BF362">
            <v>1341.9467652010635</v>
          </cell>
          <cell r="BG362">
            <v>996.81604050262376</v>
          </cell>
          <cell r="BH362">
            <v>651.68531580418471</v>
          </cell>
        </row>
        <row r="363">
          <cell r="A363">
            <v>-4048.7612097745705</v>
          </cell>
          <cell r="B363">
            <v>-16200.646971375279</v>
          </cell>
          <cell r="C363">
            <v>-13984.421869179458</v>
          </cell>
          <cell r="D363">
            <v>-10950.588505437368</v>
          </cell>
          <cell r="E363">
            <v>-8459.657209910165</v>
          </cell>
          <cell r="F363">
            <v>-6167.7355316108633</v>
          </cell>
          <cell r="G363">
            <v>-3906.9917132052938</v>
          </cell>
          <cell r="H363">
            <v>-1659.9659561982742</v>
          </cell>
          <cell r="I363">
            <v>669.12900286891738</v>
          </cell>
          <cell r="J363">
            <v>3096.1136745380168</v>
          </cell>
          <cell r="K363">
            <v>5626.8261773809745</v>
          </cell>
          <cell r="L363">
            <v>8279.9131947980022</v>
          </cell>
          <cell r="M363">
            <v>11071.697403631622</v>
          </cell>
          <cell r="N363">
            <v>14027.563594351204</v>
          </cell>
          <cell r="O363">
            <v>17698.911780448416</v>
          </cell>
          <cell r="P363">
            <v>22327.535795570118</v>
          </cell>
          <cell r="Q363">
            <v>27495.82044777014</v>
          </cell>
          <cell r="R363">
            <v>33065.332469148183</v>
          </cell>
          <cell r="S363">
            <v>39067.22018310571</v>
          </cell>
          <cell r="T363">
            <v>45535.050038339832</v>
          </cell>
          <cell r="U363">
            <v>52504.994334194409</v>
          </cell>
          <cell r="V363">
            <v>60016.033519617922</v>
          </cell>
          <cell r="W363">
            <v>68110.174197115339</v>
          </cell>
          <cell r="X363">
            <v>76832.684050913231</v>
          </cell>
          <cell r="Y363">
            <v>86232.345013208847</v>
          </cell>
          <cell r="Z363">
            <v>96361.726084373076</v>
          </cell>
          <cell r="AA363">
            <v>107277.47733289484</v>
          </cell>
          <cell r="AB363">
            <v>119040.64671930531</v>
          </cell>
          <cell r="AC363">
            <v>131717.02151596651</v>
          </cell>
          <cell r="AD363">
            <v>145377.49623216561</v>
          </cell>
          <cell r="AE363">
            <v>17656.319952511927</v>
          </cell>
          <cell r="AF363">
            <v>16231.640323703718</v>
          </cell>
          <cell r="AG363">
            <v>15289.312816862182</v>
          </cell>
          <cell r="AH363">
            <v>14404.630546217606</v>
          </cell>
          <cell r="AI363">
            <v>13572.168077774981</v>
          </cell>
          <cell r="AJ363">
            <v>12787.178156788672</v>
          </cell>
          <cell r="AK363">
            <v>12024.568151031772</v>
          </cell>
          <cell r="AL363">
            <v>11261.95814527487</v>
          </cell>
          <cell r="AM363">
            <v>10498.669960268593</v>
          </cell>
          <cell r="AN363">
            <v>9736.0599545116966</v>
          </cell>
          <cell r="AO363">
            <v>8972.771769505418</v>
          </cell>
          <cell r="AP363">
            <v>8210.1617637485197</v>
          </cell>
          <cell r="AQ363">
            <v>7446.8735787422429</v>
          </cell>
          <cell r="AR363">
            <v>6684.2635729853437</v>
          </cell>
          <cell r="AS363">
            <v>6121.7164457943582</v>
          </cell>
          <cell r="AT363">
            <v>5759.2321971692891</v>
          </cell>
          <cell r="AU363">
            <v>5396.7479485442209</v>
          </cell>
          <cell r="AV363">
            <v>5034.2636999191509</v>
          </cell>
          <cell r="AW363">
            <v>4671.7794512940827</v>
          </cell>
          <cell r="AX363">
            <v>4309.2952026690127</v>
          </cell>
          <cell r="AY363">
            <v>3946.810954043945</v>
          </cell>
          <cell r="AZ363">
            <v>3584.3267054188755</v>
          </cell>
          <cell r="BA363">
            <v>3221.8424567938068</v>
          </cell>
          <cell r="BB363">
            <v>2859.3582081687373</v>
          </cell>
          <cell r="BC363">
            <v>2496.8739595436687</v>
          </cell>
          <cell r="BD363">
            <v>2134.3897109185996</v>
          </cell>
          <cell r="BE363">
            <v>1771.9054622935312</v>
          </cell>
          <cell r="BF363">
            <v>1409.4212136684621</v>
          </cell>
          <cell r="BG363">
            <v>1046.9369650433937</v>
          </cell>
          <cell r="BH363">
            <v>684.4527164183246</v>
          </cell>
        </row>
        <row r="364">
          <cell r="A364">
            <v>-3963.4099203273272</v>
          </cell>
          <cell r="B364">
            <v>-15797.238287460819</v>
          </cell>
          <cell r="C364">
            <v>-13316.176045573358</v>
          </cell>
          <cell r="D364">
            <v>-9911.062950898031</v>
          </cell>
          <cell r="E364">
            <v>-7150.1066170387967</v>
          </cell>
          <cell r="F364">
            <v>-4620.5775306502983</v>
          </cell>
          <cell r="G364">
            <v>-2104.8875762188204</v>
          </cell>
          <cell r="H364">
            <v>415.77519676796055</v>
          </cell>
          <cell r="I364">
            <v>3037.0887075908786</v>
          </cell>
          <cell r="J364">
            <v>5775.5504827640707</v>
          </cell>
          <cell r="K364">
            <v>8638.6642846372542</v>
          </cell>
          <cell r="L364">
            <v>11646.669792016864</v>
          </cell>
          <cell r="M364">
            <v>14817.836685455019</v>
          </cell>
          <cell r="N364">
            <v>18178.63590674807</v>
          </cell>
          <cell r="O364">
            <v>22271.71373336278</v>
          </cell>
          <cell r="P364">
            <v>27337.747204956628</v>
          </cell>
          <cell r="Q364">
            <v>32972.936420453538</v>
          </cell>
          <cell r="R364">
            <v>39045.600019794947</v>
          </cell>
          <cell r="S364">
            <v>45589.700276331583</v>
          </cell>
          <cell r="T364">
            <v>52641.836042957584</v>
          </cell>
          <cell r="U364">
            <v>60241.447436632319</v>
          </cell>
          <cell r="V364">
            <v>68431.036413093898</v>
          </cell>
          <cell r="W364">
            <v>77256.404465360916</v>
          </cell>
          <cell r="X364">
            <v>86766.908775386415</v>
          </cell>
          <cell r="Y364">
            <v>97015.738251430623</v>
          </cell>
          <cell r="Z364">
            <v>108060.21099493244</v>
          </cell>
          <cell r="AA364">
            <v>119962.09486050688</v>
          </cell>
          <cell r="AB364">
            <v>132787.95290184856</v>
          </cell>
          <cell r="AC364">
            <v>146609.51563549807</v>
          </cell>
          <cell r="AD364">
            <v>161504.08220441247</v>
          </cell>
          <cell r="AE364">
            <v>18108.329934631205</v>
          </cell>
          <cell r="AF364">
            <v>16647.177846370785</v>
          </cell>
          <cell r="AG364">
            <v>15680.726318178051</v>
          </cell>
          <cell r="AH364">
            <v>14773.3957709724</v>
          </cell>
          <cell r="AI364">
            <v>13919.621877131518</v>
          </cell>
          <cell r="AJ364">
            <v>13114.535849985878</v>
          </cell>
          <cell r="AK364">
            <v>12332.402674282279</v>
          </cell>
          <cell r="AL364">
            <v>11550.269498578682</v>
          </cell>
          <cell r="AM364">
            <v>10767.440781922296</v>
          </cell>
          <cell r="AN364">
            <v>9985.3076062186974</v>
          </cell>
          <cell r="AO364">
            <v>9202.4788895623096</v>
          </cell>
          <cell r="AP364">
            <v>8420.3457138587128</v>
          </cell>
          <cell r="AQ364">
            <v>7637.5169972023268</v>
          </cell>
          <cell r="AR364">
            <v>6855.38382149873</v>
          </cell>
          <cell r="AS364">
            <v>6278.4352268679413</v>
          </cell>
          <cell r="AT364">
            <v>5906.6712133099627</v>
          </cell>
          <cell r="AU364">
            <v>5534.9071997519814</v>
          </cell>
          <cell r="AV364">
            <v>5163.1431861940027</v>
          </cell>
          <cell r="AW364">
            <v>4791.3791726360241</v>
          </cell>
          <cell r="AX364">
            <v>4419.6151590780437</v>
          </cell>
          <cell r="AY364">
            <v>4047.8511455200642</v>
          </cell>
          <cell r="AZ364">
            <v>3676.0871319620851</v>
          </cell>
          <cell r="BA364">
            <v>3304.323118404106</v>
          </cell>
          <cell r="BB364">
            <v>2932.5591048461265</v>
          </cell>
          <cell r="BC364">
            <v>2560.7950912881465</v>
          </cell>
          <cell r="BD364">
            <v>2189.0310777301679</v>
          </cell>
          <cell r="BE364">
            <v>1817.2670641721882</v>
          </cell>
          <cell r="BF364">
            <v>1445.5030506142093</v>
          </cell>
          <cell r="BG364">
            <v>1073.7390370562293</v>
          </cell>
          <cell r="BH364">
            <v>701.97502349825061</v>
          </cell>
        </row>
        <row r="365">
          <cell r="A365">
            <v>-3164.7736867407757</v>
          </cell>
          <cell r="B365">
            <v>-11800.62295197226</v>
          </cell>
          <cell r="C365">
            <v>-8517.0461873290224</v>
          </cell>
          <cell r="D365">
            <v>-4451.1667008028899</v>
          </cell>
          <cell r="E365">
            <v>-863.54948267169766</v>
          </cell>
          <cell r="F365">
            <v>2602.0720077246388</v>
          </cell>
          <cell r="G365">
            <v>6140.2940503254404</v>
          </cell>
          <cell r="H365">
            <v>9774.987687396957</v>
          </cell>
          <cell r="I365">
            <v>13593.220669075537</v>
          </cell>
          <cell r="J365">
            <v>17613.042794638648</v>
          </cell>
          <cell r="K365">
            <v>21849.546100330081</v>
          </cell>
          <cell r="L365">
            <v>26329.140040056827</v>
          </cell>
          <cell r="M365">
            <v>31078.308165771821</v>
          </cell>
          <cell r="N365">
            <v>36126.18338597547</v>
          </cell>
          <cell r="O365">
            <v>41925.542507177634</v>
          </cell>
          <cell r="P365">
            <v>48690.59855645871</v>
          </cell>
          <cell r="Q365">
            <v>56119.757018344462</v>
          </cell>
          <cell r="R365">
            <v>64125.660358939669</v>
          </cell>
          <cell r="S365">
            <v>72753.08278205547</v>
          </cell>
          <cell r="T365">
            <v>82050.274429306548</v>
          </cell>
          <cell r="U365">
            <v>92069.231226196265</v>
          </cell>
          <cell r="V365">
            <v>102865.98567705481</v>
          </cell>
          <cell r="W365">
            <v>114500.92023514392</v>
          </cell>
          <cell r="X365">
            <v>127039.10500049731</v>
          </cell>
          <cell r="Y365">
            <v>140550.66163412223</v>
          </cell>
          <cell r="Z365">
            <v>155111.15552380585</v>
          </cell>
          <cell r="AA365">
            <v>170802.01839477292</v>
          </cell>
          <cell r="AB365">
            <v>187711.0037287068</v>
          </cell>
          <cell r="AC365">
            <v>205932.67753813247</v>
          </cell>
          <cell r="AD365">
            <v>225568.94724089064</v>
          </cell>
          <cell r="AE365">
            <v>15005.673981009382</v>
          </cell>
          <cell r="AF365">
            <v>13794.873650318728</v>
          </cell>
          <cell r="AG365">
            <v>12994.012576831567</v>
          </cell>
          <cell r="AH365">
            <v>12242.142778041305</v>
          </cell>
          <cell r="AI365">
            <v>11534.653310447056</v>
          </cell>
          <cell r="AJ365">
            <v>10867.509598485549</v>
          </cell>
          <cell r="AK365">
            <v>10219.386028465187</v>
          </cell>
          <cell r="AL365">
            <v>9571.2624584448313</v>
          </cell>
          <cell r="AM365">
            <v>8922.5625204868593</v>
          </cell>
          <cell r="AN365">
            <v>8274.4389504665014</v>
          </cell>
          <cell r="AO365">
            <v>7625.7390125085303</v>
          </cell>
          <cell r="AP365">
            <v>6977.6154424881724</v>
          </cell>
          <cell r="AQ365">
            <v>6328.9155045302005</v>
          </cell>
          <cell r="AR365">
            <v>5680.7919345098435</v>
          </cell>
          <cell r="AS365">
            <v>5202.6969060846013</v>
          </cell>
          <cell r="AT365">
            <v>4894.6304192544785</v>
          </cell>
          <cell r="AU365">
            <v>4586.5639324243566</v>
          </cell>
          <cell r="AV365">
            <v>4278.4974455942338</v>
          </cell>
          <cell r="AW365">
            <v>3970.4309587641137</v>
          </cell>
          <cell r="AX365">
            <v>3662.3644719339914</v>
          </cell>
          <cell r="AY365">
            <v>3354.2979851038699</v>
          </cell>
          <cell r="AZ365">
            <v>3046.2314982737485</v>
          </cell>
          <cell r="BA365">
            <v>2738.165011443627</v>
          </cell>
          <cell r="BB365">
            <v>2430.0985246135056</v>
          </cell>
          <cell r="BC365">
            <v>2122.0320377833837</v>
          </cell>
          <cell r="BD365">
            <v>1813.9655509532624</v>
          </cell>
          <cell r="BE365">
            <v>1505.8990641231405</v>
          </cell>
          <cell r="BF365">
            <v>1197.8325772930191</v>
          </cell>
          <cell r="BG365">
            <v>889.76609046289718</v>
          </cell>
          <cell r="BH365">
            <v>581.69960363277562</v>
          </cell>
        </row>
        <row r="366">
          <cell r="A366">
            <v>-3662.1247517833845</v>
          </cell>
          <cell r="B366">
            <v>-14339.924185289108</v>
          </cell>
          <cell r="C366">
            <v>-11668.65553740744</v>
          </cell>
          <cell r="D366">
            <v>-8027.0364526563317</v>
          </cell>
          <cell r="E366">
            <v>-5043.4356981747305</v>
          </cell>
          <cell r="F366">
            <v>-2298.0840774816852</v>
          </cell>
          <cell r="G366">
            <v>459.02569382867961</v>
          </cell>
          <cell r="H366">
            <v>3247.8056533057661</v>
          </cell>
          <cell r="I366">
            <v>6159.7815487329326</v>
          </cell>
          <cell r="J366">
            <v>9211.6512458620382</v>
          </cell>
          <cell r="K366">
            <v>12413.000398159898</v>
          </cell>
          <cell r="L366">
            <v>15785.520465001373</v>
          </cell>
          <cell r="M366">
            <v>19349.563040344055</v>
          </cell>
          <cell r="N366">
            <v>23131.934736981559</v>
          </cell>
          <cell r="O366">
            <v>27639.885375218801</v>
          </cell>
          <cell r="P366">
            <v>33102.011403676843</v>
          </cell>
          <cell r="Q366">
            <v>39150.489602259993</v>
          </cell>
          <cell r="R366">
            <v>45668.526882523198</v>
          </cell>
          <cell r="S366">
            <v>52692.576336293729</v>
          </cell>
          <cell r="T366">
            <v>60261.921003653712</v>
          </cell>
          <cell r="U366">
            <v>68418.893569177904</v>
          </cell>
          <cell r="V366">
            <v>77209.113113761094</v>
          </cell>
          <cell r="W366">
            <v>86681.740246105386</v>
          </cell>
          <cell r="X366">
            <v>96889.752040727763</v>
          </cell>
          <cell r="Y366">
            <v>107890.23832011972</v>
          </cell>
          <cell r="Z366">
            <v>119744.72093806091</v>
          </cell>
          <cell r="AA366">
            <v>132519.49784972658</v>
          </cell>
          <cell r="AB366">
            <v>146286.01389285078</v>
          </cell>
          <cell r="AC366">
            <v>161121.26035359595</v>
          </cell>
          <cell r="AD366">
            <v>177108.20555175832</v>
          </cell>
          <cell r="AE366">
            <v>15838.49995711536</v>
          </cell>
          <cell r="AF366">
            <v>14560.499314825704</v>
          </cell>
          <cell r="AG366">
            <v>13715.189860939479</v>
          </cell>
          <cell r="AH366">
            <v>12921.590733638246</v>
          </cell>
          <cell r="AI366">
            <v>12174.835078655175</v>
          </cell>
          <cell r="AJ366">
            <v>11470.664398506802</v>
          </cell>
          <cell r="AK366">
            <v>10786.569492209072</v>
          </cell>
          <cell r="AL366">
            <v>10102.474585911337</v>
          </cell>
          <cell r="AM366">
            <v>9417.7713228302564</v>
          </cell>
          <cell r="AN366">
            <v>8733.6764165325239</v>
          </cell>
          <cell r="AO366">
            <v>8048.9731534514422</v>
          </cell>
          <cell r="AP366">
            <v>7364.8782471537115</v>
          </cell>
          <cell r="AQ366">
            <v>6680.1749840726279</v>
          </cell>
          <cell r="AR366">
            <v>5996.0800777748973</v>
          </cell>
          <cell r="AS366">
            <v>5491.4504225662431</v>
          </cell>
          <cell r="AT366">
            <v>5166.2860184466635</v>
          </cell>
          <cell r="AU366">
            <v>4841.1216143270849</v>
          </cell>
          <cell r="AV366">
            <v>4515.9572102075063</v>
          </cell>
          <cell r="AW366">
            <v>4190.7928060879285</v>
          </cell>
          <cell r="AX366">
            <v>3865.6284019683485</v>
          </cell>
          <cell r="AY366">
            <v>3540.4639978487694</v>
          </cell>
          <cell r="AZ366">
            <v>3215.2995937291907</v>
          </cell>
          <cell r="BA366">
            <v>2890.1351896096116</v>
          </cell>
          <cell r="BB366">
            <v>2564.970785490033</v>
          </cell>
          <cell r="BC366">
            <v>2239.8063813704534</v>
          </cell>
          <cell r="BD366">
            <v>1914.6419772508748</v>
          </cell>
          <cell r="BE366">
            <v>1589.4775731312955</v>
          </cell>
          <cell r="BF366">
            <v>1264.3131690117166</v>
          </cell>
          <cell r="BG366">
            <v>939.14876489213748</v>
          </cell>
          <cell r="BH366">
            <v>613.98436077255849</v>
          </cell>
        </row>
        <row r="367">
          <cell r="A367">
            <v>-3713.8354319475511</v>
          </cell>
          <cell r="B367">
            <v>-14515.178881610482</v>
          </cell>
          <cell r="C367">
            <v>-11835.708377169396</v>
          </cell>
          <cell r="D367">
            <v>-8271.0132109172719</v>
          </cell>
          <cell r="E367">
            <v>-5277.2524908756604</v>
          </cell>
          <cell r="F367">
            <v>-2479.9314425767238</v>
          </cell>
          <cell r="G367">
            <v>329.08178333440742</v>
          </cell>
          <cell r="H367">
            <v>3170.0359462259812</v>
          </cell>
          <cell r="I367">
            <v>6135.8148329760224</v>
          </cell>
          <cell r="J367">
            <v>9243.3259944021884</v>
          </cell>
          <cell r="K367">
            <v>12502.290388580102</v>
          </cell>
          <cell r="L367">
            <v>15934.713027826507</v>
          </cell>
          <cell r="M367">
            <v>19561.238907907416</v>
          </cell>
          <cell r="N367">
            <v>23409.047136039051</v>
          </cell>
          <cell r="O367">
            <v>27992.833273386605</v>
          </cell>
          <cell r="P367">
            <v>33544.800119000538</v>
          </cell>
          <cell r="Q367">
            <v>39692.299725704834</v>
          </cell>
          <cell r="R367">
            <v>46317.045703343967</v>
          </cell>
          <cell r="S367">
            <v>53456.087927988236</v>
          </cell>
          <cell r="T367">
            <v>61149.352553874582</v>
          </cell>
          <cell r="U367">
            <v>69439.86530635567</v>
          </cell>
          <cell r="V367">
            <v>78373.992109660903</v>
          </cell>
          <cell r="W367">
            <v>88001.698395216081</v>
          </cell>
          <cell r="X367">
            <v>98376.828540741437</v>
          </cell>
          <cell r="Y367">
            <v>109557.40700293343</v>
          </cell>
          <cell r="Z367">
            <v>121605.96282785914</v>
          </cell>
          <cell r="AA367">
            <v>134589.87935393577</v>
          </cell>
          <cell r="AB367">
            <v>148581.77106326152</v>
          </cell>
          <cell r="AC367">
            <v>163659.88968889439</v>
          </cell>
          <cell r="AD367">
            <v>179908.56184929461</v>
          </cell>
          <cell r="AE367">
            <v>17002.182876248906</v>
          </cell>
          <cell r="AF367">
            <v>15630.285241055824</v>
          </cell>
          <cell r="AG367">
            <v>14722.869389749836</v>
          </cell>
          <cell r="AH367">
            <v>13870.963115207373</v>
          </cell>
          <cell r="AI367">
            <v>13069.341986674213</v>
          </cell>
          <cell r="AJ367">
            <v>12313.434627240427</v>
          </cell>
          <cell r="AK367">
            <v>11579.078044667773</v>
          </cell>
          <cell r="AL367">
            <v>10844.721462095116</v>
          </cell>
          <cell r="AM367">
            <v>10109.711825678187</v>
          </cell>
          <cell r="AN367">
            <v>9375.3552431055323</v>
          </cell>
          <cell r="AO367">
            <v>8640.345606688601</v>
          </cell>
          <cell r="AP367">
            <v>7905.9890241159437</v>
          </cell>
          <cell r="AQ367">
            <v>7170.9793876990143</v>
          </cell>
          <cell r="AR367">
            <v>6436.6228051263588</v>
          </cell>
          <cell r="AS367">
            <v>5894.9171066153349</v>
          </cell>
          <cell r="AT367">
            <v>5545.8622921659453</v>
          </cell>
          <cell r="AU367">
            <v>5196.8074777165557</v>
          </cell>
          <cell r="AV367">
            <v>4847.7526632671661</v>
          </cell>
          <cell r="AW367">
            <v>4498.6978488177756</v>
          </cell>
          <cell r="AX367">
            <v>4149.643034368386</v>
          </cell>
          <cell r="AY367">
            <v>3800.5882199189959</v>
          </cell>
          <cell r="AZ367">
            <v>3451.5334054696068</v>
          </cell>
          <cell r="BA367">
            <v>3102.4785910202168</v>
          </cell>
          <cell r="BB367">
            <v>2753.4237765708272</v>
          </cell>
          <cell r="BC367">
            <v>2404.3689621214376</v>
          </cell>
          <cell r="BD367">
            <v>2055.3141476720475</v>
          </cell>
          <cell r="BE367">
            <v>1706.2593332226577</v>
          </cell>
          <cell r="BF367">
            <v>1357.2045187732676</v>
          </cell>
          <cell r="BG367">
            <v>1008.1497043238778</v>
          </cell>
          <cell r="BH367">
            <v>659.09488987448776</v>
          </cell>
        </row>
        <row r="368">
          <cell r="A368">
            <v>-3457.8205653225341</v>
          </cell>
          <cell r="B368">
            <v>-13434.536941924036</v>
          </cell>
          <cell r="C368">
            <v>-10557.105308583716</v>
          </cell>
          <cell r="D368">
            <v>-6892.4939711176085</v>
          </cell>
          <cell r="E368">
            <v>-3861.0827943200384</v>
          </cell>
          <cell r="F368">
            <v>-1021.7339421851299</v>
          </cell>
          <cell r="G368">
            <v>1843.9017170995928</v>
          </cell>
          <cell r="H368">
            <v>4756.168517092774</v>
          </cell>
          <cell r="I368">
            <v>7803.3287924420465</v>
          </cell>
          <cell r="J368">
            <v>11001.994041276879</v>
          </cell>
          <cell r="K368">
            <v>14362.850036476433</v>
          </cell>
          <cell r="L368">
            <v>17908.211951856731</v>
          </cell>
          <cell r="M368">
            <v>21659.442695052323</v>
          </cell>
          <cell r="N368">
            <v>25643.234369636397</v>
          </cell>
          <cell r="O368">
            <v>30341.568026357338</v>
          </cell>
          <cell r="P368">
            <v>35973.829758570544</v>
          </cell>
          <cell r="Q368">
            <v>42196.320344741907</v>
          </cell>
          <cell r="R368">
            <v>48901.879046474911</v>
          </cell>
          <cell r="S368">
            <v>56128.007697005101</v>
          </cell>
          <cell r="T368">
            <v>63915.119494343962</v>
          </cell>
          <cell r="U368">
            <v>72306.765018092701</v>
          </cell>
          <cell r="V368">
            <v>81349.875792528663</v>
          </cell>
          <cell r="W368">
            <v>91095.026758127147</v>
          </cell>
          <cell r="X368">
            <v>101596.71911942938</v>
          </cell>
          <cell r="Y368">
            <v>112913.685151126</v>
          </cell>
          <cell r="Z368">
            <v>125109.21666702865</v>
          </cell>
          <cell r="AA368">
            <v>138251.51898894145</v>
          </cell>
          <cell r="AB368">
            <v>152414.09239505601</v>
          </cell>
          <cell r="AC368">
            <v>167676.14318117648</v>
          </cell>
          <cell r="AD368">
            <v>184123.02663369628</v>
          </cell>
          <cell r="AE368">
            <v>13934.480543983393</v>
          </cell>
          <cell r="AF368">
            <v>12810.114276129645</v>
          </cell>
          <cell r="AG368">
            <v>12066.423385532953</v>
          </cell>
          <cell r="AH368">
            <v>11368.226483740284</v>
          </cell>
          <cell r="AI368">
            <v>10711.241783570085</v>
          </cell>
          <cell r="AJ368">
            <v>10091.722721238493</v>
          </cell>
          <cell r="AK368">
            <v>9489.8660310308169</v>
          </cell>
          <cell r="AL368">
            <v>8888.0093408231405</v>
          </cell>
          <cell r="AM368">
            <v>8285.6174272177705</v>
          </cell>
          <cell r="AN368">
            <v>7683.7607370100932</v>
          </cell>
          <cell r="AO368">
            <v>7081.368823404724</v>
          </cell>
          <cell r="AP368">
            <v>6479.5121331970468</v>
          </cell>
          <cell r="AQ368">
            <v>5877.1202195916767</v>
          </cell>
          <cell r="AR368">
            <v>5275.2635293840012</v>
          </cell>
          <cell r="AS368">
            <v>4831.2977414961724</v>
          </cell>
          <cell r="AT368">
            <v>4545.2228559281939</v>
          </cell>
          <cell r="AU368">
            <v>4259.1479703602154</v>
          </cell>
          <cell r="AV368">
            <v>3973.0730847922364</v>
          </cell>
          <cell r="AW368">
            <v>3686.998199224256</v>
          </cell>
          <cell r="AX368">
            <v>3400.9233136562757</v>
          </cell>
          <cell r="AY368">
            <v>3114.8484280882963</v>
          </cell>
          <cell r="AZ368">
            <v>2828.7735425203159</v>
          </cell>
          <cell r="BA368">
            <v>2542.6986569523356</v>
          </cell>
          <cell r="BB368">
            <v>2256.6237713843561</v>
          </cell>
          <cell r="BC368">
            <v>1970.5488858163762</v>
          </cell>
          <cell r="BD368">
            <v>1684.4740002483961</v>
          </cell>
          <cell r="BE368">
            <v>1398.3991146804162</v>
          </cell>
          <cell r="BF368">
            <v>1112.3242291124363</v>
          </cell>
          <cell r="BG368">
            <v>826.24934354445645</v>
          </cell>
          <cell r="BH368">
            <v>540.17445797647645</v>
          </cell>
        </row>
        <row r="369">
          <cell r="A369">
            <v>-3566.4141671529915</v>
          </cell>
          <cell r="B369">
            <v>-13822.51126828847</v>
          </cell>
          <cell r="C369">
            <v>-11023.98766447333</v>
          </cell>
          <cell r="D369">
            <v>-7451.7762513096459</v>
          </cell>
          <cell r="E369">
            <v>-4529.8711664720395</v>
          </cell>
          <cell r="F369">
            <v>-1819.5504545590939</v>
          </cell>
          <cell r="G369">
            <v>905.25702072215427</v>
          </cell>
          <cell r="H369">
            <v>3664.2074737270423</v>
          </cell>
          <cell r="I369">
            <v>6546.9422103264214</v>
          </cell>
          <cell r="J369">
            <v>9569.971156560232</v>
          </cell>
          <cell r="K369">
            <v>12742.947849393458</v>
          </cell>
          <cell r="L369">
            <v>16087.375425913056</v>
          </cell>
          <cell r="M369">
            <v>19623.499489785092</v>
          </cell>
          <cell r="N369">
            <v>23377.777246188889</v>
          </cell>
          <cell r="O369">
            <v>27845.876151135413</v>
          </cell>
          <cell r="P369">
            <v>33251.264953618564</v>
          </cell>
          <cell r="Q369">
            <v>39234.880608457592</v>
          </cell>
          <cell r="R369">
            <v>45683.019897137397</v>
          </cell>
          <cell r="S369">
            <v>52631.744996583082</v>
          </cell>
          <cell r="T369">
            <v>60119.917684234897</v>
          </cell>
          <cell r="U369">
            <v>68189.416678311827</v>
          </cell>
          <cell r="V369">
            <v>76885.371850765077</v>
          </cell>
          <cell r="W369">
            <v>86256.416622791323</v>
          </cell>
          <cell r="X369">
            <v>96354.959954466176</v>
          </cell>
          <cell r="Y369">
            <v>107237.47944963916</v>
          </cell>
          <cell r="Z369">
            <v>118964.83721532383</v>
          </cell>
          <cell r="AA369">
            <v>131602.62024207303</v>
          </cell>
          <cell r="AB369">
            <v>145221.50720896744</v>
          </cell>
          <cell r="AC369">
            <v>159897.66376462835</v>
          </cell>
          <cell r="AD369">
            <v>175713.16849492316</v>
          </cell>
          <cell r="AE369">
            <v>14313.869579462329</v>
          </cell>
          <cell r="AF369">
            <v>13158.890600030305</v>
          </cell>
          <cell r="AG369">
            <v>12394.951507946133</v>
          </cell>
          <cell r="AH369">
            <v>11677.745052958466</v>
          </cell>
          <cell r="AI369">
            <v>11002.872869222931</v>
          </cell>
          <cell r="AJ369">
            <v>10366.486386625696</v>
          </cell>
          <cell r="AK369">
            <v>9748.2431631365162</v>
          </cell>
          <cell r="AL369">
            <v>9129.9999396473359</v>
          </cell>
          <cell r="AM369">
            <v>8511.2069204276122</v>
          </cell>
          <cell r="AN369">
            <v>7892.9636969384319</v>
          </cell>
          <cell r="AO369">
            <v>7274.1706777187073</v>
          </cell>
          <cell r="AP369">
            <v>6655.9274542295279</v>
          </cell>
          <cell r="AQ369">
            <v>6037.1344350098034</v>
          </cell>
          <cell r="AR369">
            <v>5418.891211520624</v>
          </cell>
          <cell r="AS369">
            <v>4962.8377285428551</v>
          </cell>
          <cell r="AT369">
            <v>4668.973986076493</v>
          </cell>
          <cell r="AU369">
            <v>4375.1102436101319</v>
          </cell>
          <cell r="AV369">
            <v>4081.2465011437698</v>
          </cell>
          <cell r="AW369">
            <v>3787.3827586774073</v>
          </cell>
          <cell r="AX369">
            <v>3493.5190162110453</v>
          </cell>
          <cell r="AY369">
            <v>3199.6552737446832</v>
          </cell>
          <cell r="AZ369">
            <v>2905.7915312783207</v>
          </cell>
          <cell r="BA369">
            <v>2611.9277888119582</v>
          </cell>
          <cell r="BB369">
            <v>2318.0640463455957</v>
          </cell>
          <cell r="BC369">
            <v>2024.2003038792338</v>
          </cell>
          <cell r="BD369">
            <v>1730.3365614128718</v>
          </cell>
          <cell r="BE369">
            <v>1436.47281894651</v>
          </cell>
          <cell r="BF369">
            <v>1142.6090764801477</v>
          </cell>
          <cell r="BG369">
            <v>848.74533401378596</v>
          </cell>
          <cell r="BH369">
            <v>554.8815915474238</v>
          </cell>
        </row>
        <row r="370">
          <cell r="A370">
            <v>-3543.6858175941043</v>
          </cell>
          <cell r="B370">
            <v>-13585.939505844919</v>
          </cell>
          <cell r="C370">
            <v>-10453.892845029883</v>
          </cell>
          <cell r="D370">
            <v>-6531.2257800456418</v>
          </cell>
          <cell r="E370">
            <v>-3268.7981213490189</v>
          </cell>
          <cell r="F370">
            <v>-205.58478871145491</v>
          </cell>
          <cell r="G370">
            <v>2892.294943019589</v>
          </cell>
          <cell r="H370">
            <v>6046.5685274961106</v>
          </cell>
          <cell r="I370">
            <v>9348.7967716873572</v>
          </cell>
          <cell r="J370">
            <v>12816.626306600027</v>
          </cell>
          <cell r="K370">
            <v>16461.856323580028</v>
          </cell>
          <cell r="L370">
            <v>20308.319326298169</v>
          </cell>
          <cell r="M370">
            <v>24378.96537450538</v>
          </cell>
          <cell r="N370">
            <v>28702.109972601083</v>
          </cell>
          <cell r="O370">
            <v>33774.519913246229</v>
          </cell>
          <cell r="P370">
            <v>39823.769023384542</v>
          </cell>
          <cell r="Q370">
            <v>46499.423675875958</v>
          </cell>
          <cell r="R370">
            <v>53693.326748105617</v>
          </cell>
          <cell r="S370">
            <v>61445.711211750844</v>
          </cell>
          <cell r="T370">
            <v>69799.933428639953</v>
          </cell>
          <cell r="U370">
            <v>78802.715627646961</v>
          </cell>
          <cell r="V370">
            <v>88504.407205697789</v>
          </cell>
          <cell r="W370">
            <v>98959.266314252396</v>
          </cell>
          <cell r="X370">
            <v>110225.76330607772</v>
          </cell>
          <cell r="Y370">
            <v>122366.90773938208</v>
          </cell>
          <cell r="Z370">
            <v>135450.60076813027</v>
          </cell>
          <cell r="AA370">
            <v>149550.01488933468</v>
          </cell>
          <cell r="AB370">
            <v>164744.00317111556</v>
          </cell>
          <cell r="AC370">
            <v>181117.54025019903</v>
          </cell>
          <cell r="AD370">
            <v>198762.19756519745</v>
          </cell>
          <cell r="AE370">
            <v>16516.719281602687</v>
          </cell>
          <cell r="AF370">
            <v>15183.99346112981</v>
          </cell>
          <cell r="AG370">
            <v>14302.487068875071</v>
          </cell>
          <cell r="AH370">
            <v>13474.905287566869</v>
          </cell>
          <cell r="AI370">
            <v>12696.17285970436</v>
          </cell>
          <cell r="AJ370">
            <v>11961.848934974296</v>
          </cell>
          <cell r="AK370">
            <v>11248.46044743524</v>
          </cell>
          <cell r="AL370">
            <v>10535.071959896182</v>
          </cell>
          <cell r="AM370">
            <v>9821.0490651695218</v>
          </cell>
          <cell r="AN370">
            <v>9107.6605776304659</v>
          </cell>
          <cell r="AO370">
            <v>8393.6376829038072</v>
          </cell>
          <cell r="AP370">
            <v>7680.2491953647486</v>
          </cell>
          <cell r="AQ370">
            <v>6966.226300638089</v>
          </cell>
          <cell r="AR370">
            <v>6252.8378130990332</v>
          </cell>
          <cell r="AS370">
            <v>5726.5994459038529</v>
          </cell>
          <cell r="AT370">
            <v>5387.511199052552</v>
          </cell>
          <cell r="AU370">
            <v>5048.4229522012492</v>
          </cell>
          <cell r="AV370">
            <v>4709.3347053499465</v>
          </cell>
          <cell r="AW370">
            <v>4370.2464584986456</v>
          </cell>
          <cell r="AX370">
            <v>4031.1582116473428</v>
          </cell>
          <cell r="AY370">
            <v>3692.06996479604</v>
          </cell>
          <cell r="AZ370">
            <v>3352.9817179447382</v>
          </cell>
          <cell r="BA370">
            <v>3013.8934710934359</v>
          </cell>
          <cell r="BB370">
            <v>2674.8052242421336</v>
          </cell>
          <cell r="BC370">
            <v>2335.7169773908317</v>
          </cell>
          <cell r="BD370">
            <v>1996.628730539529</v>
          </cell>
          <cell r="BE370">
            <v>1657.5404836882271</v>
          </cell>
          <cell r="BF370">
            <v>1318.4522368369246</v>
          </cell>
          <cell r="BG370">
            <v>979.36398998562254</v>
          </cell>
          <cell r="BH370">
            <v>640.2757431343199</v>
          </cell>
        </row>
        <row r="371">
          <cell r="A371">
            <v>-3004.6753853672735</v>
          </cell>
          <cell r="B371">
            <v>-10730.686536625737</v>
          </cell>
          <cell r="C371">
            <v>-6838.4301724419029</v>
          </cell>
          <cell r="D371">
            <v>-2191.9631446276189</v>
          </cell>
          <cell r="E371">
            <v>1969.1365390419937</v>
          </cell>
          <cell r="F371">
            <v>6030.9957505601787</v>
          </cell>
          <cell r="G371">
            <v>10205.194114449027</v>
          </cell>
          <cell r="H371">
            <v>14519.038867679685</v>
          </cell>
          <cell r="I371">
            <v>19060.744044294035</v>
          </cell>
          <cell r="J371">
            <v>23850.152929464402</v>
          </cell>
          <cell r="K371">
            <v>28906.315534825524</v>
          </cell>
          <cell r="L371">
            <v>34259.615867493347</v>
          </cell>
          <cell r="M371">
            <v>39941.297049223424</v>
          </cell>
          <cell r="N371">
            <v>45983.390354559924</v>
          </cell>
          <cell r="O371">
            <v>52826.328274482388</v>
          </cell>
          <cell r="P371">
            <v>60685.44960340784</v>
          </cell>
          <cell r="Q371">
            <v>69285.705125243781</v>
          </cell>
          <cell r="R371">
            <v>78553.62083406582</v>
          </cell>
          <cell r="S371">
            <v>88541.028925342398</v>
          </cell>
          <cell r="T371">
            <v>99303.785462580505</v>
          </cell>
          <cell r="U371">
            <v>110902.08276065916</v>
          </cell>
          <cell r="V371">
            <v>123400.78602029252</v>
          </cell>
          <cell r="W371">
            <v>136869.79609630158</v>
          </cell>
          <cell r="X371">
            <v>151384.44042852923</v>
          </cell>
          <cell r="Y371">
            <v>167025.89432173874</v>
          </cell>
          <cell r="Z371">
            <v>183881.63493056482</v>
          </cell>
          <cell r="AA371">
            <v>202045.93048849722</v>
          </cell>
          <cell r="AB371">
            <v>221620.36751698086</v>
          </cell>
          <cell r="AC371">
            <v>242714.41896312949</v>
          </cell>
          <cell r="AD371">
            <v>265446.05644344538</v>
          </cell>
          <cell r="AE371">
            <v>17175.395271975871</v>
          </cell>
          <cell r="AF371">
            <v>15789.521215177774</v>
          </cell>
          <cell r="AG371">
            <v>14872.860923045024</v>
          </cell>
          <cell r="AH371">
            <v>14012.275720165981</v>
          </cell>
          <cell r="AI371">
            <v>13202.487951081477</v>
          </cell>
          <cell r="AJ371">
            <v>12438.879667264739</v>
          </cell>
          <cell r="AK371">
            <v>11697.04171221708</v>
          </cell>
          <cell r="AL371">
            <v>10955.203757169427</v>
          </cell>
          <cell r="AM371">
            <v>10212.706095189378</v>
          </cell>
          <cell r="AN371">
            <v>9470.8681401417216</v>
          </cell>
          <cell r="AO371">
            <v>8728.3704781616707</v>
          </cell>
          <cell r="AP371">
            <v>7986.5325231140168</v>
          </cell>
          <cell r="AQ371">
            <v>7244.0348611339659</v>
          </cell>
          <cell r="AR371">
            <v>6502.1969060863121</v>
          </cell>
          <cell r="AS371">
            <v>5954.9724960956537</v>
          </cell>
          <cell r="AT371">
            <v>5602.3616311619871</v>
          </cell>
          <cell r="AU371">
            <v>5249.7507662283251</v>
          </cell>
          <cell r="AV371">
            <v>4897.1399012946604</v>
          </cell>
          <cell r="AW371">
            <v>4544.5290363609956</v>
          </cell>
          <cell r="AX371">
            <v>4191.9181714273318</v>
          </cell>
          <cell r="AY371">
            <v>3839.3073064936671</v>
          </cell>
          <cell r="AZ371">
            <v>3486.6964415600037</v>
          </cell>
          <cell r="BA371">
            <v>3134.0855766263389</v>
          </cell>
          <cell r="BB371">
            <v>2781.4747116926746</v>
          </cell>
          <cell r="BC371">
            <v>2428.8638467590108</v>
          </cell>
          <cell r="BD371">
            <v>2076.2529818253465</v>
          </cell>
          <cell r="BE371">
            <v>1723.6421168916827</v>
          </cell>
          <cell r="BF371">
            <v>1371.0312519580184</v>
          </cell>
          <cell r="BG371">
            <v>1018.4203870243546</v>
          </cell>
          <cell r="BH371">
            <v>665.80952209069017</v>
          </cell>
        </row>
        <row r="372">
          <cell r="A372">
            <v>-3916.174905832303</v>
          </cell>
          <cell r="B372">
            <v>-15438.435112108544</v>
          </cell>
          <cell r="C372">
            <v>-12896.105082282362</v>
          </cell>
          <cell r="D372">
            <v>-9433.7171725983771</v>
          </cell>
          <cell r="E372">
            <v>-6591.873055830396</v>
          </cell>
          <cell r="F372">
            <v>-3978.7960506496506</v>
          </cell>
          <cell r="G372">
            <v>-1372.9903210867283</v>
          </cell>
          <cell r="H372">
            <v>1244.8284831093767</v>
          </cell>
          <cell r="I372">
            <v>3970.1748612765523</v>
          </cell>
          <cell r="J372">
            <v>6819.7983200879335</v>
          </cell>
          <cell r="K372">
            <v>9801.8175627042383</v>
          </cell>
          <cell r="L372">
            <v>12937.043672348773</v>
          </cell>
          <cell r="M372">
            <v>16244.449167378061</v>
          </cell>
          <cell r="N372">
            <v>19750.895971676702</v>
          </cell>
          <cell r="O372">
            <v>23995.105407930536</v>
          </cell>
          <cell r="P372">
            <v>29216.994731827021</v>
          </cell>
          <cell r="Q372">
            <v>35018.296608803095</v>
          </cell>
          <cell r="R372">
            <v>41269.968627237235</v>
          </cell>
          <cell r="S372">
            <v>48006.974191657951</v>
          </cell>
          <cell r="T372">
            <v>55266.991006552198</v>
          </cell>
          <cell r="U372">
            <v>63090.621794525156</v>
          </cell>
          <cell r="V372">
            <v>71521.621373058515</v>
          </cell>
          <cell r="W372">
            <v>80607.141359827496</v>
          </cell>
          <cell r="X372">
            <v>90397.993875127664</v>
          </cell>
          <cell r="Y372">
            <v>100948.93571620666</v>
          </cell>
          <cell r="Z372">
            <v>112318.97459278746</v>
          </cell>
          <cell r="AA372">
            <v>124571.69913645132</v>
          </cell>
          <cell r="AB372">
            <v>137775.63452950687</v>
          </cell>
          <cell r="AC372">
            <v>152004.62574225242</v>
          </cell>
          <cell r="AD372">
            <v>167338.25052194321</v>
          </cell>
          <cell r="AE372">
            <v>18134.09943507515</v>
          </cell>
          <cell r="AF372">
            <v>16670.86801870865</v>
          </cell>
          <cell r="AG372">
            <v>15703.041158104004</v>
          </cell>
          <cell r="AH372">
            <v>14794.419412039959</v>
          </cell>
          <cell r="AI372">
            <v>13939.430534442108</v>
          </cell>
          <cell r="AJ372">
            <v>13133.198809995345</v>
          </cell>
          <cell r="AK372">
            <v>12349.952600605522</v>
          </cell>
          <cell r="AL372">
            <v>11566.706391215703</v>
          </cell>
          <cell r="AM372">
            <v>10782.76365106658</v>
          </cell>
          <cell r="AN372">
            <v>9999.5174416767568</v>
          </cell>
          <cell r="AO372">
            <v>9215.5747015276338</v>
          </cell>
          <cell r="AP372">
            <v>8432.3284921378126</v>
          </cell>
          <cell r="AQ372">
            <v>7648.3857519886906</v>
          </cell>
          <cell r="AR372">
            <v>6865.1395425988676</v>
          </cell>
          <cell r="AS372">
            <v>6287.3699072029112</v>
          </cell>
          <cell r="AT372">
            <v>5915.0768458008179</v>
          </cell>
          <cell r="AU372">
            <v>5542.7837843987263</v>
          </cell>
          <cell r="AV372">
            <v>5170.4907229966329</v>
          </cell>
          <cell r="AW372">
            <v>4798.1976615945405</v>
          </cell>
          <cell r="AX372">
            <v>4425.904600192448</v>
          </cell>
          <cell r="AY372">
            <v>4053.6115387903565</v>
          </cell>
          <cell r="AZ372">
            <v>3681.318477388264</v>
          </cell>
          <cell r="BA372">
            <v>3309.0254159861715</v>
          </cell>
          <cell r="BB372">
            <v>2936.7323545840791</v>
          </cell>
          <cell r="BC372">
            <v>2564.4392931819866</v>
          </cell>
          <cell r="BD372">
            <v>2192.1462317798946</v>
          </cell>
          <cell r="BE372">
            <v>1819.8531703778021</v>
          </cell>
          <cell r="BF372">
            <v>1447.5601089757099</v>
          </cell>
          <cell r="BG372">
            <v>1075.2670475736174</v>
          </cell>
          <cell r="BH372">
            <v>702.97398617152533</v>
          </cell>
        </row>
        <row r="373">
          <cell r="A373">
            <v>-3709.0730698140792</v>
          </cell>
          <cell r="B373">
            <v>-14721.921128982049</v>
          </cell>
          <cell r="C373">
            <v>-12394.985810513741</v>
          </cell>
          <cell r="D373">
            <v>-9176.9389029087397</v>
          </cell>
          <cell r="E373">
            <v>-6498.003845286652</v>
          </cell>
          <cell r="F373">
            <v>-4015.4609902356174</v>
          </cell>
          <cell r="G373">
            <v>-1538.2906496383362</v>
          </cell>
          <cell r="H373">
            <v>951.88576745419175</v>
          </cell>
          <cell r="I373">
            <v>3545.6207986392965</v>
          </cell>
          <cell r="J373">
            <v>6258.6540158222033</v>
          </cell>
          <cell r="K373">
            <v>9098.8395705851271</v>
          </cell>
          <cell r="L373">
            <v>12086.067655902674</v>
          </cell>
          <cell r="M373">
            <v>15238.589696097579</v>
          </cell>
          <cell r="N373">
            <v>18581.728825029189</v>
          </cell>
          <cell r="O373">
            <v>22625.010023059211</v>
          </cell>
          <cell r="P373">
            <v>27595.371875828801</v>
          </cell>
          <cell r="Q373">
            <v>33116.209310720566</v>
          </cell>
          <cell r="R373">
            <v>39065.643703544651</v>
          </cell>
          <cell r="S373">
            <v>45476.94815000712</v>
          </cell>
          <cell r="T373">
            <v>52385.978822705678</v>
          </cell>
          <cell r="U373">
            <v>59831.375502101866</v>
          </cell>
          <cell r="V373">
            <v>67854.777675233621</v>
          </cell>
          <cell r="W373">
            <v>76501.057410732727</v>
          </cell>
          <cell r="X373">
            <v>85818.570312534735</v>
          </cell>
          <cell r="Y373">
            <v>95859.425955778235</v>
          </cell>
          <cell r="Z373">
            <v>106679.77931734493</v>
          </cell>
          <cell r="AA373">
            <v>118340.14483091069</v>
          </cell>
          <cell r="AB373">
            <v>130905.73482290577</v>
          </cell>
          <cell r="AC373">
            <v>144446.82422213876</v>
          </cell>
          <cell r="AD373">
            <v>159039.14358277604</v>
          </cell>
          <cell r="AE373">
            <v>14799.383938864026</v>
          </cell>
          <cell r="AF373">
            <v>13605.229048529056</v>
          </cell>
          <cell r="AG373">
            <v>12815.377788050717</v>
          </cell>
          <cell r="AH373">
            <v>12073.844296225177</v>
          </cell>
          <cell r="AI373">
            <v>11376.081018355706</v>
          </cell>
          <cell r="AJ373">
            <v>10718.108844082655</v>
          </cell>
          <cell r="AK373">
            <v>10078.895332933633</v>
          </cell>
          <cell r="AL373">
            <v>9439.6818217846121</v>
          </cell>
          <cell r="AM373">
            <v>8799.8998662984977</v>
          </cell>
          <cell r="AN373">
            <v>8160.6863551494771</v>
          </cell>
          <cell r="AO373">
            <v>7520.9043996633636</v>
          </cell>
          <cell r="AP373">
            <v>6881.6908885143439</v>
          </cell>
          <cell r="AQ373">
            <v>6241.9089330282304</v>
          </cell>
          <cell r="AR373">
            <v>5602.6954218792089</v>
          </cell>
          <cell r="AS373">
            <v>5131.1729901722601</v>
          </cell>
          <cell r="AT373">
            <v>4827.3416379073806</v>
          </cell>
          <cell r="AU373">
            <v>4523.5102856425028</v>
          </cell>
          <cell r="AV373">
            <v>4219.6789333776251</v>
          </cell>
          <cell r="AW373">
            <v>3915.8475811127482</v>
          </cell>
          <cell r="AX373">
            <v>3612.0162288478705</v>
          </cell>
          <cell r="AY373">
            <v>3308.1848765829932</v>
          </cell>
          <cell r="AZ373">
            <v>3004.3535243181163</v>
          </cell>
          <cell r="BA373">
            <v>2700.5221720532386</v>
          </cell>
          <cell r="BB373">
            <v>2396.6908197883608</v>
          </cell>
          <cell r="BC373">
            <v>2092.8594675234835</v>
          </cell>
          <cell r="BD373">
            <v>1789.028115258606</v>
          </cell>
          <cell r="BE373">
            <v>1485.1967629937285</v>
          </cell>
          <cell r="BF373">
            <v>1181.365410728851</v>
          </cell>
          <cell r="BG373">
            <v>877.53405846397357</v>
          </cell>
          <cell r="BH373">
            <v>573.70270619909616</v>
          </cell>
        </row>
        <row r="374">
          <cell r="A374">
            <v>-3298.8313114090574</v>
          </cell>
          <cell r="B374">
            <v>-12365.421457408951</v>
          </cell>
          <cell r="C374">
            <v>-8990.7434586545751</v>
          </cell>
          <cell r="D374">
            <v>-4795.9166918697119</v>
          </cell>
          <cell r="E374">
            <v>-1148.0741543836257</v>
          </cell>
          <cell r="F374">
            <v>2352.3206689812396</v>
          </cell>
          <cell r="G374">
            <v>5921.4625424381657</v>
          </cell>
          <cell r="H374">
            <v>9583.5103276734371</v>
          </cell>
          <cell r="I374">
            <v>13428.298132117021</v>
          </cell>
          <cell r="J374">
            <v>17474.318473326104</v>
          </cell>
          <cell r="K374">
            <v>21736.542437932003</v>
          </cell>
          <cell r="L374">
            <v>26241.633861465227</v>
          </cell>
          <cell r="M374">
            <v>31016.164986260821</v>
          </cell>
          <cell r="N374">
            <v>36089.938896076746</v>
          </cell>
          <cell r="O374">
            <v>41933.291568214539</v>
          </cell>
          <cell r="P374">
            <v>48767.81260791557</v>
          </cell>
          <cell r="Q374">
            <v>56277.740387343576</v>
          </cell>
          <cell r="R374">
            <v>64370.683377509682</v>
          </cell>
          <cell r="S374">
            <v>73091.902564396063</v>
          </cell>
          <cell r="T374">
            <v>82490.172661953504</v>
          </cell>
          <cell r="U374">
            <v>92618.054891935273</v>
          </cell>
          <cell r="V374">
            <v>103532.19094033835</v>
          </cell>
          <cell r="W374">
            <v>115293.6197344472</v>
          </cell>
          <cell r="X374">
            <v>127968.1188121029</v>
          </cell>
          <cell r="Y374">
            <v>141626.57219235529</v>
          </cell>
          <cell r="Z374">
            <v>156345.36680487066</v>
          </cell>
          <cell r="AA374">
            <v>172206.8196951836</v>
          </cell>
          <cell r="AB374">
            <v>189299.638395004</v>
          </cell>
          <cell r="AC374">
            <v>207719.41703226641</v>
          </cell>
          <cell r="AD374">
            <v>227569.17095549221</v>
          </cell>
          <cell r="AE374">
            <v>16800.381448936449</v>
          </cell>
          <cell r="AF374">
            <v>15444.767070012495</v>
          </cell>
          <cell r="AG374">
            <v>14548.121471872959</v>
          </cell>
          <cell r="AH374">
            <v>13706.326599106982</v>
          </cell>
          <cell r="AI374">
            <v>12914.22003050294</v>
          </cell>
          <cell r="AJ374">
            <v>12167.284647500652</v>
          </cell>
          <cell r="AK374">
            <v>11441.644251996329</v>
          </cell>
          <cell r="AL374">
            <v>10716.003856492011</v>
          </cell>
          <cell r="AM374">
            <v>9989.7181583362435</v>
          </cell>
          <cell r="AN374">
            <v>9264.0777628319211</v>
          </cell>
          <cell r="AO374">
            <v>8537.7920646761504</v>
          </cell>
          <cell r="AP374">
            <v>7812.1516691718316</v>
          </cell>
          <cell r="AQ374">
            <v>7085.8659710160628</v>
          </cell>
          <cell r="AR374">
            <v>6360.225575511743</v>
          </cell>
          <cell r="AS374">
            <v>5824.9494621862514</v>
          </cell>
          <cell r="AT374">
            <v>5480.0376310395859</v>
          </cell>
          <cell r="AU374">
            <v>5135.1257998929186</v>
          </cell>
          <cell r="AV374">
            <v>4790.2139687462532</v>
          </cell>
          <cell r="AW374">
            <v>4445.3021375995877</v>
          </cell>
          <cell r="AX374">
            <v>4100.3903064529204</v>
          </cell>
          <cell r="AY374">
            <v>3755.4784753062549</v>
          </cell>
          <cell r="AZ374">
            <v>3410.566644159589</v>
          </cell>
          <cell r="BA374">
            <v>3065.6548130129236</v>
          </cell>
          <cell r="BB374">
            <v>2720.7429818662572</v>
          </cell>
          <cell r="BC374">
            <v>2375.8311507195908</v>
          </cell>
          <cell r="BD374">
            <v>2030.9193195729251</v>
          </cell>
          <cell r="BE374">
            <v>1686.007488426259</v>
          </cell>
          <cell r="BF374">
            <v>1341.0956572795933</v>
          </cell>
          <cell r="BG374">
            <v>996.18382613292692</v>
          </cell>
          <cell r="BH374">
            <v>651.27199498626123</v>
          </cell>
        </row>
        <row r="375">
          <cell r="A375">
            <v>-3302.3929823998014</v>
          </cell>
          <cell r="B375">
            <v>-12549.208173502848</v>
          </cell>
          <cell r="C375">
            <v>-9404.9246641962909</v>
          </cell>
          <cell r="D375">
            <v>-5382.9008894574472</v>
          </cell>
          <cell r="E375">
            <v>-2034.6412126596422</v>
          </cell>
          <cell r="F375">
            <v>1101.0345990753926</v>
          </cell>
          <cell r="G375">
            <v>4286.3775560478689</v>
          </cell>
          <cell r="H375">
            <v>7543.3971463228581</v>
          </cell>
          <cell r="I375">
            <v>10959.534335951012</v>
          </cell>
          <cell r="J375">
            <v>14552.189574944035</v>
          </cell>
          <cell r="K375">
            <v>18334.228522705409</v>
          </cell>
          <cell r="L375">
            <v>22329.959962822901</v>
          </cell>
          <cell r="M375">
            <v>26563.232653782652</v>
          </cell>
          <cell r="N375">
            <v>31061.999293820401</v>
          </cell>
          <cell r="O375">
            <v>36292.684805820732</v>
          </cell>
          <cell r="P375">
            <v>42471.397885408696</v>
          </cell>
          <cell r="Q375">
            <v>49275.602295618686</v>
          </cell>
          <cell r="R375">
            <v>56608.034777340945</v>
          </cell>
          <cell r="S375">
            <v>64509.703048555682</v>
          </cell>
          <cell r="T375">
            <v>73024.798362963062</v>
          </cell>
          <cell r="U375">
            <v>82200.942656134721</v>
          </cell>
          <cell r="V375">
            <v>92089.454878263263</v>
          </cell>
          <cell r="W375">
            <v>102745.63800301529</v>
          </cell>
          <cell r="X375">
            <v>114229.08831762758</v>
          </cell>
          <cell r="Y375">
            <v>126604.0287239973</v>
          </cell>
          <cell r="Z375">
            <v>139939.66791480203</v>
          </cell>
          <cell r="AA375">
            <v>154310.58743339524</v>
          </cell>
          <cell r="AB375">
            <v>169797.15878216751</v>
          </cell>
          <cell r="AC375">
            <v>186485.99291211434</v>
          </cell>
          <cell r="AD375">
            <v>204470.42460744607</v>
          </cell>
          <cell r="AE375">
            <v>14017.358545175073</v>
          </cell>
          <cell r="AF375">
            <v>12886.304892844171</v>
          </cell>
          <cell r="AG375">
            <v>12138.190757740975</v>
          </cell>
          <cell r="AH375">
            <v>11435.841195683997</v>
          </cell>
          <cell r="AI375">
            <v>10774.948952739474</v>
          </cell>
          <cell r="AJ375">
            <v>10151.745181715358</v>
          </cell>
          <cell r="AK375">
            <v>9546.3088331680137</v>
          </cell>
          <cell r="AL375">
            <v>8940.8724846206624</v>
          </cell>
          <cell r="AM375">
            <v>8334.8977293315966</v>
          </cell>
          <cell r="AN375">
            <v>7729.4613807842488</v>
          </cell>
          <cell r="AO375">
            <v>7123.4866254951821</v>
          </cell>
          <cell r="AP375">
            <v>6518.0502769478326</v>
          </cell>
          <cell r="AQ375">
            <v>5912.0755216587668</v>
          </cell>
          <cell r="AR375">
            <v>5306.6391731114181</v>
          </cell>
          <cell r="AS375">
            <v>4860.032813371522</v>
          </cell>
          <cell r="AT375">
            <v>4572.2564424390785</v>
          </cell>
          <cell r="AU375">
            <v>4284.4800715066331</v>
          </cell>
          <cell r="AV375">
            <v>3996.703700574189</v>
          </cell>
          <cell r="AW375">
            <v>3708.9273296417459</v>
          </cell>
          <cell r="AX375">
            <v>3421.1509587093028</v>
          </cell>
          <cell r="AY375">
            <v>3133.3745877768592</v>
          </cell>
          <cell r="AZ375">
            <v>2845.5982168444157</v>
          </cell>
          <cell r="BA375">
            <v>2557.8218459119721</v>
          </cell>
          <cell r="BB375">
            <v>2270.0454749795285</v>
          </cell>
          <cell r="BC375">
            <v>1982.2691040470856</v>
          </cell>
          <cell r="BD375">
            <v>1694.4927331146425</v>
          </cell>
          <cell r="BE375">
            <v>1406.7163621821994</v>
          </cell>
          <cell r="BF375">
            <v>1118.9399912497561</v>
          </cell>
          <cell r="BG375">
            <v>831.16362031731308</v>
          </cell>
          <cell r="BH375">
            <v>543.38724938486985</v>
          </cell>
        </row>
        <row r="376">
          <cell r="A376">
            <v>-3098.3885158517414</v>
          </cell>
          <cell r="B376">
            <v>-11397.183202770711</v>
          </cell>
          <cell r="C376">
            <v>-7818.1098139710439</v>
          </cell>
          <cell r="D376">
            <v>-3408.8757800734602</v>
          </cell>
          <cell r="E376">
            <v>433.9618783879589</v>
          </cell>
          <cell r="F376">
            <v>4129.8919790705722</v>
          </cell>
          <cell r="G376">
            <v>7914.4982932369703</v>
          </cell>
          <cell r="H376">
            <v>11812.97748458505</v>
          </cell>
          <cell r="I376">
            <v>15912.715011455199</v>
          </cell>
          <cell r="J376">
            <v>20232.50793152754</v>
          </cell>
          <cell r="K376">
            <v>24789.024206654987</v>
          </cell>
          <cell r="L376">
            <v>29610.236708912344</v>
          </cell>
          <cell r="M376">
            <v>34724.498713428635</v>
          </cell>
          <cell r="N376">
            <v>40162.115991291415</v>
          </cell>
          <cell r="O376">
            <v>46370.248521314643</v>
          </cell>
          <cell r="P376">
            <v>53563.137544991972</v>
          </cell>
          <cell r="Q376">
            <v>61450.045239358638</v>
          </cell>
          <cell r="R376">
            <v>69949.234074976601</v>
          </cell>
          <cell r="S376">
            <v>79108.23702807173</v>
          </cell>
          <cell r="T376">
            <v>88978.277183345679</v>
          </cell>
          <cell r="U376">
            <v>99614.554206686953</v>
          </cell>
          <cell r="V376">
            <v>111076.55305750287</v>
          </cell>
          <cell r="W376">
            <v>123428.37666719244</v>
          </cell>
          <cell r="X376">
            <v>136739.10444431347</v>
          </cell>
          <cell r="Y376">
            <v>151083.17861143759</v>
          </cell>
          <cell r="Z376">
            <v>166540.82053433906</v>
          </cell>
          <cell r="AA376">
            <v>183198.47937190125</v>
          </cell>
          <cell r="AB376">
            <v>201149.31555588046</v>
          </cell>
          <cell r="AC376">
            <v>220493.7218044608</v>
          </cell>
          <cell r="AD376">
            <v>241339.88458344538</v>
          </cell>
          <cell r="AE376">
            <v>15633.813959240917</v>
          </cell>
          <cell r="AF376">
            <v>14372.32932777675</v>
          </cell>
          <cell r="AG376">
            <v>13537.944078174382</v>
          </cell>
          <cell r="AH376">
            <v>12754.600886076843</v>
          </cell>
          <cell r="AI376">
            <v>12017.49579313074</v>
          </cell>
          <cell r="AJ376">
            <v>11322.425335776845</v>
          </cell>
          <cell r="AK376">
            <v>10647.171206630706</v>
          </cell>
          <cell r="AL376">
            <v>9971.9170774845697</v>
          </cell>
          <cell r="AM376">
            <v>9296.0624535442548</v>
          </cell>
          <cell r="AN376">
            <v>8620.8083243981164</v>
          </cell>
          <cell r="AO376">
            <v>7944.9537004578051</v>
          </cell>
          <cell r="AP376">
            <v>7269.6995713116676</v>
          </cell>
          <cell r="AQ376">
            <v>6593.8449473713545</v>
          </cell>
          <cell r="AR376">
            <v>5918.5908182252169</v>
          </cell>
          <cell r="AS376">
            <v>5420.4826533605401</v>
          </cell>
          <cell r="AT376">
            <v>5099.5204527773249</v>
          </cell>
          <cell r="AU376">
            <v>4778.5582521941087</v>
          </cell>
          <cell r="AV376">
            <v>4457.5960516108926</v>
          </cell>
          <cell r="AW376">
            <v>4136.6338510276773</v>
          </cell>
          <cell r="AX376">
            <v>3815.6716504444607</v>
          </cell>
          <cell r="AY376">
            <v>3494.7094498612446</v>
          </cell>
          <cell r="AZ376">
            <v>3173.7472492780284</v>
          </cell>
          <cell r="BA376">
            <v>2852.7850486948132</v>
          </cell>
          <cell r="BB376">
            <v>2531.8228481115971</v>
          </cell>
          <cell r="BC376">
            <v>2210.8606475283809</v>
          </cell>
          <cell r="BD376">
            <v>1889.8984469451652</v>
          </cell>
          <cell r="BE376">
            <v>1568.9362463619493</v>
          </cell>
          <cell r="BF376">
            <v>1247.9740457787334</v>
          </cell>
          <cell r="BG376">
            <v>927.01184519551759</v>
          </cell>
          <cell r="BH376">
            <v>606.04964461230168</v>
          </cell>
        </row>
        <row r="377">
          <cell r="A377">
            <v>-3731.7114863300512</v>
          </cell>
          <cell r="B377">
            <v>-14571.010787283356</v>
          </cell>
          <cell r="C377">
            <v>-11927.944927943574</v>
          </cell>
          <cell r="D377">
            <v>-8492.4779449561556</v>
          </cell>
          <cell r="E377">
            <v>-5658.7047404718769</v>
          </cell>
          <cell r="F377">
            <v>-3029.3402060910958</v>
          </cell>
          <cell r="G377">
            <v>-397.83625796287743</v>
          </cell>
          <cell r="H377">
            <v>2255.0816400426515</v>
          </cell>
          <cell r="I377">
            <v>5021.6361702632903</v>
          </cell>
          <cell r="J377">
            <v>7918.3257579002347</v>
          </cell>
          <cell r="K377">
            <v>10953.861243574149</v>
          </cell>
          <cell r="L377">
            <v>14149.182858413202</v>
          </cell>
          <cell r="M377">
            <v>17523.662913593122</v>
          </cell>
          <cell r="N377">
            <v>21103.752310181764</v>
          </cell>
          <cell r="O377">
            <v>25405.330442066072</v>
          </cell>
          <cell r="P377">
            <v>30659.232999538435</v>
          </cell>
          <cell r="Q377">
            <v>36487.056494831479</v>
          </cell>
          <cell r="R377">
            <v>42767.309073738368</v>
          </cell>
          <cell r="S377">
            <v>49535.113981818089</v>
          </cell>
          <cell r="T377">
            <v>56828.321173462624</v>
          </cell>
          <cell r="U377">
            <v>64687.718993390023</v>
          </cell>
          <cell r="V377">
            <v>73157.262291521809</v>
          </cell>
          <cell r="W377">
            <v>82284.318247011193</v>
          </cell>
          <cell r="X377">
            <v>92119.931276229647</v>
          </cell>
          <cell r="Y377">
            <v>102719.10850624858</v>
          </cell>
          <cell r="Z377">
            <v>114141.12741036953</v>
          </cell>
          <cell r="AA377">
            <v>126449.86732620007</v>
          </cell>
          <cell r="AB377">
            <v>139714.16671033952</v>
          </cell>
          <cell r="AC377">
            <v>154008.20812767415</v>
          </cell>
          <cell r="AD377">
            <v>169411.93312839203</v>
          </cell>
          <cell r="AE377">
            <v>15920.161906061046</v>
          </cell>
          <cell r="AF377">
            <v>14635.572001941935</v>
          </cell>
          <cell r="AG377">
            <v>13785.904204926408</v>
          </cell>
          <cell r="AH377">
            <v>12988.213348509884</v>
          </cell>
          <cell r="AI377">
            <v>12237.607485341872</v>
          </cell>
          <cell r="AJ377">
            <v>11529.806161490682</v>
          </cell>
          <cell r="AK377">
            <v>10842.184120460286</v>
          </cell>
          <cell r="AL377">
            <v>10154.562079429883</v>
          </cell>
          <cell r="AM377">
            <v>9466.3285449806772</v>
          </cell>
          <cell r="AN377">
            <v>8778.7065039502759</v>
          </cell>
          <cell r="AO377">
            <v>8090.4729695010665</v>
          </cell>
          <cell r="AP377">
            <v>7402.850928470667</v>
          </cell>
          <cell r="AQ377">
            <v>6714.6173940214585</v>
          </cell>
          <cell r="AR377">
            <v>6026.995352991059</v>
          </cell>
          <cell r="AS377">
            <v>5519.7638705101444</v>
          </cell>
          <cell r="AT377">
            <v>5192.9229465787112</v>
          </cell>
          <cell r="AU377">
            <v>4866.082022647277</v>
          </cell>
          <cell r="AV377">
            <v>4539.2410987158455</v>
          </cell>
          <cell r="AW377">
            <v>4212.4001747844122</v>
          </cell>
          <cell r="AX377">
            <v>3885.5592508529808</v>
          </cell>
          <cell r="AY377">
            <v>3558.7183269215484</v>
          </cell>
          <cell r="AZ377">
            <v>3231.877402990116</v>
          </cell>
          <cell r="BA377">
            <v>2905.0364790586837</v>
          </cell>
          <cell r="BB377">
            <v>2578.1955551272508</v>
          </cell>
          <cell r="BC377">
            <v>2251.354631195818</v>
          </cell>
          <cell r="BD377">
            <v>1924.5137072643854</v>
          </cell>
          <cell r="BE377">
            <v>1597.6727833329528</v>
          </cell>
          <cell r="BF377">
            <v>1270.8318594015202</v>
          </cell>
          <cell r="BG377">
            <v>943.99093547008749</v>
          </cell>
          <cell r="BH377">
            <v>617.15001153865489</v>
          </cell>
        </row>
        <row r="378">
          <cell r="A378">
            <v>-3024.4968732662041</v>
          </cell>
          <cell r="B378">
            <v>-10969.412654526546</v>
          </cell>
          <cell r="C378">
            <v>-7242.4864725939551</v>
          </cell>
          <cell r="D378">
            <v>-2710.206559611247</v>
          </cell>
          <cell r="E378">
            <v>1240.6372063517633</v>
          </cell>
          <cell r="F378">
            <v>5045.0716905099189</v>
          </cell>
          <cell r="G378">
            <v>8947.6051812258902</v>
          </cell>
          <cell r="H378">
            <v>12974.036151185728</v>
          </cell>
          <cell r="I378">
            <v>17211.168408044592</v>
          </cell>
          <cell r="J378">
            <v>21678.087733546949</v>
          </cell>
          <cell r="K378">
            <v>26392.312256992351</v>
          </cell>
          <cell r="L378">
            <v>31382.557073637076</v>
          </cell>
          <cell r="M378">
            <v>36678.116572794956</v>
          </cell>
          <cell r="N378">
            <v>42309.744167980723</v>
          </cell>
          <cell r="O378">
            <v>48717.000856452243</v>
          </cell>
          <cell r="P378">
            <v>56112.133173557399</v>
          </cell>
          <cell r="Q378">
            <v>64213.725250211355</v>
          </cell>
          <cell r="R378">
            <v>72944.264974647376</v>
          </cell>
          <cell r="S378">
            <v>82352.579187307143</v>
          </cell>
          <cell r="T378">
            <v>92491.285283149744</v>
          </cell>
          <cell r="U378">
            <v>103417.0854822501</v>
          </cell>
          <cell r="V378">
            <v>115191.08394538835</v>
          </cell>
          <cell r="W378">
            <v>127879.12850814691</v>
          </cell>
          <cell r="X378">
            <v>141552.17894471355</v>
          </cell>
          <cell r="Y378">
            <v>156286.70382096048</v>
          </cell>
          <cell r="Z378">
            <v>172165.10815625938</v>
          </cell>
          <cell r="AA378">
            <v>189276.19428579445</v>
          </cell>
          <cell r="AB378">
            <v>207715.65850081466</v>
          </cell>
          <cell r="AC378">
            <v>227586.62624435971</v>
          </cell>
          <cell r="AD378">
            <v>249000.22885562049</v>
          </cell>
          <cell r="AE378">
            <v>15424.351251657681</v>
          </cell>
          <cell r="AF378">
            <v>14179.768061337048</v>
          </cell>
          <cell r="AG378">
            <v>13356.561951642891</v>
          </cell>
          <cell r="AH378">
            <v>12583.714035132707</v>
          </cell>
          <cell r="AI378">
            <v>11856.48471715389</v>
          </cell>
          <cell r="AJ378">
            <v>11170.7268523854</v>
          </cell>
          <cell r="AK378">
            <v>10504.51981555893</v>
          </cell>
          <cell r="AL378">
            <v>9838.3127787324538</v>
          </cell>
          <cell r="AM378">
            <v>9171.5132925744037</v>
          </cell>
          <cell r="AN378">
            <v>8505.3062557479316</v>
          </cell>
          <cell r="AO378">
            <v>7838.5067695898806</v>
          </cell>
          <cell r="AP378">
            <v>7172.2997327634093</v>
          </cell>
          <cell r="AQ378">
            <v>6505.5002466053584</v>
          </cell>
          <cell r="AR378">
            <v>5839.2932097788871</v>
          </cell>
          <cell r="AS378">
            <v>5347.8587257673835</v>
          </cell>
          <cell r="AT378">
            <v>5031.1967945708511</v>
          </cell>
          <cell r="AU378">
            <v>4714.534863374317</v>
          </cell>
          <cell r="AV378">
            <v>4397.8729321777846</v>
          </cell>
          <cell r="AW378">
            <v>4081.2110009812513</v>
          </cell>
          <cell r="AX378">
            <v>3764.5490697847181</v>
          </cell>
          <cell r="AY378">
            <v>3447.8871385881853</v>
          </cell>
          <cell r="AZ378">
            <v>3131.2252073916525</v>
          </cell>
          <cell r="BA378">
            <v>2814.5632761951197</v>
          </cell>
          <cell r="BB378">
            <v>2497.901344998586</v>
          </cell>
          <cell r="BC378">
            <v>2181.2394138020527</v>
          </cell>
          <cell r="BD378">
            <v>1864.5774826055194</v>
          </cell>
          <cell r="BE378">
            <v>1547.9155514089864</v>
          </cell>
          <cell r="BF378">
            <v>1231.2536202124531</v>
          </cell>
          <cell r="BG378">
            <v>914.59168901592</v>
          </cell>
          <cell r="BH378">
            <v>597.92975781938662</v>
          </cell>
        </row>
        <row r="379">
          <cell r="A379">
            <v>-3101.6480444551398</v>
          </cell>
          <cell r="B379">
            <v>-11264.68503276342</v>
          </cell>
          <cell r="C379">
            <v>-7618.4670667362479</v>
          </cell>
          <cell r="D379">
            <v>-3214.3723534869137</v>
          </cell>
          <cell r="E379">
            <v>705.29054033190903</v>
          </cell>
          <cell r="F379">
            <v>4513.3567222849288</v>
          </cell>
          <cell r="G379">
            <v>8415.558866336547</v>
          </cell>
          <cell r="H379">
            <v>12437.761861832058</v>
          </cell>
          <cell r="I379">
            <v>16668.301092956521</v>
          </cell>
          <cell r="J379">
            <v>21126.349435523724</v>
          </cell>
          <cell r="K379">
            <v>25829.200084569609</v>
          </cell>
          <cell r="L379">
            <v>30805.557294945163</v>
          </cell>
          <cell r="M379">
            <v>36084.600959799791</v>
          </cell>
          <cell r="N379">
            <v>41697.259953470093</v>
          </cell>
          <cell r="O379">
            <v>48093.346374219953</v>
          </cell>
          <cell r="P379">
            <v>55489.353732434109</v>
          </cell>
          <cell r="Q379">
            <v>63595.356950526926</v>
          </cell>
          <cell r="R379">
            <v>72330.650264775657</v>
          </cell>
          <cell r="S379">
            <v>81744.087100779143</v>
          </cell>
          <cell r="T379">
            <v>91888.313502528588</v>
          </cell>
          <cell r="U379">
            <v>102820.06256322983</v>
          </cell>
          <cell r="V379">
            <v>114600.47171355525</v>
          </cell>
          <cell r="W379">
            <v>127295.4246418078</v>
          </cell>
          <cell r="X379">
            <v>140975.91975823557</v>
          </cell>
          <cell r="Y379">
            <v>155718.46726418886</v>
          </cell>
          <cell r="Z379">
            <v>171605.51704678778</v>
          </cell>
          <cell r="AA379">
            <v>188725.91979216496</v>
          </cell>
          <cell r="AB379">
            <v>207175.42389612773</v>
          </cell>
          <cell r="AC379">
            <v>227057.21095128614</v>
          </cell>
          <cell r="AD379">
            <v>248482.47280543871</v>
          </cell>
          <cell r="AE379">
            <v>16596.780238454183</v>
          </cell>
          <cell r="AF379">
            <v>15257.594339403437</v>
          </cell>
          <cell r="AG379">
            <v>14371.815049848006</v>
          </cell>
          <cell r="AH379">
            <v>13540.221758254092</v>
          </cell>
          <cell r="AI379">
            <v>12757.714605990024</v>
          </cell>
          <cell r="AJ379">
            <v>12019.831216753088</v>
          </cell>
          <cell r="AK379">
            <v>11302.984744371797</v>
          </cell>
          <cell r="AL379">
            <v>10586.138271990509</v>
          </cell>
          <cell r="AM379">
            <v>9868.6543172802612</v>
          </cell>
          <cell r="AN379">
            <v>9151.8078448989727</v>
          </cell>
          <cell r="AO379">
            <v>8434.3238901887253</v>
          </cell>
          <cell r="AP379">
            <v>7717.4774178074358</v>
          </cell>
          <cell r="AQ379">
            <v>6999.9934630971884</v>
          </cell>
          <cell r="AR379">
            <v>6283.146990715898</v>
          </cell>
          <cell r="AS379">
            <v>5754.3578053775227</v>
          </cell>
          <cell r="AT379">
            <v>5413.6259070820579</v>
          </cell>
          <cell r="AU379">
            <v>5072.894008786594</v>
          </cell>
          <cell r="AV379">
            <v>4732.1621104911301</v>
          </cell>
          <cell r="AW379">
            <v>4391.4302121956653</v>
          </cell>
          <cell r="AX379">
            <v>4050.6983139002009</v>
          </cell>
          <cell r="AY379">
            <v>3709.966415604737</v>
          </cell>
          <cell r="AZ379">
            <v>3369.2345173092731</v>
          </cell>
          <cell r="BA379">
            <v>3028.5026190138087</v>
          </cell>
          <cell r="BB379">
            <v>2687.7707207183444</v>
          </cell>
          <cell r="BC379">
            <v>2347.0388224228805</v>
          </cell>
          <cell r="BD379">
            <v>2006.3069241274161</v>
          </cell>
          <cell r="BE379">
            <v>1665.5750258319524</v>
          </cell>
          <cell r="BF379">
            <v>1324.8431275364881</v>
          </cell>
          <cell r="BG379">
            <v>984.11122924102438</v>
          </cell>
          <cell r="BH379">
            <v>643.37933094556001</v>
          </cell>
        </row>
        <row r="380">
          <cell r="A380">
            <v>-4008.6252475344854</v>
          </cell>
          <cell r="B380">
            <v>-16069.42183387504</v>
          </cell>
          <cell r="C380">
            <v>-13909.484330073232</v>
          </cell>
          <cell r="D380">
            <v>-10927.658035577819</v>
          </cell>
          <cell r="E380">
            <v>-8598.8281031098959</v>
          </cell>
          <cell r="F380">
            <v>-6516.5984311608663</v>
          </cell>
          <cell r="G380">
            <v>-4474.2643837439009</v>
          </cell>
          <cell r="H380">
            <v>-2455.6220190233748</v>
          </cell>
          <cell r="I380">
            <v>-366.98105293700354</v>
          </cell>
          <cell r="J380">
            <v>1806.8571030589376</v>
          </cell>
          <cell r="K380">
            <v>4070.6562747320186</v>
          </cell>
          <cell r="L380">
            <v>6441.7431867091491</v>
          </cell>
          <cell r="M380">
            <v>8934.9559948550341</v>
          </cell>
          <cell r="N380">
            <v>11574.58678336575</v>
          </cell>
          <cell r="O380">
            <v>14904.90203917152</v>
          </cell>
          <cell r="P380">
            <v>19162.498368905661</v>
          </cell>
          <cell r="Q380">
            <v>23929.891701058725</v>
          </cell>
          <cell r="R380">
            <v>29067.390167355748</v>
          </cell>
          <cell r="S380">
            <v>34603.725991210275</v>
          </cell>
          <cell r="T380">
            <v>40569.861953210377</v>
          </cell>
          <cell r="U380">
            <v>46999.164555068943</v>
          </cell>
          <cell r="V380">
            <v>53927.590626741643</v>
          </cell>
          <cell r="W380">
            <v>61393.888420340161</v>
          </cell>
          <cell r="X380">
            <v>69439.81431548878</v>
          </cell>
          <cell r="Y380">
            <v>78110.366348080832</v>
          </cell>
          <cell r="Z380">
            <v>87454.03586847939</v>
          </cell>
          <cell r="AA380">
            <v>97523.0787365984</v>
          </cell>
          <cell r="AB380">
            <v>108373.80757056223</v>
          </cell>
          <cell r="AC380">
            <v>120066.90668338878</v>
          </cell>
          <cell r="AD380">
            <v>132667.77146902517</v>
          </cell>
          <cell r="AE380">
            <v>15428.603854162331</v>
          </cell>
          <cell r="AF380">
            <v>14183.677523471901</v>
          </cell>
          <cell r="AG380">
            <v>13360.244450043137</v>
          </cell>
          <cell r="AH380">
            <v>12587.183453907635</v>
          </cell>
          <cell r="AI380">
            <v>11859.75363367309</v>
          </cell>
          <cell r="AJ380">
            <v>11173.806700621228</v>
          </cell>
          <cell r="AK380">
            <v>10507.415985812635</v>
          </cell>
          <cell r="AL380">
            <v>9841.0252710040386</v>
          </cell>
          <cell r="AM380">
            <v>9174.041943521408</v>
          </cell>
          <cell r="AN380">
            <v>8507.6512287128153</v>
          </cell>
          <cell r="AO380">
            <v>7840.6679012301838</v>
          </cell>
          <cell r="AP380">
            <v>7174.2771864215902</v>
          </cell>
          <cell r="AQ380">
            <v>6507.2938589389596</v>
          </cell>
          <cell r="AR380">
            <v>5840.9031441303641</v>
          </cell>
          <cell r="AS380">
            <v>5349.3331681630916</v>
          </cell>
          <cell r="AT380">
            <v>5032.5839310371393</v>
          </cell>
          <cell r="AU380">
            <v>4715.834693911188</v>
          </cell>
          <cell r="AV380">
            <v>4399.0854567852357</v>
          </cell>
          <cell r="AW380">
            <v>4082.336219659283</v>
          </cell>
          <cell r="AX380">
            <v>3765.5869825333311</v>
          </cell>
          <cell r="AY380">
            <v>3448.8377454073789</v>
          </cell>
          <cell r="AZ380">
            <v>3132.088508281427</v>
          </cell>
          <cell r="BA380">
            <v>2815.3392711554748</v>
          </cell>
          <cell r="BB380">
            <v>2498.5900340295225</v>
          </cell>
          <cell r="BC380">
            <v>2181.8407969035707</v>
          </cell>
          <cell r="BD380">
            <v>1865.0915597776186</v>
          </cell>
          <cell r="BE380">
            <v>1548.3423226516668</v>
          </cell>
          <cell r="BF380">
            <v>1231.5930855257147</v>
          </cell>
          <cell r="BG380">
            <v>914.84384839976269</v>
          </cell>
          <cell r="BH380">
            <v>598.09461127381076</v>
          </cell>
        </row>
        <row r="381">
          <cell r="A381">
            <v>-3185.4394606611409</v>
          </cell>
          <cell r="B381">
            <v>-11810.063752155193</v>
          </cell>
          <cell r="C381">
            <v>-8320.6421905148072</v>
          </cell>
          <cell r="D381">
            <v>-4106.9002283211703</v>
          </cell>
          <cell r="E381">
            <v>-444.83568985792226</v>
          </cell>
          <cell r="F381">
            <v>3082.7257717520638</v>
          </cell>
          <cell r="G381">
            <v>6685.8862014076276</v>
          </cell>
          <cell r="H381">
            <v>10388.901441871772</v>
          </cell>
          <cell r="I381">
            <v>14279.717082850015</v>
          </cell>
          <cell r="J381">
            <v>18376.760705971174</v>
          </cell>
          <cell r="K381">
            <v>22695.478954189908</v>
          </cell>
          <cell r="L381">
            <v>27262.740680369865</v>
          </cell>
          <cell r="M381">
            <v>32105.501708944594</v>
          </cell>
          <cell r="N381">
            <v>37253.442093867809</v>
          </cell>
          <cell r="O381">
            <v>43163.191643687358</v>
          </cell>
          <cell r="P381">
            <v>50051.041873765353</v>
          </cell>
          <cell r="Q381">
            <v>57613.56691310562</v>
          </cell>
          <cell r="R381">
            <v>65763.190425163644</v>
          </cell>
          <cell r="S381">
            <v>74545.490390160965</v>
          </cell>
          <cell r="T381">
            <v>84009.583125374309</v>
          </cell>
          <cell r="U381">
            <v>94208.397975436746</v>
          </cell>
          <cell r="V381">
            <v>105198.97332756105</v>
          </cell>
          <cell r="W381">
            <v>117042.77560719376</v>
          </cell>
          <cell r="X381">
            <v>129806.04303813135</v>
          </cell>
          <cell r="Y381">
            <v>143560.15608962715</v>
          </cell>
          <cell r="Z381">
            <v>158382.03668227023</v>
          </cell>
          <cell r="AA381">
            <v>174354.57838525396</v>
          </cell>
          <cell r="AB381">
            <v>191567.11001097658</v>
          </cell>
          <cell r="AC381">
            <v>210115.89519969572</v>
          </cell>
          <cell r="AD381">
            <v>230104.67078823733</v>
          </cell>
          <cell r="AE381">
            <v>15517.586427724211</v>
          </cell>
          <cell r="AF381">
            <v>14265.480137664359</v>
          </cell>
          <cell r="AG381">
            <v>13437.298015344182</v>
          </cell>
          <cell r="AH381">
            <v>12659.77848507256</v>
          </cell>
          <cell r="AI381">
            <v>11928.153302891986</v>
          </cell>
          <cell r="AJ381">
            <v>11238.25025533963</v>
          </cell>
          <cell r="AK381">
            <v>10568.016214112011</v>
          </cell>
          <cell r="AL381">
            <v>9897.7821728843883</v>
          </cell>
          <cell r="AM381">
            <v>9226.9521011620782</v>
          </cell>
          <cell r="AN381">
            <v>8556.7180599344538</v>
          </cell>
          <cell r="AO381">
            <v>7885.8879882121455</v>
          </cell>
          <cell r="AP381">
            <v>7215.6539469845211</v>
          </cell>
          <cell r="AQ381">
            <v>6544.8238752622137</v>
          </cell>
          <cell r="AR381">
            <v>5874.5898340345902</v>
          </cell>
          <cell r="AS381">
            <v>5380.1847887401918</v>
          </cell>
          <cell r="AT381">
            <v>5061.6087393790121</v>
          </cell>
          <cell r="AU381">
            <v>4743.0326900178352</v>
          </cell>
          <cell r="AV381">
            <v>4424.4566406566582</v>
          </cell>
          <cell r="AW381">
            <v>4105.8805912954804</v>
          </cell>
          <cell r="AX381">
            <v>3787.3045419343034</v>
          </cell>
          <cell r="AY381">
            <v>3468.728492573126</v>
          </cell>
          <cell r="AZ381">
            <v>3150.152443211949</v>
          </cell>
          <cell r="BA381">
            <v>2831.5763938507716</v>
          </cell>
          <cell r="BB381">
            <v>2513.0003444895942</v>
          </cell>
          <cell r="BC381">
            <v>2194.4242951284168</v>
          </cell>
          <cell r="BD381">
            <v>1875.8482457672396</v>
          </cell>
          <cell r="BE381">
            <v>1557.272196406062</v>
          </cell>
          <cell r="BF381">
            <v>1238.696147044885</v>
          </cell>
          <cell r="BG381">
            <v>920.1200976837074</v>
          </cell>
          <cell r="BH381">
            <v>601.54404832253033</v>
          </cell>
        </row>
        <row r="382">
          <cell r="A382">
            <v>-3094.8688053078413</v>
          </cell>
          <cell r="B382">
            <v>-11432.869481671978</v>
          </cell>
          <cell r="C382">
            <v>-7856.2851070851866</v>
          </cell>
          <cell r="D382">
            <v>-3444.2824391528793</v>
          </cell>
          <cell r="E382">
            <v>356.62872487856794</v>
          </cell>
          <cell r="F382">
            <v>3995.6151429983061</v>
          </cell>
          <cell r="G382">
            <v>7720.6575728049838</v>
          </cell>
          <cell r="H382">
            <v>11556.614012632916</v>
          </cell>
          <cell r="I382">
            <v>15590.384048037864</v>
          </cell>
          <cell r="J382">
            <v>19840.596469863111</v>
          </cell>
          <cell r="K382">
            <v>24323.61229412656</v>
          </cell>
          <cell r="L382">
            <v>29067.042545080338</v>
          </cell>
          <cell r="M382">
            <v>34098.828357563492</v>
          </cell>
          <cell r="N382">
            <v>39448.983542731643</v>
          </cell>
          <cell r="O382">
            <v>45563.297096075745</v>
          </cell>
          <cell r="P382">
            <v>52654.834796828021</v>
          </cell>
          <cell r="Q382">
            <v>60432.425414351288</v>
          </cell>
          <cell r="R382">
            <v>68813.81060435118</v>
          </cell>
          <cell r="S382">
            <v>77845.864508664206</v>
          </cell>
          <cell r="T382">
            <v>87579.100230576776</v>
          </cell>
          <cell r="U382">
            <v>98067.952336859758</v>
          </cell>
          <cell r="V382">
            <v>109371.08129117006</v>
          </cell>
          <cell r="W382">
            <v>121551.70152140831</v>
          </cell>
          <cell r="X382">
            <v>134677.93495579832</v>
          </cell>
          <cell r="Y382">
            <v>148823.19200489094</v>
          </cell>
          <cell r="Z382">
            <v>164066.58212019119</v>
          </cell>
          <cell r="AA382">
            <v>180493.35622551851</v>
          </cell>
          <cell r="AB382">
            <v>198195.38349546332</v>
          </cell>
          <cell r="AC382">
            <v>217271.66514739426</v>
          </cell>
          <cell r="AD382">
            <v>237828.88812047421</v>
          </cell>
          <cell r="AE382">
            <v>15099.129506806472</v>
          </cell>
          <cell r="AF382">
            <v>13880.788296467012</v>
          </cell>
          <cell r="AG382">
            <v>13074.939450167523</v>
          </cell>
          <cell r="AH382">
            <v>12318.386996838331</v>
          </cell>
          <cell r="AI382">
            <v>11606.491275964583</v>
          </cell>
          <cell r="AJ382">
            <v>10935.192584595787</v>
          </cell>
          <cell r="AK382">
            <v>10283.032492850749</v>
          </cell>
          <cell r="AL382">
            <v>9630.8724011057147</v>
          </cell>
          <cell r="AM382">
            <v>8978.1323517963228</v>
          </cell>
          <cell r="AN382">
            <v>8325.9722600512887</v>
          </cell>
          <cell r="AO382">
            <v>7673.2322107418986</v>
          </cell>
          <cell r="AP382">
            <v>7021.0721189968635</v>
          </cell>
          <cell r="AQ382">
            <v>6368.3320696874716</v>
          </cell>
          <cell r="AR382">
            <v>5716.1719779424366</v>
          </cell>
          <cell r="AS382">
            <v>5235.099367682551</v>
          </cell>
          <cell r="AT382">
            <v>4925.1142389078141</v>
          </cell>
          <cell r="AU382">
            <v>4615.1291101330762</v>
          </cell>
          <cell r="AV382">
            <v>4305.1439813583402</v>
          </cell>
          <cell r="AW382">
            <v>3995.1588525836032</v>
          </cell>
          <cell r="AX382">
            <v>3685.1737238088658</v>
          </cell>
          <cell r="AY382">
            <v>3375.1885950341289</v>
          </cell>
          <cell r="AZ382">
            <v>3065.203466259391</v>
          </cell>
          <cell r="BA382">
            <v>2755.2183374846545</v>
          </cell>
          <cell r="BB382">
            <v>2445.2332087099171</v>
          </cell>
          <cell r="BC382">
            <v>2135.2480799351802</v>
          </cell>
          <cell r="BD382">
            <v>1825.262951160443</v>
          </cell>
          <cell r="BE382">
            <v>1515.2778223857063</v>
          </cell>
          <cell r="BF382">
            <v>1205.2926936109691</v>
          </cell>
          <cell r="BG382">
            <v>895.30756483623225</v>
          </cell>
          <cell r="BH382">
            <v>585.32243606149495</v>
          </cell>
        </row>
        <row r="383">
          <cell r="A383">
            <v>-3120.3930050624494</v>
          </cell>
          <cell r="B383">
            <v>-11619.607291919541</v>
          </cell>
          <cell r="C383">
            <v>-8401.5629178710333</v>
          </cell>
          <cell r="D383">
            <v>-4447.8207079540689</v>
          </cell>
          <cell r="E383">
            <v>-918.10334205898516</v>
          </cell>
          <cell r="F383">
            <v>2512.0277458037212</v>
          </cell>
          <cell r="G383">
            <v>6014.560626725196</v>
          </cell>
          <cell r="H383">
            <v>9613.1286082355018</v>
          </cell>
          <cell r="I383">
            <v>13393.727347233367</v>
          </cell>
          <cell r="J383">
            <v>17374.153707317415</v>
          </cell>
          <cell r="K383">
            <v>21569.385977751735</v>
          </cell>
          <cell r="L383">
            <v>26005.580120798048</v>
          </cell>
          <cell r="M383">
            <v>30709.000068786405</v>
          </cell>
          <cell r="N383">
            <v>35708.397548276422</v>
          </cell>
          <cell r="O383">
            <v>41450.487219745824</v>
          </cell>
          <cell r="P383">
            <v>48146.716189639221</v>
          </cell>
          <cell r="Q383">
            <v>55499.790319626329</v>
          </cell>
          <cell r="R383">
            <v>63423.702703905379</v>
          </cell>
          <cell r="S383">
            <v>71962.768999683482</v>
          </cell>
          <cell r="T383">
            <v>81164.745203806786</v>
          </cell>
          <cell r="U383">
            <v>91081.094735267528</v>
          </cell>
          <cell r="V383">
            <v>101767.27625202034</v>
          </cell>
          <cell r="W383">
            <v>113283.0538117659</v>
          </cell>
          <cell r="X383">
            <v>125692.83111132249</v>
          </cell>
          <cell r="Y383">
            <v>139066.01167386823</v>
          </cell>
          <cell r="Z383">
            <v>153477.38699845533</v>
          </cell>
          <cell r="AA383">
            <v>169007.55484257979</v>
          </cell>
          <cell r="AB383">
            <v>185743.36997711397</v>
          </cell>
          <cell r="AC383">
            <v>203778.42993451614</v>
          </cell>
          <cell r="AD383">
            <v>223213.59846693571</v>
          </cell>
          <cell r="AE383">
            <v>14294.847393896338</v>
          </cell>
          <cell r="AF383">
            <v>13141.40330510654</v>
          </cell>
          <cell r="AG383">
            <v>12378.479437528227</v>
          </cell>
          <cell r="AH383">
            <v>11662.226102463874</v>
          </cell>
          <cell r="AI383">
            <v>10988.250779206288</v>
          </cell>
          <cell r="AJ383">
            <v>10352.710012136673</v>
          </cell>
          <cell r="AK383">
            <v>9735.288392984241</v>
          </cell>
          <cell r="AL383">
            <v>9117.866773831809</v>
          </cell>
          <cell r="AM383">
            <v>8499.8960895909786</v>
          </cell>
          <cell r="AN383">
            <v>7882.4744704385475</v>
          </cell>
          <cell r="AO383">
            <v>7264.503786197718</v>
          </cell>
          <cell r="AP383">
            <v>6647.0821670452879</v>
          </cell>
          <cell r="AQ383">
            <v>6029.1114828044565</v>
          </cell>
          <cell r="AR383">
            <v>5411.6898636520255</v>
          </cell>
          <cell r="AS383">
            <v>4956.2424455774644</v>
          </cell>
          <cell r="AT383">
            <v>4662.7692285807725</v>
          </cell>
          <cell r="AU383">
            <v>4369.2960115840806</v>
          </cell>
          <cell r="AV383">
            <v>4075.82279458739</v>
          </cell>
          <cell r="AW383">
            <v>3782.3495775906981</v>
          </cell>
          <cell r="AX383">
            <v>3488.8763605940062</v>
          </cell>
          <cell r="AY383">
            <v>3195.4031435973147</v>
          </cell>
          <cell r="AZ383">
            <v>2901.9299266006228</v>
          </cell>
          <cell r="BA383">
            <v>2608.4567096039314</v>
          </cell>
          <cell r="BB383">
            <v>2314.9834926072404</v>
          </cell>
          <cell r="BC383">
            <v>2021.5102756105484</v>
          </cell>
          <cell r="BD383">
            <v>1728.037058613857</v>
          </cell>
          <cell r="BE383">
            <v>1434.5638416171653</v>
          </cell>
          <cell r="BF383">
            <v>1141.0906246204736</v>
          </cell>
          <cell r="BG383">
            <v>847.61740762378201</v>
          </cell>
          <cell r="BH383">
            <v>554.14419062709032</v>
          </cell>
        </row>
        <row r="384">
          <cell r="A384">
            <v>-3244.6674559970934</v>
          </cell>
          <cell r="B384">
            <v>-12154.498165616349</v>
          </cell>
          <cell r="C384">
            <v>-8951.2950914640023</v>
          </cell>
          <cell r="D384">
            <v>-4907.6178502063894</v>
          </cell>
          <cell r="E384">
            <v>-1496.9424488201364</v>
          </cell>
          <cell r="F384">
            <v>1715.0170063515936</v>
          </cell>
          <cell r="G384">
            <v>4983.2198479918407</v>
          </cell>
          <cell r="H384">
            <v>8330.0978681802426</v>
          </cell>
          <cell r="I384">
            <v>11842.671150145043</v>
          </cell>
          <cell r="J384">
            <v>15538.52955330873</v>
          </cell>
          <cell r="K384">
            <v>19431.13270221078</v>
          </cell>
          <cell r="L384">
            <v>23545.306067570491</v>
          </cell>
          <cell r="M384">
            <v>27905.557018430492</v>
          </cell>
          <cell r="N384">
            <v>32540.137569809955</v>
          </cell>
          <cell r="O384">
            <v>37910.049551592747</v>
          </cell>
          <cell r="P384">
            <v>44229.978605894714</v>
          </cell>
          <cell r="Q384">
            <v>51184.033391569232</v>
          </cell>
          <cell r="R384">
            <v>58677.94952284285</v>
          </cell>
          <cell r="S384">
            <v>66753.637838996379</v>
          </cell>
          <cell r="T384">
            <v>75456.262826684208</v>
          </cell>
          <cell r="U384">
            <v>84834.495209035653</v>
          </cell>
          <cell r="V384">
            <v>94940.784143904835</v>
          </cell>
          <cell r="W384">
            <v>105831.65055357783</v>
          </cell>
          <cell r="X384">
            <v>117568.00322642758</v>
          </cell>
          <cell r="Y384">
            <v>130215.47945836157</v>
          </cell>
          <cell r="Z384">
            <v>143844.81213915051</v>
          </cell>
          <cell r="AA384">
            <v>158532.22533662245</v>
          </cell>
          <cell r="AB384">
            <v>174359.86059108633</v>
          </cell>
          <cell r="AC384">
            <v>191416.23630409958</v>
          </cell>
          <cell r="AD384">
            <v>209796.74279077881</v>
          </cell>
          <cell r="AE384">
            <v>13885.553288167092</v>
          </cell>
          <cell r="AF384">
            <v>12765.134936121534</v>
          </cell>
          <cell r="AG384">
            <v>12024.05532007775</v>
          </cell>
          <cell r="AH384">
            <v>11328.309952686832</v>
          </cell>
          <cell r="AI384">
            <v>10673.632081134403</v>
          </cell>
          <cell r="AJ384">
            <v>10056.288296707868</v>
          </cell>
          <cell r="AK384">
            <v>9456.5448676406868</v>
          </cell>
          <cell r="AL384">
            <v>8856.8014385735005</v>
          </cell>
          <cell r="AM384">
            <v>8256.5246654045186</v>
          </cell>
          <cell r="AN384">
            <v>7656.781236337335</v>
          </cell>
          <cell r="AO384">
            <v>7056.5044631683513</v>
          </cell>
          <cell r="AP384">
            <v>6456.7610341011687</v>
          </cell>
          <cell r="AQ384">
            <v>5856.4842609321831</v>
          </cell>
          <cell r="AR384">
            <v>5256.7408318649987</v>
          </cell>
          <cell r="AS384">
            <v>4814.3339128283706</v>
          </cell>
          <cell r="AT384">
            <v>4529.2635038222998</v>
          </cell>
          <cell r="AU384">
            <v>4244.1930948162299</v>
          </cell>
          <cell r="AV384">
            <v>3959.1226858101595</v>
          </cell>
          <cell r="AW384">
            <v>3674.0522768040896</v>
          </cell>
          <cell r="AX384">
            <v>3388.9818677980202</v>
          </cell>
          <cell r="AY384">
            <v>3103.9114587919503</v>
          </cell>
          <cell r="AZ384">
            <v>2818.8410497858799</v>
          </cell>
          <cell r="BA384">
            <v>2533.7706407798105</v>
          </cell>
          <cell r="BB384">
            <v>2248.7002317737406</v>
          </cell>
          <cell r="BC384">
            <v>1963.6298227676707</v>
          </cell>
          <cell r="BD384">
            <v>1678.5594137616008</v>
          </cell>
          <cell r="BE384">
            <v>1393.4890047555307</v>
          </cell>
          <cell r="BF384">
            <v>1108.4185957494608</v>
          </cell>
          <cell r="BG384">
            <v>823.34818674339078</v>
          </cell>
          <cell r="BH384">
            <v>538.27777773732089</v>
          </cell>
        </row>
        <row r="385">
          <cell r="A385">
            <v>-3719.8549847318936</v>
          </cell>
          <cell r="B385">
            <v>-14656.724007578436</v>
          </cell>
          <cell r="C385">
            <v>-12112.928907974077</v>
          </cell>
          <cell r="D385">
            <v>-8767.6199261887668</v>
          </cell>
          <cell r="E385">
            <v>-5986.1343254445264</v>
          </cell>
          <cell r="F385">
            <v>-3391.7229813940162</v>
          </cell>
          <cell r="G385">
            <v>-796.8290546781069</v>
          </cell>
          <cell r="H385">
            <v>1817.5989859531646</v>
          </cell>
          <cell r="I385">
            <v>4543.1531710471309</v>
          </cell>
          <cell r="J385">
            <v>7396.0580943280193</v>
          </cell>
          <cell r="K385">
            <v>10384.8229431033</v>
          </cell>
          <cell r="L385">
            <v>13530.109375660653</v>
          </cell>
          <cell r="M385">
            <v>16851.018649921418</v>
          </cell>
          <cell r="N385">
            <v>20373.620122000528</v>
          </cell>
          <cell r="O385">
            <v>24610.703964426382</v>
          </cell>
          <cell r="P385">
            <v>29791.608901492407</v>
          </cell>
          <cell r="Q385">
            <v>35539.830321860558</v>
          </cell>
          <cell r="R385">
            <v>41734.301109891807</v>
          </cell>
          <cell r="S385">
            <v>48409.664763735687</v>
          </cell>
          <cell r="T385">
            <v>55603.254246336553</v>
          </cell>
          <cell r="U385">
            <v>63355.30077557511</v>
          </cell>
          <cell r="V385">
            <v>71709.158823331352</v>
          </cell>
          <cell r="W385">
            <v>80711.548581809286</v>
          </cell>
          <cell r="X385">
            <v>90412.81725315284</v>
          </cell>
          <cell r="Y385">
            <v>100867.22062365337</v>
          </cell>
          <cell r="Z385">
            <v>112133.22649729512</v>
          </cell>
          <cell r="AA385">
            <v>124273.84168563496</v>
          </cell>
          <cell r="AB385">
            <v>137356.96438275662</v>
          </cell>
          <cell r="AC385">
            <v>151455.76389600814</v>
          </cell>
          <cell r="AD385">
            <v>166649.08985622344</v>
          </cell>
          <cell r="AE385">
            <v>15630.336314183487</v>
          </cell>
          <cell r="AF385">
            <v>14369.132292160177</v>
          </cell>
          <cell r="AG385">
            <v>13534.932646387233</v>
          </cell>
          <cell r="AH385">
            <v>12751.763704129648</v>
          </cell>
          <cell r="AI385">
            <v>12014.822575644805</v>
          </cell>
          <cell r="AJ385">
            <v>11319.906732407906</v>
          </cell>
          <cell r="AK385">
            <v>10644.802809359324</v>
          </cell>
          <cell r="AL385">
            <v>9969.6988863107399</v>
          </cell>
          <cell r="AM385">
            <v>9293.9946020443331</v>
          </cell>
          <cell r="AN385">
            <v>8618.8906789957509</v>
          </cell>
          <cell r="AO385">
            <v>7943.1863947293423</v>
          </cell>
          <cell r="AP385">
            <v>7268.082471680762</v>
          </cell>
          <cell r="AQ385">
            <v>6592.3781874143533</v>
          </cell>
          <cell r="AR385">
            <v>5917.2742643657712</v>
          </cell>
          <cell r="AS385">
            <v>5419.2769005763867</v>
          </cell>
          <cell r="AT385">
            <v>5098.3860960461998</v>
          </cell>
          <cell r="AU385">
            <v>4777.4952915160129</v>
          </cell>
          <cell r="AV385">
            <v>4456.6044869858251</v>
          </cell>
          <cell r="AW385">
            <v>4135.7136824556374</v>
          </cell>
          <cell r="AX385">
            <v>3814.8228779254496</v>
          </cell>
          <cell r="AY385">
            <v>3493.9320733952623</v>
          </cell>
          <cell r="AZ385">
            <v>3173.041268865074</v>
          </cell>
          <cell r="BA385">
            <v>2852.1504643348862</v>
          </cell>
          <cell r="BB385">
            <v>2531.2596598046994</v>
          </cell>
          <cell r="BC385">
            <v>2210.3688552745111</v>
          </cell>
          <cell r="BD385">
            <v>1889.4780507443236</v>
          </cell>
          <cell r="BE385">
            <v>1568.5872462141358</v>
          </cell>
          <cell r="BF385">
            <v>1247.696441683948</v>
          </cell>
          <cell r="BG385">
            <v>926.80563715376002</v>
          </cell>
          <cell r="BH385">
            <v>605.91483262357235</v>
          </cell>
        </row>
        <row r="386">
          <cell r="A386">
            <v>-4090.0090077910618</v>
          </cell>
          <cell r="B386">
            <v>-16533.638878626974</v>
          </cell>
          <cell r="C386">
            <v>-14493.888554033936</v>
          </cell>
          <cell r="D386">
            <v>-11464.443373833519</v>
          </cell>
          <cell r="E386">
            <v>-9044.8970805051522</v>
          </cell>
          <cell r="F386">
            <v>-6873.1464542799267</v>
          </cell>
          <cell r="G386">
            <v>-4740.7428613518423</v>
          </cell>
          <cell r="H386">
            <v>-2630.9169516462721</v>
          </cell>
          <cell r="I386">
            <v>-448.0459511745446</v>
          </cell>
          <cell r="J386">
            <v>1823.3362687746767</v>
          </cell>
          <cell r="K386">
            <v>4188.2608850668385</v>
          </cell>
          <cell r="L386">
            <v>6664.5735539619855</v>
          </cell>
          <cell r="M386">
            <v>9267.6326120183985</v>
          </cell>
          <cell r="N386">
            <v>12022.249686116136</v>
          </cell>
          <cell r="O386">
            <v>15482.763383420106</v>
          </cell>
          <cell r="P386">
            <v>19890.922056564163</v>
          </cell>
          <cell r="Q386">
            <v>24823.375169130446</v>
          </cell>
          <cell r="R386">
            <v>30138.747435560752</v>
          </cell>
          <cell r="S386">
            <v>35866.765864921319</v>
          </cell>
          <cell r="T386">
            <v>42039.465251248374</v>
          </cell>
          <cell r="U386">
            <v>48691.367332893024</v>
          </cell>
          <cell r="V386">
            <v>55859.673860471587</v>
          </cell>
          <cell r="W386">
            <v>63584.474653182726</v>
          </cell>
          <cell r="X386">
            <v>71908.97180707712</v>
          </cell>
          <cell r="Y386">
            <v>80879.721309198023</v>
          </cell>
          <cell r="Z386">
            <v>90546.893408855089</v>
          </cell>
          <cell r="AA386">
            <v>100964.55320219703</v>
          </cell>
          <cell r="AB386">
            <v>112190.96299929408</v>
          </cell>
          <cell r="AC386">
            <v>124288.90816476259</v>
          </cell>
          <cell r="AD386">
            <v>137326.04825424415</v>
          </cell>
          <cell r="AE386">
            <v>17262.483004916976</v>
          </cell>
          <cell r="AF386">
            <v>15869.581882491728</v>
          </cell>
          <cell r="AG386">
            <v>14948.273670153654</v>
          </cell>
          <cell r="AH386">
            <v>14083.324875454187</v>
          </cell>
          <cell r="AI386">
            <v>13269.431082615572</v>
          </cell>
          <cell r="AJ386">
            <v>12501.950927832275</v>
          </cell>
          <cell r="AK386">
            <v>11756.351488132201</v>
          </cell>
          <cell r="AL386">
            <v>11010.752048432127</v>
          </cell>
          <cell r="AM386">
            <v>10264.489556759834</v>
          </cell>
          <cell r="AN386">
            <v>9518.8901170597601</v>
          </cell>
          <cell r="AO386">
            <v>8772.6276253874657</v>
          </cell>
          <cell r="AP386">
            <v>8027.0281856873935</v>
          </cell>
          <cell r="AQ386">
            <v>7280.7656940151001</v>
          </cell>
          <cell r="AR386">
            <v>6535.1662543150269</v>
          </cell>
          <cell r="AS386">
            <v>5985.1671464195178</v>
          </cell>
          <cell r="AT386">
            <v>5630.768370328572</v>
          </cell>
          <cell r="AU386">
            <v>5276.3695942376262</v>
          </cell>
          <cell r="AV386">
            <v>4921.9708181466794</v>
          </cell>
          <cell r="AW386">
            <v>4567.5720420557336</v>
          </cell>
          <cell r="AX386">
            <v>4213.1732659647878</v>
          </cell>
          <cell r="AY386">
            <v>3858.7744898738424</v>
          </cell>
          <cell r="AZ386">
            <v>3504.3757137828966</v>
          </cell>
          <cell r="BA386">
            <v>3149.9769376919503</v>
          </cell>
          <cell r="BB386">
            <v>2795.5781616010045</v>
          </cell>
          <cell r="BC386">
            <v>2441.1793855100582</v>
          </cell>
          <cell r="BD386">
            <v>2086.7806094191128</v>
          </cell>
          <cell r="BE386">
            <v>1732.3818333281667</v>
          </cell>
          <cell r="BF386">
            <v>1377.9830572372211</v>
          </cell>
          <cell r="BG386">
            <v>1023.584281146275</v>
          </cell>
          <cell r="BH386">
            <v>669.18550505532949</v>
          </cell>
        </row>
        <row r="387">
          <cell r="A387">
            <v>-3481.5886854522696</v>
          </cell>
          <cell r="B387">
            <v>-13318.207804237527</v>
          </cell>
          <cell r="C387">
            <v>-10421.579297695671</v>
          </cell>
          <cell r="D387">
            <v>-6689.195994228271</v>
          </cell>
          <cell r="E387">
            <v>-3494.9913958088546</v>
          </cell>
          <cell r="F387">
            <v>-475.32546836831273</v>
          </cell>
          <cell r="G387">
            <v>2578.606624387277</v>
          </cell>
          <cell r="H387">
            <v>5688.2343879051932</v>
          </cell>
          <cell r="I387">
            <v>8943.682390138827</v>
          </cell>
          <cell r="J387">
            <v>12362.202825738232</v>
          </cell>
          <cell r="K387">
            <v>15955.440798201182</v>
          </cell>
          <cell r="L387">
            <v>19746.888047136228</v>
          </cell>
          <cell r="M387">
            <v>23759.211495692303</v>
          </cell>
          <cell r="N387">
            <v>28020.161292856839</v>
          </cell>
          <cell r="O387">
            <v>33018.249862247547</v>
          </cell>
          <cell r="P387">
            <v>38977.396907690214</v>
          </cell>
          <cell r="Q387">
            <v>45553.271352027063</v>
          </cell>
          <cell r="R387">
            <v>52639.648019228713</v>
          </cell>
          <cell r="S387">
            <v>60276.158523577964</v>
          </cell>
          <cell r="T387">
            <v>68505.511184571238</v>
          </cell>
          <cell r="U387">
            <v>77373.729879540202</v>
          </cell>
          <cell r="V387">
            <v>86930.41143902333</v>
          </cell>
          <cell r="W387">
            <v>97229.003024408637</v>
          </cell>
          <cell r="X387">
            <v>108327.10103912425</v>
          </cell>
          <cell r="Y387">
            <v>120286.77324508116</v>
          </cell>
          <cell r="Z387">
            <v>133174.90588585276</v>
          </cell>
          <cell r="AA387">
            <v>147063.57775792867</v>
          </cell>
          <cell r="AB387">
            <v>162030.4633220924</v>
          </cell>
          <cell r="AC387">
            <v>178159.26710938284</v>
          </cell>
          <cell r="AD387">
            <v>195540.19185111957</v>
          </cell>
          <cell r="AE387">
            <v>15700.300487643679</v>
          </cell>
          <cell r="AF387">
            <v>14433.451091445959</v>
          </cell>
          <cell r="AG387">
            <v>13595.517419255146</v>
          </cell>
          <cell r="AH387">
            <v>12808.842873111416</v>
          </cell>
          <cell r="AI387">
            <v>12068.603064680929</v>
          </cell>
          <cell r="AJ387">
            <v>11370.576654171569</v>
          </cell>
          <cell r="AK387">
            <v>10692.450845539312</v>
          </cell>
          <cell r="AL387">
            <v>10014.325036907054</v>
          </cell>
          <cell r="AM387">
            <v>9335.5961797330656</v>
          </cell>
          <cell r="AN387">
            <v>8657.4703711008078</v>
          </cell>
          <cell r="AO387">
            <v>7978.7415139268223</v>
          </cell>
          <cell r="AP387">
            <v>7300.6157052945646</v>
          </cell>
          <cell r="AQ387">
            <v>6621.8868481205773</v>
          </cell>
          <cell r="AR387">
            <v>5943.7610394883204</v>
          </cell>
          <cell r="AS387">
            <v>5443.5345506665271</v>
          </cell>
          <cell r="AT387">
            <v>5121.2073816552047</v>
          </cell>
          <cell r="AU387">
            <v>4798.8802126438795</v>
          </cell>
          <cell r="AV387">
            <v>4476.5530436325535</v>
          </cell>
          <cell r="AW387">
            <v>4154.2258746212283</v>
          </cell>
          <cell r="AX387">
            <v>3831.8987056099031</v>
          </cell>
          <cell r="AY387">
            <v>3509.5715365985784</v>
          </cell>
          <cell r="AZ387">
            <v>3187.2443675872528</v>
          </cell>
          <cell r="BA387">
            <v>2864.9171985759276</v>
          </cell>
          <cell r="BB387">
            <v>2542.5900295646029</v>
          </cell>
          <cell r="BC387">
            <v>2220.2628605532773</v>
          </cell>
          <cell r="BD387">
            <v>1897.9356915419519</v>
          </cell>
          <cell r="BE387">
            <v>1575.6085225306265</v>
          </cell>
          <cell r="BF387">
            <v>1253.2813535193011</v>
          </cell>
          <cell r="BG387">
            <v>930.9541845079757</v>
          </cell>
          <cell r="BH387">
            <v>608.62701549665042</v>
          </cell>
        </row>
        <row r="388">
          <cell r="A388">
            <v>-3601.7696362950246</v>
          </cell>
          <cell r="B388">
            <v>-13849.76365126842</v>
          </cell>
          <cell r="C388">
            <v>-10891.622182226783</v>
          </cell>
          <cell r="D388">
            <v>-6919.1666746977771</v>
          </cell>
          <cell r="E388">
            <v>-3575.6606559234287</v>
          </cell>
          <cell r="F388">
            <v>-456.60538917040412</v>
          </cell>
          <cell r="G388">
            <v>2696.9638570222214</v>
          </cell>
          <cell r="H388">
            <v>5907.1346620279028</v>
          </cell>
          <cell r="I388">
            <v>9266.8991749319248</v>
          </cell>
          <cell r="J388">
            <v>12794.102674453728</v>
          </cell>
          <cell r="K388">
            <v>16500.683207759979</v>
          </cell>
          <cell r="L388">
            <v>20410.800314375399</v>
          </cell>
          <cell r="M388">
            <v>24547.713841695248</v>
          </cell>
          <cell r="N388">
            <v>28940.109093270017</v>
          </cell>
          <cell r="O388">
            <v>34092.565133699987</v>
          </cell>
          <cell r="P388">
            <v>40236.477763413364</v>
          </cell>
          <cell r="Q388">
            <v>47016.432777001261</v>
          </cell>
          <cell r="R388">
            <v>54322.733318420935</v>
          </cell>
          <cell r="S388">
            <v>62196.240958894246</v>
          </cell>
          <cell r="T388">
            <v>70680.989459610268</v>
          </cell>
          <cell r="U388">
            <v>79824.431037076734</v>
          </cell>
          <cell r="V388">
            <v>89677.701746690189</v>
          </cell>
          <cell r="W388">
            <v>100295.90746872293</v>
          </cell>
          <cell r="X388">
            <v>111738.43209614504</v>
          </cell>
          <cell r="Y388">
            <v>124069.26964786807</v>
          </cell>
          <cell r="Z388">
            <v>137357.3821648029</v>
          </cell>
          <cell r="AA388">
            <v>151677.08539031868</v>
          </cell>
          <cell r="AB388">
            <v>167108.46439207837</v>
          </cell>
          <cell r="AC388">
            <v>183737.82144967702</v>
          </cell>
          <cell r="AD388">
            <v>201658.15871296194</v>
          </cell>
          <cell r="AE388">
            <v>17793.694146129877</v>
          </cell>
          <cell r="AF388">
            <v>16357.929862325735</v>
          </cell>
          <cell r="AG388">
            <v>15408.270619214998</v>
          </cell>
          <cell r="AH388">
            <v>14516.705118437259</v>
          </cell>
          <cell r="AI388">
            <v>13677.765713655288</v>
          </cell>
          <cell r="AJ388">
            <v>12886.66821432402</v>
          </cell>
          <cell r="AK388">
            <v>12118.12475613379</v>
          </cell>
          <cell r="AL388">
            <v>11349.581297943565</v>
          </cell>
          <cell r="AM388">
            <v>10580.354383961181</v>
          </cell>
          <cell r="AN388">
            <v>9811.8109257709566</v>
          </cell>
          <cell r="AO388">
            <v>9042.5840117885746</v>
          </cell>
          <cell r="AP388">
            <v>8274.04055359835</v>
          </cell>
          <cell r="AQ388">
            <v>7504.813639615968</v>
          </cell>
          <cell r="AR388">
            <v>6736.2701814257416</v>
          </cell>
          <cell r="AS388">
            <v>6169.346181920605</v>
          </cell>
          <cell r="AT388">
            <v>5804.0416411005572</v>
          </cell>
          <cell r="AU388">
            <v>5438.7371002805094</v>
          </cell>
          <cell r="AV388">
            <v>5073.4325594604625</v>
          </cell>
          <cell r="AW388">
            <v>4708.1280186404147</v>
          </cell>
          <cell r="AX388">
            <v>4342.8234778203678</v>
          </cell>
          <cell r="AY388">
            <v>3977.5189370003204</v>
          </cell>
          <cell r="AZ388">
            <v>3612.2143961802726</v>
          </cell>
          <cell r="BA388">
            <v>3246.9098553602248</v>
          </cell>
          <cell r="BB388">
            <v>2881.6053145401775</v>
          </cell>
          <cell r="BC388">
            <v>2516.3007737201301</v>
          </cell>
          <cell r="BD388">
            <v>2150.9962329000823</v>
          </cell>
          <cell r="BE388">
            <v>1785.6916920800347</v>
          </cell>
          <cell r="BF388">
            <v>1420.3871512599871</v>
          </cell>
          <cell r="BG388">
            <v>1055.0826104399396</v>
          </cell>
          <cell r="BH388">
            <v>689.77806961989188</v>
          </cell>
        </row>
        <row r="389">
          <cell r="A389">
            <v>-4034.4819819070076</v>
          </cell>
          <cell r="B389">
            <v>-16271.762888775811</v>
          </cell>
          <cell r="C389">
            <v>-14221.200520239507</v>
          </cell>
          <cell r="D389">
            <v>-11223.468801577357</v>
          </cell>
          <cell r="E389">
            <v>-8826.2842749596002</v>
          </cell>
          <cell r="F389">
            <v>-6669.4208324187994</v>
          </cell>
          <cell r="G389">
            <v>-4550.1601035587464</v>
          </cell>
          <cell r="H389">
            <v>-2451.852156074885</v>
          </cell>
          <cell r="I389">
            <v>-279.98489167560314</v>
          </cell>
          <cell r="J389">
            <v>1980.7694370684821</v>
          </cell>
          <cell r="K389">
            <v>4335.5025866424785</v>
          </cell>
          <cell r="L389">
            <v>6801.9693843504765</v>
          </cell>
          <cell r="M389">
            <v>9395.4984865105998</v>
          </cell>
          <cell r="N389">
            <v>12140.674018028254</v>
          </cell>
          <cell r="O389">
            <v>15584.814874086413</v>
          </cell>
          <cell r="P389">
            <v>19966.670231533943</v>
          </cell>
          <cell r="Q389">
            <v>24868.451248144476</v>
          </cell>
          <cell r="R389">
            <v>30150.770264097653</v>
          </cell>
          <cell r="S389">
            <v>35843.169433245894</v>
          </cell>
          <cell r="T389">
            <v>41977.484343621036</v>
          </cell>
          <cell r="U389">
            <v>48588.022062689946</v>
          </cell>
          <cell r="V389">
            <v>55711.753004725972</v>
          </cell>
          <cell r="W389">
            <v>63388.517693343369</v>
          </cell>
          <cell r="X389">
            <v>71661.249575544352</v>
          </cell>
          <cell r="Y389">
            <v>80576.215133399703</v>
          </cell>
          <cell r="Z389">
            <v>90183.272636223293</v>
          </cell>
          <cell r="AA389">
            <v>100536.15098035036</v>
          </cell>
          <cell r="AB389">
            <v>111692.75017597232</v>
          </cell>
          <cell r="AC389">
            <v>123715.46516154557</v>
          </cell>
          <cell r="AD389">
            <v>136671.5347567542</v>
          </cell>
          <cell r="AE389">
            <v>16460.353788218257</v>
          </cell>
          <cell r="AF389">
            <v>15132.176071223821</v>
          </cell>
          <cell r="AG389">
            <v>14253.677936352029</v>
          </cell>
          <cell r="AH389">
            <v>13428.920387545702</v>
          </cell>
          <cell r="AI389">
            <v>12652.845487292796</v>
          </cell>
          <cell r="AJ389">
            <v>11921.02754027027</v>
          </cell>
          <cell r="AK389">
            <v>11210.073585484928</v>
          </cell>
          <cell r="AL389">
            <v>10499.119630699583</v>
          </cell>
          <cell r="AM389">
            <v>9787.5334337252334</v>
          </cell>
          <cell r="AN389">
            <v>9076.5794789398878</v>
          </cell>
          <cell r="AO389">
            <v>8364.9932819655405</v>
          </cell>
          <cell r="AP389">
            <v>7654.039327180195</v>
          </cell>
          <cell r="AQ389">
            <v>6942.4531302058476</v>
          </cell>
          <cell r="AR389">
            <v>6231.4991754205021</v>
          </cell>
          <cell r="AS389">
            <v>5707.0566663917698</v>
          </cell>
          <cell r="AT389">
            <v>5369.1256031196481</v>
          </cell>
          <cell r="AU389">
            <v>5031.1945398475264</v>
          </cell>
          <cell r="AV389">
            <v>4693.2634765754055</v>
          </cell>
          <cell r="AW389">
            <v>4355.3324133032829</v>
          </cell>
          <cell r="AX389">
            <v>4017.4013500311621</v>
          </cell>
          <cell r="AY389">
            <v>3679.4702867590399</v>
          </cell>
          <cell r="AZ389">
            <v>3341.5392234869182</v>
          </cell>
          <cell r="BA389">
            <v>3003.6081602147965</v>
          </cell>
          <cell r="BB389">
            <v>2665.6770969426752</v>
          </cell>
          <cell r="BC389">
            <v>2327.7460336705535</v>
          </cell>
          <cell r="BD389">
            <v>1989.8149703984316</v>
          </cell>
          <cell r="BE389">
            <v>1651.8839071263101</v>
          </cell>
          <cell r="BF389">
            <v>1313.9528438541879</v>
          </cell>
          <cell r="BG389">
            <v>976.02178058206641</v>
          </cell>
          <cell r="BH389">
            <v>638.09071730994435</v>
          </cell>
        </row>
        <row r="390">
          <cell r="A390">
            <v>-3551.0315102727986</v>
          </cell>
          <cell r="B390">
            <v>-13870.211459177575</v>
          </cell>
          <cell r="C390">
            <v>-11108.121696972366</v>
          </cell>
          <cell r="D390">
            <v>-7484.0807350766127</v>
          </cell>
          <cell r="E390">
            <v>-4548.7209295732155</v>
          </cell>
          <cell r="F390">
            <v>-1843.8671211780745</v>
          </cell>
          <cell r="G390">
            <v>876.01369341471263</v>
          </cell>
          <cell r="H390">
            <v>3630.5300444025565</v>
          </cell>
          <cell r="I390">
            <v>6508.8417901969706</v>
          </cell>
          <cell r="J390">
            <v>9527.3560043853849</v>
          </cell>
          <cell r="K390">
            <v>12695.739271167002</v>
          </cell>
          <cell r="L390">
            <v>16035.442926249467</v>
          </cell>
          <cell r="M390">
            <v>19566.693093472371</v>
          </cell>
          <cell r="N390">
            <v>23315.803063880656</v>
          </cell>
          <cell r="O390">
            <v>27775.365306398646</v>
          </cell>
          <cell r="P390">
            <v>33167.589384572078</v>
          </cell>
          <cell r="Q390">
            <v>39135.959311555227</v>
          </cell>
          <cell r="R390">
            <v>45567.669306904289</v>
          </cell>
          <cell r="S390">
            <v>52498.68966428061</v>
          </cell>
          <cell r="T390">
            <v>59967.783144724104</v>
          </cell>
          <cell r="U390">
            <v>68016.721763153066</v>
          </cell>
          <cell r="V390">
            <v>76690.520404563315</v>
          </cell>
          <cell r="W390">
            <v>86037.688576460161</v>
          </cell>
          <cell r="X390">
            <v>96110.501705485702</v>
          </cell>
          <cell r="Y390">
            <v>106965.29349550864</v>
          </cell>
          <cell r="Z390">
            <v>118662.77098223218</v>
          </cell>
          <cell r="AA390">
            <v>131268.35404630992</v>
          </cell>
          <cell r="AB390">
            <v>144852.54128374759</v>
          </cell>
          <cell r="AC390">
            <v>159491.30427977443</v>
          </cell>
          <cell r="AD390">
            <v>175266.51249122017</v>
          </cell>
          <cell r="AE390">
            <v>14054.817663545829</v>
          </cell>
          <cell r="AF390">
            <v>12920.741453683149</v>
          </cell>
          <cell r="AG390">
            <v>12170.628104829992</v>
          </cell>
          <cell r="AH390">
            <v>11466.401627425666</v>
          </cell>
          <cell r="AI390">
            <v>10803.743257098511</v>
          </cell>
          <cell r="AJ390">
            <v>10178.874075023328</v>
          </cell>
          <cell r="AK390">
            <v>9571.8197959812242</v>
          </cell>
          <cell r="AL390">
            <v>8964.7655169391182</v>
          </cell>
          <cell r="AM390">
            <v>8357.1713923505577</v>
          </cell>
          <cell r="AN390">
            <v>7750.1171133084517</v>
          </cell>
          <cell r="AO390">
            <v>7142.522988719893</v>
          </cell>
          <cell r="AP390">
            <v>6535.468709677787</v>
          </cell>
          <cell r="AQ390">
            <v>5927.8745850892265</v>
          </cell>
          <cell r="AR390">
            <v>5320.8203060471214</v>
          </cell>
          <cell r="AS390">
            <v>4873.0204632097721</v>
          </cell>
          <cell r="AT390">
            <v>4584.4750565771756</v>
          </cell>
          <cell r="AU390">
            <v>4295.9296499445809</v>
          </cell>
          <cell r="AV390">
            <v>4007.3842433119844</v>
          </cell>
          <cell r="AW390">
            <v>3718.8388366793884</v>
          </cell>
          <cell r="AX390">
            <v>3430.2934300467914</v>
          </cell>
          <cell r="AY390">
            <v>3141.7480234141949</v>
          </cell>
          <cell r="AZ390">
            <v>2853.2026167815984</v>
          </cell>
          <cell r="BA390">
            <v>2564.6572101490019</v>
          </cell>
          <cell r="BB390">
            <v>2276.1118035164054</v>
          </cell>
          <cell r="BC390">
            <v>1987.5663968838087</v>
          </cell>
          <cell r="BD390">
            <v>1699.0209902512127</v>
          </cell>
          <cell r="BE390">
            <v>1410.4755836186157</v>
          </cell>
          <cell r="BF390">
            <v>1121.9301769860197</v>
          </cell>
          <cell r="BG390">
            <v>833.38477035342282</v>
          </cell>
          <cell r="BH390">
            <v>544.83936372082655</v>
          </cell>
        </row>
        <row r="391">
          <cell r="A391">
            <v>-3955.5647326676935</v>
          </cell>
          <cell r="B391">
            <v>-15913.365413138421</v>
          </cell>
          <cell r="C391">
            <v>-13720.979607470514</v>
          </cell>
          <cell r="D391">
            <v>-10634.645017861916</v>
          </cell>
          <cell r="E391">
            <v>-8229.7187264574623</v>
          </cell>
          <cell r="F391">
            <v>-6081.7533657074746</v>
          </cell>
          <cell r="G391">
            <v>-3967.6050466086172</v>
          </cell>
          <cell r="H391">
            <v>-1870.7188545883521</v>
          </cell>
          <cell r="I391">
            <v>301.89379296388125</v>
          </cell>
          <cell r="J391">
            <v>2565.4943022942407</v>
          </cell>
          <cell r="K391">
            <v>4925.3770917139091</v>
          </cell>
          <cell r="L391">
            <v>7399.2871655940426</v>
          </cell>
          <cell r="M391">
            <v>10002.635367165554</v>
          </cell>
          <cell r="N391">
            <v>12759.84557090166</v>
          </cell>
          <cell r="O391">
            <v>16208.216898069175</v>
          </cell>
          <cell r="P391">
            <v>20582.257632288161</v>
          </cell>
          <cell r="Q391">
            <v>25472.286643474585</v>
          </cell>
          <cell r="R391">
            <v>30741.941315280801</v>
          </cell>
          <cell r="S391">
            <v>36420.692974333149</v>
          </cell>
          <cell r="T391">
            <v>42540.300882935713</v>
          </cell>
          <cell r="U391">
            <v>49134.989857463028</v>
          </cell>
          <cell r="V391">
            <v>56241.641675730076</v>
          </cell>
          <cell r="W391">
            <v>63900.001343814154</v>
          </cell>
          <cell r="X391">
            <v>72152.899375905807</v>
          </cell>
          <cell r="Y391">
            <v>81046.491330322562</v>
          </cell>
          <cell r="Z391">
            <v>90630.515941325852</v>
          </cell>
          <cell r="AA391">
            <v>100958.57329038148</v>
          </cell>
          <cell r="AB391">
            <v>112088.42457257846</v>
          </cell>
          <cell r="AC391">
            <v>124082.31513469346</v>
          </cell>
          <cell r="AD391">
            <v>137007.32259154026</v>
          </cell>
          <cell r="AE391">
            <v>15215.100283520946</v>
          </cell>
          <cell r="AF391">
            <v>13987.401449193781</v>
          </cell>
          <cell r="AG391">
            <v>13175.363178757116</v>
          </cell>
          <cell r="AH391">
            <v>12412.999928481098</v>
          </cell>
          <cell r="AI391">
            <v>11695.636402350616</v>
          </cell>
          <cell r="AJ391">
            <v>11019.181716352437</v>
          </cell>
          <cell r="AK391">
            <v>10362.012626416627</v>
          </cell>
          <cell r="AL391">
            <v>9704.8435364808192</v>
          </cell>
          <cell r="AM391">
            <v>9047.0900345431219</v>
          </cell>
          <cell r="AN391">
            <v>8389.9209446073128</v>
          </cell>
          <cell r="AO391">
            <v>7732.1674426696163</v>
          </cell>
          <cell r="AP391">
            <v>7074.998352733809</v>
          </cell>
          <cell r="AQ391">
            <v>6417.2448507961117</v>
          </cell>
          <cell r="AR391">
            <v>5760.0757608603017</v>
          </cell>
          <cell r="AS391">
            <v>5275.3082114820572</v>
          </cell>
          <cell r="AT391">
            <v>4962.942202661372</v>
          </cell>
          <cell r="AU391">
            <v>4650.5761938406858</v>
          </cell>
          <cell r="AV391">
            <v>4338.2101850200006</v>
          </cell>
          <cell r="AW391">
            <v>4025.8441761993145</v>
          </cell>
          <cell r="AX391">
            <v>3713.4781673786288</v>
          </cell>
          <cell r="AY391">
            <v>3401.1121585579435</v>
          </cell>
          <cell r="AZ391">
            <v>3088.7461497372574</v>
          </cell>
          <cell r="BA391">
            <v>2776.3801409165712</v>
          </cell>
          <cell r="BB391">
            <v>2464.0141320958851</v>
          </cell>
          <cell r="BC391">
            <v>2151.6481232751994</v>
          </cell>
          <cell r="BD391">
            <v>1839.2821144545142</v>
          </cell>
          <cell r="BE391">
            <v>1526.9161056338287</v>
          </cell>
          <cell r="BF391">
            <v>1214.550096813143</v>
          </cell>
          <cell r="BG391">
            <v>902.18408799245765</v>
          </cell>
          <cell r="BH391">
            <v>589.81807917177207</v>
          </cell>
        </row>
        <row r="392">
          <cell r="A392">
            <v>-3334.4407733143385</v>
          </cell>
          <cell r="B392">
            <v>-12581.331836375104</v>
          </cell>
          <cell r="C392">
            <v>-9373.9910378723416</v>
          </cell>
          <cell r="D392">
            <v>-5169.6210528999254</v>
          </cell>
          <cell r="E392">
            <v>-1548.8707062540414</v>
          </cell>
          <cell r="F392">
            <v>1880.7308705803614</v>
          </cell>
          <cell r="G392">
            <v>5373.6439874937932</v>
          </cell>
          <cell r="H392">
            <v>8953.6289777198654</v>
          </cell>
          <cell r="I392">
            <v>12710.681987996722</v>
          </cell>
          <cell r="J392">
            <v>16663.114245782577</v>
          </cell>
          <cell r="K392">
            <v>20825.385547230937</v>
          </cell>
          <cell r="L392">
            <v>25223.687941983673</v>
          </cell>
          <cell r="M392">
            <v>29884.005867822903</v>
          </cell>
          <cell r="N392">
            <v>34835.847419939077</v>
          </cell>
          <cell r="O392">
            <v>40553.033195705291</v>
          </cell>
          <cell r="P392">
            <v>47257.83208027068</v>
          </cell>
          <cell r="Q392">
            <v>54629.605130202945</v>
          </cell>
          <cell r="R392">
            <v>62573.668080178308</v>
          </cell>
          <cell r="S392">
            <v>71134.449282436166</v>
          </cell>
          <cell r="T392">
            <v>80359.826177663082</v>
          </cell>
          <cell r="U392">
            <v>90301.393056692919</v>
          </cell>
          <cell r="V392">
            <v>101014.74960924282</v>
          </cell>
          <cell r="W392">
            <v>112559.81187343848</v>
          </cell>
          <cell r="X392">
            <v>125001.14732515832</v>
          </cell>
          <cell r="Y392">
            <v>138408.33598123482</v>
          </cell>
          <cell r="Z392">
            <v>152856.35953603563</v>
          </cell>
          <cell r="AA392">
            <v>168426.02070772872</v>
          </cell>
          <cell r="AB392">
            <v>185204.39513948822</v>
          </cell>
          <cell r="AC392">
            <v>203285.31838296473</v>
          </cell>
          <cell r="AD392">
            <v>222769.91068754872</v>
          </cell>
          <cell r="AE392">
            <v>16737.755044143596</v>
          </cell>
          <cell r="AF392">
            <v>15387.193958509171</v>
          </cell>
          <cell r="AG392">
            <v>14493.890766037954</v>
          </cell>
          <cell r="AH392">
            <v>13655.233833122607</v>
          </cell>
          <cell r="AI392">
            <v>12866.07998239317</v>
          </cell>
          <cell r="AJ392">
            <v>12121.928933650921</v>
          </cell>
          <cell r="AK392">
            <v>11398.993491559775</v>
          </cell>
          <cell r="AL392">
            <v>10676.058049468631</v>
          </cell>
          <cell r="AM392">
            <v>9952.4797102062385</v>
          </cell>
          <cell r="AN392">
            <v>9229.5442681150944</v>
          </cell>
          <cell r="AO392">
            <v>8505.9659288527018</v>
          </cell>
          <cell r="AP392">
            <v>7783.0304867615569</v>
          </cell>
          <cell r="AQ392">
            <v>7059.4521474991661</v>
          </cell>
          <cell r="AR392">
            <v>6336.5167054080221</v>
          </cell>
          <cell r="AS392">
            <v>5803.2359288343141</v>
          </cell>
          <cell r="AT392">
            <v>5459.6098177780468</v>
          </cell>
          <cell r="AU392">
            <v>5115.9837067217768</v>
          </cell>
          <cell r="AV392">
            <v>4772.3575956655086</v>
          </cell>
          <cell r="AW392">
            <v>4428.7314846092404</v>
          </cell>
          <cell r="AX392">
            <v>4085.1053735529722</v>
          </cell>
          <cell r="AY392">
            <v>3741.4792624967031</v>
          </cell>
          <cell r="AZ392">
            <v>3397.8531514404349</v>
          </cell>
          <cell r="BA392">
            <v>3054.2270403841662</v>
          </cell>
          <cell r="BB392">
            <v>2710.6009293278971</v>
          </cell>
          <cell r="BC392">
            <v>2366.9748182716289</v>
          </cell>
          <cell r="BD392">
            <v>2023.3487072153603</v>
          </cell>
          <cell r="BE392">
            <v>1679.7225961590921</v>
          </cell>
          <cell r="BF392">
            <v>1336.0964851028234</v>
          </cell>
          <cell r="BG392">
            <v>992.47037404655532</v>
          </cell>
          <cell r="BH392">
            <v>648.84426299028667</v>
          </cell>
        </row>
        <row r="393">
          <cell r="A393">
            <v>-3870.1258115889705</v>
          </cell>
          <cell r="B393">
            <v>-15340.928671855485</v>
          </cell>
          <cell r="C393">
            <v>-12774.674224544062</v>
          </cell>
          <cell r="D393">
            <v>-9296.4723738662487</v>
          </cell>
          <cell r="E393">
            <v>-6452.6529333898607</v>
          </cell>
          <cell r="F393">
            <v>-3831.8115144374024</v>
          </cell>
          <cell r="G393">
            <v>-1215.6269651098819</v>
          </cell>
          <cell r="H393">
            <v>1415.1972206665771</v>
          </cell>
          <cell r="I393">
            <v>4155.20860507008</v>
          </cell>
          <cell r="J393">
            <v>7021.0335258344312</v>
          </cell>
          <cell r="K393">
            <v>10020.959849036748</v>
          </cell>
          <cell r="L393">
            <v>13175.832398613782</v>
          </cell>
          <cell r="M393">
            <v>16504.74682933202</v>
          </cell>
          <cell r="N393">
            <v>20034.394851563255</v>
          </cell>
          <cell r="O393">
            <v>24296.689135550107</v>
          </cell>
          <cell r="P393">
            <v>29528.925261801203</v>
          </cell>
          <cell r="Q393">
            <v>35338.939499625936</v>
          </cell>
          <cell r="R393">
            <v>41600.00024212354</v>
          </cell>
          <cell r="S393">
            <v>48347.123401656703</v>
          </cell>
          <cell r="T393">
            <v>55618.043266866116</v>
          </cell>
          <cell r="U393">
            <v>63453.423537285678</v>
          </cell>
          <cell r="V393">
            <v>71897.084741123195</v>
          </cell>
          <cell r="W393">
            <v>80996.249308074432</v>
          </cell>
          <cell r="X393">
            <v>90801.805667776804</v>
          </cell>
          <cell r="Y393">
            <v>101368.59285091217</v>
          </cell>
          <cell r="Z393">
            <v>112755.70718463289</v>
          </cell>
          <cell r="AA393">
            <v>125026.83279755115</v>
          </cell>
          <cell r="AB393">
            <v>138250.597782689</v>
          </cell>
          <cell r="AC393">
            <v>152500.95801028449</v>
          </cell>
          <cell r="AD393">
            <v>167857.61073698261</v>
          </cell>
          <cell r="AE393">
            <v>17600.132488599884</v>
          </cell>
          <cell r="AF393">
            <v>16179.986598161006</v>
          </cell>
          <cell r="AG393">
            <v>15240.657847171558</v>
          </cell>
          <cell r="AH393">
            <v>14358.790888737518</v>
          </cell>
          <cell r="AI393">
            <v>13528.977554147788</v>
          </cell>
          <cell r="AJ393">
            <v>12746.485695780155</v>
          </cell>
          <cell r="AK393">
            <v>11986.302533345797</v>
          </cell>
          <cell r="AL393">
            <v>11226.11937091144</v>
          </cell>
          <cell r="AM393">
            <v>10465.260187388194</v>
          </cell>
          <cell r="AN393">
            <v>9705.0770249538364</v>
          </cell>
          <cell r="AO393">
            <v>8944.2178414305927</v>
          </cell>
          <cell r="AP393">
            <v>8184.0346789962368</v>
          </cell>
          <cell r="AQ393">
            <v>7423.1754954729913</v>
          </cell>
          <cell r="AR393">
            <v>6662.9923330386337</v>
          </cell>
          <cell r="AS393">
            <v>6102.2353918259769</v>
          </cell>
          <cell r="AT393">
            <v>5740.9046718350201</v>
          </cell>
          <cell r="AU393">
            <v>5379.573951844065</v>
          </cell>
          <cell r="AV393">
            <v>5018.2432318531091</v>
          </cell>
          <cell r="AW393">
            <v>4656.9125118621532</v>
          </cell>
          <cell r="AX393">
            <v>4295.5817918711973</v>
          </cell>
          <cell r="AY393">
            <v>3934.2510718802409</v>
          </cell>
          <cell r="AZ393">
            <v>3572.9203518892855</v>
          </cell>
          <cell r="BA393">
            <v>3211.5896318983296</v>
          </cell>
          <cell r="BB393">
            <v>2850.2589119073741</v>
          </cell>
          <cell r="BC393">
            <v>2488.9281919164177</v>
          </cell>
          <cell r="BD393">
            <v>2127.5974719254618</v>
          </cell>
          <cell r="BE393">
            <v>1766.2667519345055</v>
          </cell>
          <cell r="BF393">
            <v>1404.9360319435493</v>
          </cell>
          <cell r="BG393">
            <v>1043.6053119525932</v>
          </cell>
          <cell r="BH393">
            <v>682.27459196163716</v>
          </cell>
        </row>
        <row r="394">
          <cell r="A394">
            <v>-3366.2642332547221</v>
          </cell>
          <cell r="B394">
            <v>-12672.962884161623</v>
          </cell>
          <cell r="C394">
            <v>-9234.6313186103853</v>
          </cell>
          <cell r="D394">
            <v>-5008.3922242869739</v>
          </cell>
          <cell r="E394">
            <v>-1409.9836405778403</v>
          </cell>
          <cell r="F394">
            <v>2018.0068246276987</v>
          </cell>
          <cell r="G394">
            <v>5508.3331766739393</v>
          </cell>
          <cell r="H394">
            <v>9084.7707652666759</v>
          </cell>
          <cell r="I394">
            <v>12837.960877325888</v>
          </cell>
          <cell r="J394">
            <v>16786.388935365416</v>
          </cell>
          <cell r="K394">
            <v>20944.462498667395</v>
          </cell>
          <cell r="L394">
            <v>25338.409046726185</v>
          </cell>
          <cell r="M394">
            <v>29994.186170457673</v>
          </cell>
          <cell r="N394">
            <v>34941.521212199041</v>
          </cell>
          <cell r="O394">
            <v>40658.655111377724</v>
          </cell>
          <cell r="P394">
            <v>47369.514559824776</v>
          </cell>
          <cell r="Q394">
            <v>54749.440752873379</v>
          </cell>
          <cell r="R394">
            <v>62702.289795654055</v>
          </cell>
          <cell r="S394">
            <v>71272.539177935498</v>
          </cell>
          <cell r="T394">
            <v>80508.119292607706</v>
          </cell>
          <cell r="U394">
            <v>90460.681493525</v>
          </cell>
          <cell r="V394">
            <v>101185.88696337581</v>
          </cell>
          <cell r="W394">
            <v>112743.71800711601</v>
          </cell>
          <cell r="X394">
            <v>125198.81351192071</v>
          </cell>
          <cell r="Y394">
            <v>138620.83044976339</v>
          </cell>
          <cell r="Z394">
            <v>153084.83344438055</v>
          </cell>
          <cell r="AA394">
            <v>168671.71458133115</v>
          </cell>
          <cell r="AB394">
            <v>185468.64580900327</v>
          </cell>
          <cell r="AC394">
            <v>203569.56646068563</v>
          </cell>
          <cell r="AD394">
            <v>223075.70862424487</v>
          </cell>
          <cell r="AE394">
            <v>16947.42623495137</v>
          </cell>
          <cell r="AF394">
            <v>15579.946885766261</v>
          </cell>
          <cell r="AG394">
            <v>14675.453426522476</v>
          </cell>
          <cell r="AH394">
            <v>13826.290771821874</v>
          </cell>
          <cell r="AI394">
            <v>13027.251316530976</v>
          </cell>
          <cell r="AJ394">
            <v>12273.778406157993</v>
          </cell>
          <cell r="AK394">
            <v>11541.786866960596</v>
          </cell>
          <cell r="AL394">
            <v>10809.795327763202</v>
          </cell>
          <cell r="AM394">
            <v>10077.152837924119</v>
          </cell>
          <cell r="AN394">
            <v>9345.1612987267235</v>
          </cell>
          <cell r="AO394">
            <v>8612.5188088876421</v>
          </cell>
          <cell r="AP394">
            <v>7880.5272696902466</v>
          </cell>
          <cell r="AQ394">
            <v>7147.8847798511661</v>
          </cell>
          <cell r="AR394">
            <v>6415.8932406537697</v>
          </cell>
          <cell r="AS394">
            <v>5875.9321407532952</v>
          </cell>
          <cell r="AT394">
            <v>5528.0014801497427</v>
          </cell>
          <cell r="AU394">
            <v>5180.0708195461903</v>
          </cell>
          <cell r="AV394">
            <v>4832.1401589426378</v>
          </cell>
          <cell r="AW394">
            <v>4484.2094983390862</v>
          </cell>
          <cell r="AX394">
            <v>4136.2788377355337</v>
          </cell>
          <cell r="AY394">
            <v>3788.3481771319821</v>
          </cell>
          <cell r="AZ394">
            <v>3440.41751652843</v>
          </cell>
          <cell r="BA394">
            <v>3092.4868559248785</v>
          </cell>
          <cell r="BB394">
            <v>2744.5561953213255</v>
          </cell>
          <cell r="BC394">
            <v>2396.6255347177735</v>
          </cell>
          <cell r="BD394">
            <v>2048.6948741142214</v>
          </cell>
          <cell r="BE394">
            <v>1700.7642135106694</v>
          </cell>
          <cell r="BF394">
            <v>1352.8335529071173</v>
          </cell>
          <cell r="BG394">
            <v>1004.9028923035653</v>
          </cell>
          <cell r="BH394">
            <v>656.97223170001325</v>
          </cell>
        </row>
        <row r="395">
          <cell r="A395">
            <v>-3413.5367779425742</v>
          </cell>
          <cell r="B395">
            <v>-12907.665007734264</v>
          </cell>
          <cell r="C395">
            <v>-9651.2651777639512</v>
          </cell>
          <cell r="D395">
            <v>-5604.3525283584104</v>
          </cell>
          <cell r="E395">
            <v>-2052.808388758664</v>
          </cell>
          <cell r="F395">
            <v>1369.1809919902994</v>
          </cell>
          <cell r="G395">
            <v>4850.0695948415814</v>
          </cell>
          <cell r="H395">
            <v>8413.6187195904386</v>
          </cell>
          <cell r="I395">
            <v>12151.283726528965</v>
          </cell>
          <cell r="J395">
            <v>16081.452118736943</v>
          </cell>
          <cell r="K395">
            <v>20218.30361325607</v>
          </cell>
          <cell r="L395">
            <v>24587.956268687089</v>
          </cell>
          <cell r="M395">
            <v>29216.203234891676</v>
          </cell>
          <cell r="N395">
            <v>34132.696016948918</v>
          </cell>
          <cell r="O395">
            <v>39821.39476176523</v>
          </cell>
          <cell r="P395">
            <v>46508.628240093043</v>
          </cell>
          <cell r="Q395">
            <v>53864.990801424807</v>
          </cell>
          <cell r="R395">
            <v>61792.446906519981</v>
          </cell>
          <cell r="S395">
            <v>70335.332031370781</v>
          </cell>
          <cell r="T395">
            <v>79541.423530192304</v>
          </cell>
          <cell r="U395">
            <v>89462.207837373804</v>
          </cell>
          <cell r="V395">
            <v>100153.16841301197</v>
          </cell>
          <cell r="W395">
            <v>111674.09604240427</v>
          </cell>
          <cell r="X395">
            <v>124089.42322489854</v>
          </cell>
          <cell r="Y395">
            <v>137468.58452221774</v>
          </cell>
          <cell r="Z395">
            <v>151886.40488156182</v>
          </cell>
          <cell r="AA395">
            <v>167423.51810524106</v>
          </cell>
          <cell r="AB395">
            <v>184166.81780719489</v>
          </cell>
          <cell r="AC395">
            <v>202209.94337843667</v>
          </cell>
          <cell r="AD395">
            <v>221653.8036792597</v>
          </cell>
          <cell r="AE395">
            <v>17782.385174599327</v>
          </cell>
          <cell r="AF395">
            <v>16347.533406053495</v>
          </cell>
          <cell r="AG395">
            <v>15398.477728973285</v>
          </cell>
          <cell r="AH395">
            <v>14507.478872130359</v>
          </cell>
          <cell r="AI395">
            <v>13669.072664208279</v>
          </cell>
          <cell r="AJ395">
            <v>12878.477955305145</v>
          </cell>
          <cell r="AK395">
            <v>12110.422953082367</v>
          </cell>
          <cell r="AL395">
            <v>11342.367950859591</v>
          </cell>
          <cell r="AM395">
            <v>10573.629927222259</v>
          </cell>
          <cell r="AN395">
            <v>9805.5749249994806</v>
          </cell>
          <cell r="AO395">
            <v>9036.8369013621486</v>
          </cell>
          <cell r="AP395">
            <v>8268.7818991393706</v>
          </cell>
          <cell r="AQ395">
            <v>7500.0438755020405</v>
          </cell>
          <cell r="AR395">
            <v>6731.9888732792633</v>
          </cell>
          <cell r="AS395">
            <v>6165.4251883506131</v>
          </cell>
          <cell r="AT395">
            <v>5800.3528207160898</v>
          </cell>
          <cell r="AU395">
            <v>5435.2804530815656</v>
          </cell>
          <cell r="AV395">
            <v>5070.2080854470423</v>
          </cell>
          <cell r="AW395">
            <v>4705.1357178125172</v>
          </cell>
          <cell r="AX395">
            <v>4340.0633501779939</v>
          </cell>
          <cell r="AY395">
            <v>3974.9909825434697</v>
          </cell>
          <cell r="AZ395">
            <v>3609.918614908946</v>
          </cell>
          <cell r="BA395">
            <v>3244.8462472744222</v>
          </cell>
          <cell r="BB395">
            <v>2879.7738796398985</v>
          </cell>
          <cell r="BC395">
            <v>2514.7015120053748</v>
          </cell>
          <cell r="BD395">
            <v>2149.6291443708501</v>
          </cell>
          <cell r="BE395">
            <v>1784.5567767363266</v>
          </cell>
          <cell r="BF395">
            <v>1419.4844091018022</v>
          </cell>
          <cell r="BG395">
            <v>1054.4120414672782</v>
          </cell>
          <cell r="BH395">
            <v>689.33967383275387</v>
          </cell>
        </row>
        <row r="396">
          <cell r="A396">
            <v>-3141.8098022468648</v>
          </cell>
          <cell r="B396">
            <v>-11709.236290381252</v>
          </cell>
          <cell r="C396">
            <v>-8265.5489925850343</v>
          </cell>
          <cell r="D396">
            <v>-3961.5392876233873</v>
          </cell>
          <cell r="E396">
            <v>-322.12781785877723</v>
          </cell>
          <cell r="F396">
            <v>3124.8359605243136</v>
          </cell>
          <cell r="G396">
            <v>6645.6551135772906</v>
          </cell>
          <cell r="H396">
            <v>10264.083392903785</v>
          </cell>
          <cell r="I396">
            <v>14066.632908780783</v>
          </cell>
          <cell r="J396">
            <v>18071.441154645407</v>
          </cell>
          <cell r="K396">
            <v>22293.635712881678</v>
          </cell>
          <cell r="L396">
            <v>26759.584317562265</v>
          </cell>
          <cell r="M396">
            <v>31495.724939364158</v>
          </cell>
          <cell r="N396">
            <v>36531.231203182535</v>
          </cell>
          <cell r="O396">
            <v>42315.741537414433</v>
          </cell>
          <cell r="P396">
            <v>49061.823797179903</v>
          </cell>
          <cell r="Q396">
            <v>56469.706306999477</v>
          </cell>
          <cell r="R396">
            <v>64452.68198807646</v>
          </cell>
          <cell r="S396">
            <v>73055.39681787994</v>
          </cell>
          <cell r="T396">
            <v>82325.962757138303</v>
          </cell>
          <cell r="U396">
            <v>92316.22682312745</v>
          </cell>
          <cell r="V396">
            <v>103082.06105181736</v>
          </cell>
          <cell r="W396">
            <v>114683.67497053367</v>
          </cell>
          <cell r="X396">
            <v>127185.95232868423</v>
          </cell>
          <cell r="Y396">
            <v>140658.81396976687</v>
          </cell>
          <cell r="Z396">
            <v>155177.6088740745</v>
          </cell>
          <cell r="AA396">
            <v>170823.53555906142</v>
          </cell>
          <cell r="AB396">
            <v>187684.09619411477</v>
          </cell>
          <cell r="AC396">
            <v>205853.58596943709</v>
          </cell>
          <cell r="AD396">
            <v>225433.62045590568</v>
          </cell>
          <cell r="AE396">
            <v>14221.484738555635</v>
          </cell>
          <cell r="AF396">
            <v>13073.960245743949</v>
          </cell>
          <cell r="AG396">
            <v>12314.951783430628</v>
          </cell>
          <cell r="AH396">
            <v>11602.374335565981</v>
          </cell>
          <cell r="AI396">
            <v>10931.857924319544</v>
          </cell>
          <cell r="AJ396">
            <v>10299.578819089662</v>
          </cell>
          <cell r="AK396">
            <v>9685.3258724104417</v>
          </cell>
          <cell r="AL396">
            <v>9071.0729257312214</v>
          </cell>
          <cell r="AM396">
            <v>8456.2737318231902</v>
          </cell>
          <cell r="AN396">
            <v>7842.0207851439709</v>
          </cell>
          <cell r="AO396">
            <v>7227.2215912359416</v>
          </cell>
          <cell r="AP396">
            <v>6612.9686445567222</v>
          </cell>
          <cell r="AQ396">
            <v>5998.169450648692</v>
          </cell>
          <cell r="AR396">
            <v>5383.9165039694726</v>
          </cell>
          <cell r="AS396">
            <v>4930.8064897885879</v>
          </cell>
          <cell r="AT396">
            <v>4638.8394081060405</v>
          </cell>
          <cell r="AU396">
            <v>4346.872326423495</v>
          </cell>
          <cell r="AV396">
            <v>4054.9052447409467</v>
          </cell>
          <cell r="AW396">
            <v>3762.9381630583985</v>
          </cell>
          <cell r="AX396">
            <v>3470.9710813758497</v>
          </cell>
          <cell r="AY396">
            <v>3179.0039996933024</v>
          </cell>
          <cell r="AZ396">
            <v>2887.0369180107541</v>
          </cell>
          <cell r="BA396">
            <v>2595.0698363282058</v>
          </cell>
          <cell r="BB396">
            <v>2303.1027546456576</v>
          </cell>
          <cell r="BC396">
            <v>2011.1356729631098</v>
          </cell>
          <cell r="BD396">
            <v>1719.1685912805619</v>
          </cell>
          <cell r="BE396">
            <v>1427.2015095980141</v>
          </cell>
          <cell r="BF396">
            <v>1135.2344279154661</v>
          </cell>
          <cell r="BG396">
            <v>843.26734623291827</v>
          </cell>
          <cell r="BH396">
            <v>551.30026455037034</v>
          </cell>
        </row>
        <row r="397">
          <cell r="A397">
            <v>-3849.2078560879791</v>
          </cell>
          <cell r="B397">
            <v>-15164.14045400567</v>
          </cell>
          <cell r="C397">
            <v>-12389.666697410708</v>
          </cell>
          <cell r="D397">
            <v>-8862.8740420942468</v>
          </cell>
          <cell r="E397">
            <v>-5970.3930081484541</v>
          </cell>
          <cell r="F397">
            <v>-3272.5395270530712</v>
          </cell>
          <cell r="G397">
            <v>-574.00605657678625</v>
          </cell>
          <cell r="H397">
            <v>2144.9506552246507</v>
          </cell>
          <cell r="I397">
            <v>4979.0668084068539</v>
          </cell>
          <cell r="J397">
            <v>7945.2528136200308</v>
          </cell>
          <cell r="K397">
            <v>11052.32324440756</v>
          </cell>
          <cell r="L397">
            <v>14321.65634375539</v>
          </cell>
          <cell r="M397">
            <v>17772.974867003621</v>
          </cell>
          <cell r="N397">
            <v>21433.404059638178</v>
          </cell>
          <cell r="O397">
            <v>25833.535769830876</v>
          </cell>
          <cell r="P397">
            <v>31210.875053549993</v>
          </cell>
          <cell r="Q397">
            <v>37176.366252901862</v>
          </cell>
          <cell r="R397">
            <v>43604.974037512206</v>
          </cell>
          <cell r="S397">
            <v>50532.651351467983</v>
          </cell>
          <cell r="T397">
            <v>57998.142259342108</v>
          </cell>
          <cell r="U397">
            <v>66043.198628130573</v>
          </cell>
          <cell r="V397">
            <v>74712.813630771343</v>
          </cell>
          <cell r="W397">
            <v>84055.473377148272</v>
          </cell>
          <cell r="X397">
            <v>94123.428079864039</v>
          </cell>
          <cell r="Y397">
            <v>104972.9842713164</v>
          </cell>
          <cell r="Z397">
            <v>116664.81970634569</v>
          </cell>
          <cell r="AA397">
            <v>129264.32271159338</v>
          </cell>
          <cell r="AB397">
            <v>142841.95787943286</v>
          </cell>
          <cell r="AC397">
            <v>157473.66015167069</v>
          </cell>
          <cell r="AD397">
            <v>173241.25949699027</v>
          </cell>
          <cell r="AE397">
            <v>17815.934541731822</v>
          </cell>
          <cell r="AF397">
            <v>16378.375691526753</v>
          </cell>
          <cell r="AG397">
            <v>15427.529466270526</v>
          </cell>
          <cell r="AH397">
            <v>14534.849594902873</v>
          </cell>
          <cell r="AI397">
            <v>13694.861597057812</v>
          </cell>
          <cell r="AJ397">
            <v>12902.775302415104</v>
          </cell>
          <cell r="AK397">
            <v>12133.271239282078</v>
          </cell>
          <cell r="AL397">
            <v>11363.767176149051</v>
          </cell>
          <cell r="AM397">
            <v>10593.578802970276</v>
          </cell>
          <cell r="AN397">
            <v>9824.0747398372478</v>
          </cell>
          <cell r="AO397">
            <v>9053.8863666584766</v>
          </cell>
          <cell r="AP397">
            <v>8284.3823035254463</v>
          </cell>
          <cell r="AQ397">
            <v>7514.1939303466743</v>
          </cell>
          <cell r="AR397">
            <v>6744.6898672136458</v>
          </cell>
          <cell r="AS397">
            <v>6177.0572675762542</v>
          </cell>
          <cell r="AT397">
            <v>5811.2961314345002</v>
          </cell>
          <cell r="AU397">
            <v>5445.5349952927436</v>
          </cell>
          <cell r="AV397">
            <v>5079.7738591509888</v>
          </cell>
          <cell r="AW397">
            <v>4714.0127230092339</v>
          </cell>
          <cell r="AX397">
            <v>4348.2515868674782</v>
          </cell>
          <cell r="AY397">
            <v>3982.4904507257238</v>
          </cell>
          <cell r="AZ397">
            <v>3616.7293145839676</v>
          </cell>
          <cell r="BA397">
            <v>3250.9681784422132</v>
          </cell>
          <cell r="BB397">
            <v>2885.2070423004579</v>
          </cell>
          <cell r="BC397">
            <v>2519.4459061587027</v>
          </cell>
          <cell r="BD397">
            <v>2153.6847700169474</v>
          </cell>
          <cell r="BE397">
            <v>1787.9236338751923</v>
          </cell>
          <cell r="BF397">
            <v>1422.162497733437</v>
          </cell>
          <cell r="BG397">
            <v>1056.401361591682</v>
          </cell>
          <cell r="BH397">
            <v>690.64022544992679</v>
          </cell>
        </row>
        <row r="398">
          <cell r="A398">
            <v>-3292.1729201661801</v>
          </cell>
          <cell r="B398">
            <v>-12509.172846743477</v>
          </cell>
          <cell r="C398">
            <v>-9513.9990630622142</v>
          </cell>
          <cell r="D398">
            <v>-5586.7777175368692</v>
          </cell>
          <cell r="E398">
            <v>-2248.2506384743319</v>
          </cell>
          <cell r="F398">
            <v>894.14240356096866</v>
          </cell>
          <cell r="G398">
            <v>4086.3740676478251</v>
          </cell>
          <cell r="H398">
            <v>7350.4835739388709</v>
          </cell>
          <cell r="I398">
            <v>10773.75729136629</v>
          </cell>
          <cell r="J398">
            <v>14373.489783400142</v>
          </cell>
          <cell r="K398">
            <v>18162.567009790168</v>
          </cell>
          <cell r="L398">
            <v>22165.297358552616</v>
          </cell>
          <cell r="M398">
            <v>26405.561228651339</v>
          </cell>
          <cell r="N398">
            <v>30911.198212115673</v>
          </cell>
          <cell r="O398">
            <v>36147.362487528393</v>
          </cell>
          <cell r="P398">
            <v>42329.823542182057</v>
          </cell>
          <cell r="Q398">
            <v>49137.506709325244</v>
          </cell>
          <cell r="R398">
            <v>56473.688012922205</v>
          </cell>
          <cell r="S398">
            <v>64379.396136796429</v>
          </cell>
          <cell r="T398">
            <v>72898.84492812425</v>
          </cell>
          <cell r="U398">
            <v>82079.680669943729</v>
          </cell>
          <cell r="V398">
            <v>91973.248550071061</v>
          </cell>
          <cell r="W398">
            <v>102634.8798166912</v>
          </cell>
          <cell r="X398">
            <v>114124.20122658381</v>
          </cell>
          <cell r="Y398">
            <v>126505.46851661858</v>
          </cell>
          <cell r="Z398">
            <v>139847.92576350991</v>
          </cell>
          <cell r="AA398">
            <v>154226.19264160292</v>
          </cell>
          <cell r="AB398">
            <v>169720.68174448764</v>
          </cell>
          <cell r="AC398">
            <v>186418.04830437578</v>
          </cell>
          <cell r="AD398">
            <v>204411.67482435968</v>
          </cell>
          <cell r="AE398">
            <v>14137.070289455387</v>
          </cell>
          <cell r="AF398">
            <v>12996.357156334378</v>
          </cell>
          <cell r="AG398">
            <v>12241.853939597486</v>
          </cell>
          <cell r="AH398">
            <v>11533.50613679512</v>
          </cell>
          <cell r="AI398">
            <v>10866.969708968742</v>
          </cell>
          <cell r="AJ398">
            <v>10238.443622029617</v>
          </cell>
          <cell r="AK398">
            <v>9627.8366957944891</v>
          </cell>
          <cell r="AL398">
            <v>9017.2297695593606</v>
          </cell>
          <cell r="AM398">
            <v>8406.0798384544159</v>
          </cell>
          <cell r="AN398">
            <v>7795.4729122192866</v>
          </cell>
          <cell r="AO398">
            <v>7184.3229811143401</v>
          </cell>
          <cell r="AP398">
            <v>6573.7160548792117</v>
          </cell>
          <cell r="AQ398">
            <v>5962.5661237742652</v>
          </cell>
          <cell r="AR398">
            <v>5351.9591975391368</v>
          </cell>
          <cell r="AS398">
            <v>4901.5387079003131</v>
          </cell>
          <cell r="AT398">
            <v>4611.3046548577931</v>
          </cell>
          <cell r="AU398">
            <v>4321.0706018152732</v>
          </cell>
          <cell r="AV398">
            <v>4030.8365487727547</v>
          </cell>
          <cell r="AW398">
            <v>3740.6024957302352</v>
          </cell>
          <cell r="AX398">
            <v>3450.3684426877157</v>
          </cell>
          <cell r="AY398">
            <v>3160.1343896451967</v>
          </cell>
          <cell r="AZ398">
            <v>2869.9003366026768</v>
          </cell>
          <cell r="BA398">
            <v>2579.6662835601578</v>
          </cell>
          <cell r="BB398">
            <v>2289.4322305176383</v>
          </cell>
          <cell r="BC398">
            <v>1999.1981774751189</v>
          </cell>
          <cell r="BD398">
            <v>1708.9641244325996</v>
          </cell>
          <cell r="BE398">
            <v>1418.73007139008</v>
          </cell>
          <cell r="BF398">
            <v>1128.4960183475607</v>
          </cell>
          <cell r="BG398">
            <v>838.26196530504114</v>
          </cell>
          <cell r="BH398">
            <v>548.02791226252191</v>
          </cell>
        </row>
        <row r="399">
          <cell r="A399">
            <v>-3543.9098863585659</v>
          </cell>
          <cell r="B399">
            <v>-13816.210155733934</v>
          </cell>
          <cell r="C399">
            <v>-11148.93726721157</v>
          </cell>
          <cell r="D399">
            <v>-7551.1072956085609</v>
          </cell>
          <cell r="E399">
            <v>-4516.4253565060835</v>
          </cell>
          <cell r="F399">
            <v>-1677.9768609145167</v>
          </cell>
          <cell r="G399">
            <v>1182.0826172640288</v>
          </cell>
          <cell r="H399">
            <v>4084.1396073137767</v>
          </cell>
          <cell r="I399">
            <v>7118.0713031770283</v>
          </cell>
          <cell r="J399">
            <v>10300.542227645688</v>
          </cell>
          <cell r="K399">
            <v>13641.957123145647</v>
          </cell>
          <cell r="L399">
            <v>17164.57757256319</v>
          </cell>
          <cell r="M399">
            <v>20889.599124782955</v>
          </cell>
          <cell r="N399">
            <v>24843.849527779163</v>
          </cell>
          <cell r="O399">
            <v>29520.278481084861</v>
          </cell>
          <cell r="P399">
            <v>35142.790587136005</v>
          </cell>
          <cell r="Q399">
            <v>41358.497047237899</v>
          </cell>
          <cell r="R399">
            <v>48056.744953563728</v>
          </cell>
          <cell r="S399">
            <v>55274.995252639572</v>
          </cell>
          <cell r="T399">
            <v>63053.617081626006</v>
          </cell>
          <cell r="U399">
            <v>71436.113538714897</v>
          </cell>
          <cell r="V399">
            <v>80469.364980669052</v>
          </cell>
          <cell r="W399">
            <v>90203.891208182104</v>
          </cell>
          <cell r="X399">
            <v>100694.1340053692</v>
          </cell>
          <cell r="Y399">
            <v>111998.76161353265</v>
          </cell>
          <cell r="Z399">
            <v>124180.99684201746</v>
          </cell>
          <cell r="AA399">
            <v>137308.97065116503</v>
          </cell>
          <cell r="AB399">
            <v>151456.10318483066</v>
          </cell>
          <cell r="AC399">
            <v>166701.51438344538</v>
          </cell>
          <cell r="AD399">
            <v>183130.46647403747</v>
          </cell>
          <cell r="AE399">
            <v>15207.707286608496</v>
          </cell>
          <cell r="AF399">
            <v>13980.6049895057</v>
          </cell>
          <cell r="AG399">
            <v>13168.9612873804</v>
          </cell>
          <cell r="AH399">
            <v>12406.968468389778</v>
          </cell>
          <cell r="AI399">
            <v>11689.953508238814</v>
          </cell>
          <cell r="AJ399">
            <v>11013.827510669355</v>
          </cell>
          <cell r="AK399">
            <v>10356.977738316888</v>
          </cell>
          <cell r="AL399">
            <v>9700.1279659644224</v>
          </cell>
          <cell r="AM399">
            <v>9042.6940655750805</v>
          </cell>
          <cell r="AN399">
            <v>8385.8442932226135</v>
          </cell>
          <cell r="AO399">
            <v>7728.4103928332697</v>
          </cell>
          <cell r="AP399">
            <v>7071.5606204808046</v>
          </cell>
          <cell r="AQ399">
            <v>6414.1267200914608</v>
          </cell>
          <cell r="AR399">
            <v>5757.2769477389957</v>
          </cell>
          <cell r="AS399">
            <v>5272.744946265726</v>
          </cell>
          <cell r="AT399">
            <v>4960.5307156716526</v>
          </cell>
          <cell r="AU399">
            <v>4648.3164850775802</v>
          </cell>
          <cell r="AV399">
            <v>4336.1022544835087</v>
          </cell>
          <cell r="AW399">
            <v>4023.8880238894362</v>
          </cell>
          <cell r="AX399">
            <v>3711.6737932953633</v>
          </cell>
          <cell r="AY399">
            <v>3399.4595627012909</v>
          </cell>
          <cell r="AZ399">
            <v>3087.2453321072185</v>
          </cell>
          <cell r="BA399">
            <v>2775.031101513146</v>
          </cell>
          <cell r="BB399">
            <v>2462.8168709190736</v>
          </cell>
          <cell r="BC399">
            <v>2150.6026403250012</v>
          </cell>
          <cell r="BD399">
            <v>1838.3884097309285</v>
          </cell>
          <cell r="BE399">
            <v>1526.1741791368561</v>
          </cell>
          <cell r="BF399">
            <v>1213.9599485427836</v>
          </cell>
          <cell r="BG399">
            <v>901.74571794871122</v>
          </cell>
          <cell r="BH399">
            <v>589.53148735463867</v>
          </cell>
        </row>
        <row r="400">
          <cell r="A400">
            <v>-3504.9188608984673</v>
          </cell>
          <cell r="B400">
            <v>-13490.855633644434</v>
          </cell>
          <cell r="C400">
            <v>-10491.977539543288</v>
          </cell>
          <cell r="D400">
            <v>-6667.8673513251169</v>
          </cell>
          <cell r="E400">
            <v>-3420.7233566511468</v>
          </cell>
          <cell r="F400">
            <v>-347.83682461643565</v>
          </cell>
          <cell r="G400">
            <v>2761.3768581807831</v>
          </cell>
          <cell r="H400">
            <v>5928.6709457641309</v>
          </cell>
          <cell r="I400">
            <v>9244.8325082862266</v>
          </cell>
          <cell r="J400">
            <v>12727.311219568592</v>
          </cell>
          <cell r="K400">
            <v>16388.018095032268</v>
          </cell>
          <cell r="L400">
            <v>20250.790683652998</v>
          </cell>
          <cell r="M400">
            <v>24338.671044896524</v>
          </cell>
          <cell r="N400">
            <v>28679.736279845885</v>
          </cell>
          <cell r="O400">
            <v>33765.190922435519</v>
          </cell>
          <cell r="P400">
            <v>39820.604011063137</v>
          </cell>
          <cell r="Q400">
            <v>46500.811199371812</v>
          </cell>
          <cell r="R400">
            <v>53699.620232605623</v>
          </cell>
          <cell r="S400">
            <v>61457.291519757651</v>
          </cell>
          <cell r="T400">
            <v>69817.210990002073</v>
          </cell>
          <cell r="U400">
            <v>78826.132734948696</v>
          </cell>
          <cell r="V400">
            <v>88534.440487846063</v>
          </cell>
          <cell r="W400">
            <v>98996.42940209496</v>
          </cell>
          <cell r="X400">
            <v>110270.60970495996</v>
          </cell>
          <cell r="Y400">
            <v>122420.03392470785</v>
          </cell>
          <cell r="Z400">
            <v>135512.64952123913</v>
          </cell>
          <cell r="AA400">
            <v>149621.67889235218</v>
          </cell>
          <cell r="AB400">
            <v>164826.02888088091</v>
          </cell>
          <cell r="AC400">
            <v>181210.73207293585</v>
          </cell>
          <cell r="AD400">
            <v>198867.42235527473</v>
          </cell>
          <cell r="AE400">
            <v>16302.11810697745</v>
          </cell>
          <cell r="AF400">
            <v>14986.708347984495</v>
          </cell>
          <cell r="AG400">
            <v>14116.655338450149</v>
          </cell>
          <cell r="AH400">
            <v>13299.82629921737</v>
          </cell>
          <cell r="AI400">
            <v>12531.211915434242</v>
          </cell>
          <cell r="AJ400">
            <v>11806.429036605345</v>
          </cell>
          <cell r="AK400">
            <v>11102.309581540585</v>
          </cell>
          <cell r="AL400">
            <v>10398.190126475825</v>
          </cell>
          <cell r="AM400">
            <v>9693.4445070545789</v>
          </cell>
          <cell r="AN400">
            <v>8989.3250519898193</v>
          </cell>
          <cell r="AO400">
            <v>8284.5794325685692</v>
          </cell>
          <cell r="AP400">
            <v>7580.4599775038096</v>
          </cell>
          <cell r="AQ400">
            <v>6875.7143580825614</v>
          </cell>
          <cell r="AR400">
            <v>6171.5949030178017</v>
          </cell>
          <cell r="AS400">
            <v>5652.1939331172998</v>
          </cell>
          <cell r="AT400">
            <v>5317.5114483810521</v>
          </cell>
          <cell r="AU400">
            <v>4982.8289636448053</v>
          </cell>
          <cell r="AV400">
            <v>4648.1464789085576</v>
          </cell>
          <cell r="AW400">
            <v>4313.4639941723117</v>
          </cell>
          <cell r="AX400">
            <v>3978.7815094360635</v>
          </cell>
          <cell r="AY400">
            <v>3644.0990246998167</v>
          </cell>
          <cell r="AZ400">
            <v>3309.4165399635699</v>
          </cell>
          <cell r="BA400">
            <v>2974.7340552273226</v>
          </cell>
          <cell r="BB400">
            <v>2640.0515704910749</v>
          </cell>
          <cell r="BC400">
            <v>2305.3690857548277</v>
          </cell>
          <cell r="BD400">
            <v>1970.6866010185806</v>
          </cell>
          <cell r="BE400">
            <v>1636.0041162823336</v>
          </cell>
          <cell r="BF400">
            <v>1301.3216315460863</v>
          </cell>
          <cell r="BG400">
            <v>966.63914680983919</v>
          </cell>
          <cell r="BH400">
            <v>631.95666207359204</v>
          </cell>
        </row>
        <row r="401">
          <cell r="A401">
            <v>-3088.0194613236667</v>
          </cell>
          <cell r="B401">
            <v>-11308.991261975818</v>
          </cell>
          <cell r="C401">
            <v>-7668.3660802446357</v>
          </cell>
          <cell r="D401">
            <v>-3224.9015873415169</v>
          </cell>
          <cell r="E401">
            <v>659.0536817208008</v>
          </cell>
          <cell r="F401">
            <v>4403.7175929012146</v>
          </cell>
          <cell r="G401">
            <v>8240.1625867116036</v>
          </cell>
          <cell r="H401">
            <v>12193.868442928822</v>
          </cell>
          <cell r="I401">
            <v>16352.382059574855</v>
          </cell>
          <cell r="J401">
            <v>20734.657434784098</v>
          </cell>
          <cell r="K401">
            <v>25357.678026775986</v>
          </cell>
          <cell r="L401">
            <v>30249.742912529236</v>
          </cell>
          <cell r="M401">
            <v>35439.590250098547</v>
          </cell>
          <cell r="N401">
            <v>40957.777319495923</v>
          </cell>
          <cell r="O401">
            <v>47250.913822084469</v>
          </cell>
          <cell r="P401">
            <v>54533.514687432798</v>
          </cell>
          <cell r="Q401">
            <v>62516.61407091649</v>
          </cell>
          <cell r="R401">
            <v>71119.462206466022</v>
          </cell>
          <cell r="S401">
            <v>80390.17180034201</v>
          </cell>
          <cell r="T401">
            <v>90380.59067323005</v>
          </cell>
          <cell r="U401">
            <v>101146.5917268807</v>
          </cell>
          <cell r="V401">
            <v>112748.38542161294</v>
          </cell>
          <cell r="W401">
            <v>125250.85651225882</v>
          </cell>
          <cell r="X401">
            <v>138723.92692579387</v>
          </cell>
          <cell r="Y401">
            <v>153242.946810102</v>
          </cell>
          <cell r="Z401">
            <v>168889.11594087144</v>
          </cell>
          <cell r="AA401">
            <v>185749.93784340355</v>
          </cell>
          <cell r="AB401">
            <v>203919.70916907789</v>
          </cell>
          <cell r="AC401">
            <v>223500.04706338415</v>
          </cell>
          <cell r="AD401">
            <v>244600.45747490466</v>
          </cell>
          <cell r="AE401">
            <v>15849.498161368134</v>
          </cell>
          <cell r="AF401">
            <v>14570.610079476421</v>
          </cell>
          <cell r="AG401">
            <v>13724.713645380214</v>
          </cell>
          <cell r="AH401">
            <v>12930.563445356151</v>
          </cell>
          <cell r="AI401">
            <v>12183.289245609205</v>
          </cell>
          <cell r="AJ401">
            <v>11478.62959156873</v>
          </cell>
          <cell r="AK401">
            <v>10794.059651932732</v>
          </cell>
          <cell r="AL401">
            <v>10109.489712296738</v>
          </cell>
          <cell r="AM401">
            <v>9424.310993436362</v>
          </cell>
          <cell r="AN401">
            <v>8739.741053800366</v>
          </cell>
          <cell r="AO401">
            <v>8054.5623349399884</v>
          </cell>
          <cell r="AP401">
            <v>7369.9923953039943</v>
          </cell>
          <cell r="AQ401">
            <v>6684.8136764436194</v>
          </cell>
          <cell r="AR401">
            <v>6000.2437368076235</v>
          </cell>
          <cell r="AS401">
            <v>5495.263668363179</v>
          </cell>
          <cell r="AT401">
            <v>5169.8734711102925</v>
          </cell>
          <cell r="AU401">
            <v>4844.4832738574069</v>
          </cell>
          <cell r="AV401">
            <v>4519.0930766045185</v>
          </cell>
          <cell r="AW401">
            <v>4193.7028793516329</v>
          </cell>
          <cell r="AX401">
            <v>3868.3126820987454</v>
          </cell>
          <cell r="AY401">
            <v>3542.922484845858</v>
          </cell>
          <cell r="AZ401">
            <v>3217.532287592971</v>
          </cell>
          <cell r="BA401">
            <v>2892.142090340084</v>
          </cell>
          <cell r="BB401">
            <v>2566.751893087197</v>
          </cell>
          <cell r="BC401">
            <v>2241.36169583431</v>
          </cell>
          <cell r="BD401">
            <v>1915.9714985814228</v>
          </cell>
          <cell r="BE401">
            <v>1590.5813013285358</v>
          </cell>
          <cell r="BF401">
            <v>1265.1911040756486</v>
          </cell>
          <cell r="BG401">
            <v>939.80090682276136</v>
          </cell>
          <cell r="BH401">
            <v>614.41070956987426</v>
          </cell>
        </row>
        <row r="402">
          <cell r="A402">
            <v>-3306.0065416526122</v>
          </cell>
          <cell r="B402">
            <v>-12565.289546022466</v>
          </cell>
          <cell r="C402">
            <v>-9499.7496165121556</v>
          </cell>
          <cell r="D402">
            <v>-5663.9325590665203</v>
          </cell>
          <cell r="E402">
            <v>-2318.689022275129</v>
          </cell>
          <cell r="F402">
            <v>894.23173460356816</v>
          </cell>
          <cell r="G402">
            <v>4159.6720525696892</v>
          </cell>
          <cell r="H402">
            <v>7500.0914446028055</v>
          </cell>
          <cell r="I402">
            <v>11003.464884032528</v>
          </cell>
          <cell r="J402">
            <v>14687.247879740196</v>
          </cell>
          <cell r="K402">
            <v>18564.669648783547</v>
          </cell>
          <cell r="L402">
            <v>22660.463179267681</v>
          </cell>
          <cell r="M402">
            <v>26998.994546934529</v>
          </cell>
          <cell r="N402">
            <v>31608.417431689846</v>
          </cell>
          <cell r="O402">
            <v>36956.173406257905</v>
          </cell>
          <cell r="P402">
            <v>43259.779457289798</v>
          </cell>
          <cell r="Q402">
            <v>50198.296230273743</v>
          </cell>
          <cell r="R402">
            <v>57675.468092550589</v>
          </cell>
          <cell r="S402">
            <v>65733.11223858915</v>
          </cell>
          <cell r="T402">
            <v>74416.292240341761</v>
          </cell>
          <cell r="U402">
            <v>83773.570071965107</v>
          </cell>
          <cell r="V402">
            <v>93857.277699875223</v>
          </cell>
          <cell r="W402">
            <v>104723.80975704436</v>
          </cell>
          <cell r="X402">
            <v>116433.93893836389</v>
          </cell>
          <cell r="Y402">
            <v>129053.15588096909</v>
          </cell>
          <cell r="Z402">
            <v>142652.03543035683</v>
          </cell>
          <cell r="AA402">
            <v>157306.63134069362</v>
          </cell>
          <cell r="AB402">
            <v>173098.90161673483</v>
          </cell>
          <cell r="AC402">
            <v>190117.16687614194</v>
          </cell>
          <cell r="AD402">
            <v>208456.60429565809</v>
          </cell>
          <cell r="AE402">
            <v>14963.283677929903</v>
          </cell>
          <cell r="AF402">
            <v>13755.90379959958</v>
          </cell>
          <cell r="AG402">
            <v>12957.305119902438</v>
          </cell>
          <cell r="AH402">
            <v>12207.559316921186</v>
          </cell>
          <cell r="AI402">
            <v>11502.068472847268</v>
          </cell>
          <cell r="AJ402">
            <v>10836.809409598203</v>
          </cell>
          <cell r="AK402">
            <v>10190.51675730942</v>
          </cell>
          <cell r="AL402">
            <v>9544.2241050206412</v>
          </cell>
          <cell r="AM402">
            <v>8897.3567130057909</v>
          </cell>
          <cell r="AN402">
            <v>8251.0640607170099</v>
          </cell>
          <cell r="AO402">
            <v>7604.1966687021595</v>
          </cell>
          <cell r="AP402">
            <v>6957.9040164133794</v>
          </cell>
          <cell r="AQ402">
            <v>6311.0366243985309</v>
          </cell>
          <cell r="AR402">
            <v>5664.7439721097498</v>
          </cell>
          <cell r="AS402">
            <v>5187.9995390114082</v>
          </cell>
          <cell r="AT402">
            <v>4880.8033251035076</v>
          </cell>
          <cell r="AU402">
            <v>4573.6071111956071</v>
          </cell>
          <cell r="AV402">
            <v>4266.4108972877066</v>
          </cell>
          <cell r="AW402">
            <v>3959.2146833798056</v>
          </cell>
          <cell r="AX402">
            <v>3652.0184694719051</v>
          </cell>
          <cell r="AY402">
            <v>3344.8222555640036</v>
          </cell>
          <cell r="AZ402">
            <v>3037.6260416561031</v>
          </cell>
          <cell r="BA402">
            <v>2730.4298277482021</v>
          </cell>
          <cell r="BB402">
            <v>2423.2336138403011</v>
          </cell>
          <cell r="BC402">
            <v>2116.0373999324006</v>
          </cell>
          <cell r="BD402">
            <v>1808.8411860244998</v>
          </cell>
          <cell r="BE402">
            <v>1501.6449721165991</v>
          </cell>
          <cell r="BF402">
            <v>1194.4487582086983</v>
          </cell>
          <cell r="BG402">
            <v>887.25254430079769</v>
          </cell>
          <cell r="BH402">
            <v>580.05633039289705</v>
          </cell>
        </row>
        <row r="403">
          <cell r="A403">
            <v>-3392.9321572943654</v>
          </cell>
          <cell r="B403">
            <v>-12871.408370819589</v>
          </cell>
          <cell r="C403">
            <v>-9866.313675898964</v>
          </cell>
          <cell r="D403">
            <v>-6058.1096987797719</v>
          </cell>
          <cell r="E403">
            <v>-2735.1691826298506</v>
          </cell>
          <cell r="F403">
            <v>442.94208783451694</v>
          </cell>
          <cell r="G403">
            <v>3667.6382799538869</v>
          </cell>
          <cell r="H403">
            <v>6961.23020248992</v>
          </cell>
          <cell r="I403">
            <v>10413.222857396717</v>
          </cell>
          <cell r="J403">
            <v>14041.172813894402</v>
          </cell>
          <cell r="K403">
            <v>17857.872630441154</v>
          </cell>
          <cell r="L403">
            <v>21887.839003811401</v>
          </cell>
          <cell r="M403">
            <v>26155.050234982722</v>
          </cell>
          <cell r="N403">
            <v>30687.793518714789</v>
          </cell>
          <cell r="O403">
            <v>35965.04437507932</v>
          </cell>
          <cell r="P403">
            <v>42208.573439141626</v>
          </cell>
          <cell r="Q403">
            <v>49086.584642450063</v>
          </cell>
          <cell r="R403">
            <v>56498.55373043225</v>
          </cell>
          <cell r="S403">
            <v>64485.933241355044</v>
          </cell>
          <cell r="T403">
            <v>73093.393781760198</v>
          </cell>
          <cell r="U403">
            <v>82369.073853467751</v>
          </cell>
          <cell r="V403">
            <v>92364.849075299135</v>
          </cell>
          <cell r="W403">
            <v>103136.62230518198</v>
          </cell>
          <cell r="X403">
            <v>114744.63628518848</v>
          </cell>
          <cell r="Y403">
            <v>127253.81055801996</v>
          </cell>
          <cell r="Z403">
            <v>140734.10453919438</v>
          </cell>
          <cell r="AA403">
            <v>155260.90877547063</v>
          </cell>
          <cell r="AB403">
            <v>170915.46657768183</v>
          </cell>
          <cell r="AC403">
            <v>187785.32838602064</v>
          </cell>
          <cell r="AD403">
            <v>205964.84140888284</v>
          </cell>
          <cell r="AE403">
            <v>15812.586462370247</v>
          </cell>
          <cell r="AF403">
            <v>14536.676767014826</v>
          </cell>
          <cell r="AG403">
            <v>13692.750330595574</v>
          </cell>
          <cell r="AH403">
            <v>12900.449617087987</v>
          </cell>
          <cell r="AI403">
            <v>12154.915734923916</v>
          </cell>
          <cell r="AJ403">
            <v>11451.897153981216</v>
          </cell>
          <cell r="AK403">
            <v>10768.921500757167</v>
          </cell>
          <cell r="AL403">
            <v>10085.945847533118</v>
          </cell>
          <cell r="AM403">
            <v>9402.3628328630493</v>
          </cell>
          <cell r="AN403">
            <v>8719.3871796389994</v>
          </cell>
          <cell r="AO403">
            <v>8035.8041649689312</v>
          </cell>
          <cell r="AP403">
            <v>7352.8285117448831</v>
          </cell>
          <cell r="AQ403">
            <v>6669.2454970748149</v>
          </cell>
          <cell r="AR403">
            <v>5986.2698438507641</v>
          </cell>
          <cell r="AS403">
            <v>5482.4658172025102</v>
          </cell>
          <cell r="AT403">
            <v>5157.8334171300476</v>
          </cell>
          <cell r="AU403">
            <v>4833.2010170575868</v>
          </cell>
          <cell r="AV403">
            <v>4508.5686169851269</v>
          </cell>
          <cell r="AW403">
            <v>4183.9362169126653</v>
          </cell>
          <cell r="AX403">
            <v>3859.3038168402045</v>
          </cell>
          <cell r="AY403">
            <v>3534.6714167677442</v>
          </cell>
          <cell r="AZ403">
            <v>3210.0390166952834</v>
          </cell>
          <cell r="BA403">
            <v>2885.4066166228231</v>
          </cell>
          <cell r="BB403">
            <v>2560.7742165503619</v>
          </cell>
          <cell r="BC403">
            <v>2236.1418164779016</v>
          </cell>
          <cell r="BD403">
            <v>1911.5094164054408</v>
          </cell>
          <cell r="BE403">
            <v>1586.87701633298</v>
          </cell>
          <cell r="BF403">
            <v>1262.2446162605195</v>
          </cell>
          <cell r="BG403">
            <v>937.61221618805871</v>
          </cell>
          <cell r="BH403">
            <v>612.97981611559806</v>
          </cell>
        </row>
        <row r="404">
          <cell r="A404">
            <v>-3282.5367358805147</v>
          </cell>
          <cell r="B404">
            <v>-12166.028711437053</v>
          </cell>
          <cell r="C404">
            <v>-8630.0037224980988</v>
          </cell>
          <cell r="D404">
            <v>-4338.248261167244</v>
          </cell>
          <cell r="E404">
            <v>-626.75100952943956</v>
          </cell>
          <cell r="F404">
            <v>2933.9558530421587</v>
          </cell>
          <cell r="G404">
            <v>6567.7629487958593</v>
          </cell>
          <cell r="H404">
            <v>10299.184042115467</v>
          </cell>
          <cell r="I404">
            <v>14218.292595187777</v>
          </cell>
          <cell r="J404">
            <v>18343.876159195937</v>
          </cell>
          <cell r="K404">
            <v>22691.333174811425</v>
          </cell>
          <cell r="L404">
            <v>27287.771429635774</v>
          </cell>
          <cell r="M404">
            <v>32160.267455286943</v>
          </cell>
          <cell r="N404">
            <v>37339.047504446826</v>
          </cell>
          <cell r="O404">
            <v>43294.03204968253</v>
          </cell>
          <cell r="P404">
            <v>50247.163740032513</v>
          </cell>
          <cell r="Q404">
            <v>57884.472778155003</v>
          </cell>
          <cell r="R404">
            <v>66114.685965173587</v>
          </cell>
          <cell r="S404">
            <v>74983.831991039595</v>
          </cell>
          <cell r="T404">
            <v>84541.512872527222</v>
          </cell>
          <cell r="U404">
            <v>94841.181359881317</v>
          </cell>
          <cell r="V404">
            <v>105940.43987926425</v>
          </cell>
          <cell r="W404">
            <v>117901.36268288184</v>
          </cell>
          <cell r="X404">
            <v>130790.84300846061</v>
          </cell>
          <cell r="Y404">
            <v>144680.96718961772</v>
          </cell>
          <cell r="Z404">
            <v>159649.41780939107</v>
          </cell>
          <cell r="AA404">
            <v>175779.9081516258</v>
          </cell>
          <cell r="AB404">
            <v>193162.65037995033</v>
          </cell>
          <cell r="AC404">
            <v>211894.86006270404</v>
          </cell>
          <cell r="AD404">
            <v>232081.29986544605</v>
          </cell>
          <cell r="AE404">
            <v>16910.482464717712</v>
          </cell>
          <cell r="AF404">
            <v>15545.984089880871</v>
          </cell>
          <cell r="AG404">
            <v>14643.46233997353</v>
          </cell>
          <cell r="AH404">
            <v>13796.150778741126</v>
          </cell>
          <cell r="AI404">
            <v>12998.853153131895</v>
          </cell>
          <cell r="AJ404">
            <v>12247.02274172555</v>
          </cell>
          <cell r="AK404">
            <v>11516.62687415771</v>
          </cell>
          <cell r="AL404">
            <v>10786.231006589867</v>
          </cell>
          <cell r="AM404">
            <v>10055.185607390556</v>
          </cell>
          <cell r="AN404">
            <v>9324.789739822716</v>
          </cell>
          <cell r="AO404">
            <v>8593.7443406234052</v>
          </cell>
          <cell r="AP404">
            <v>7863.3484730555629</v>
          </cell>
          <cell r="AQ404">
            <v>7132.3030738562511</v>
          </cell>
          <cell r="AR404">
            <v>6401.9072062884097</v>
          </cell>
          <cell r="AS404">
            <v>5863.1231700041635</v>
          </cell>
          <cell r="AT404">
            <v>5515.9509650035088</v>
          </cell>
          <cell r="AU404">
            <v>5168.778760002856</v>
          </cell>
          <cell r="AV404">
            <v>4821.6065550022022</v>
          </cell>
          <cell r="AW404">
            <v>4474.4343500015484</v>
          </cell>
          <cell r="AX404">
            <v>4127.2621450008937</v>
          </cell>
          <cell r="AY404">
            <v>3780.0899400002399</v>
          </cell>
          <cell r="AZ404">
            <v>3432.9177349995866</v>
          </cell>
          <cell r="BA404">
            <v>3085.7455299989329</v>
          </cell>
          <cell r="BB404">
            <v>2738.5733249982782</v>
          </cell>
          <cell r="BC404">
            <v>2391.4011199976244</v>
          </cell>
          <cell r="BD404">
            <v>2044.2289149969706</v>
          </cell>
          <cell r="BE404">
            <v>1697.0567099963166</v>
          </cell>
          <cell r="BF404">
            <v>1349.8845049956628</v>
          </cell>
          <cell r="BG404">
            <v>1002.7122999950087</v>
          </cell>
          <cell r="BH404">
            <v>655.54009499435494</v>
          </cell>
        </row>
        <row r="405">
          <cell r="A405">
            <v>-3142.1667783523299</v>
          </cell>
          <cell r="B405">
            <v>-11617.909469719949</v>
          </cell>
          <cell r="C405">
            <v>-8170.6694027626645</v>
          </cell>
          <cell r="D405">
            <v>-3951.9336383215955</v>
          </cell>
          <cell r="E405">
            <v>-319.81039573194278</v>
          </cell>
          <cell r="F405">
            <v>3154.0915895911412</v>
          </cell>
          <cell r="G405">
            <v>6702.8764579132057</v>
          </cell>
          <cell r="H405">
            <v>10350.460099585749</v>
          </cell>
          <cell r="I405">
            <v>14183.653154430414</v>
          </cell>
          <cell r="J405">
            <v>18220.672545498812</v>
          </cell>
          <cell r="K405">
            <v>22476.778261608037</v>
          </cell>
          <cell r="L405">
            <v>26978.506135894582</v>
          </cell>
          <cell r="M405">
            <v>31752.481490204857</v>
          </cell>
          <cell r="N405">
            <v>36828.019244331503</v>
          </cell>
          <cell r="O405">
            <v>42655.871655036179</v>
          </cell>
          <cell r="P405">
            <v>49449.357145145608</v>
          </cell>
          <cell r="Q405">
            <v>56908.524891501649</v>
          </cell>
          <cell r="R405">
            <v>64946.767215310385</v>
          </cell>
          <cell r="S405">
            <v>73609.039180950946</v>
          </cell>
          <cell r="T405">
            <v>82943.785831281901</v>
          </cell>
          <cell r="U405">
            <v>93003.213123740672</v>
          </cell>
          <cell r="V405">
            <v>103843.57989991632</v>
          </cell>
          <cell r="W405">
            <v>115525.512521479</v>
          </cell>
          <cell r="X405">
            <v>128114.34393211466</v>
          </cell>
          <cell r="Y405">
            <v>141680.47904171838</v>
          </cell>
          <cell r="Z405">
            <v>156299.78847631265</v>
          </cell>
          <cell r="AA405">
            <v>172054.03289579492</v>
          </cell>
          <cell r="AB405">
            <v>189031.32025257483</v>
          </cell>
          <cell r="AC405">
            <v>207326.59854838712</v>
          </cell>
          <cell r="AD405">
            <v>227042.1868450976</v>
          </cell>
          <cell r="AE405">
            <v>14533.460306362442</v>
          </cell>
          <cell r="AF405">
            <v>13360.762660972212</v>
          </cell>
          <cell r="AG405">
            <v>12585.103891018482</v>
          </cell>
          <cell r="AH405">
            <v>11856.894688945977</v>
          </cell>
          <cell r="AI405">
            <v>11171.669213071757</v>
          </cell>
          <cell r="AJ405">
            <v>10525.519851923256</v>
          </cell>
          <cell r="AK405">
            <v>9897.7920877168799</v>
          </cell>
          <cell r="AL405">
            <v>9270.0643235105053</v>
          </cell>
          <cell r="AM405">
            <v>8641.7783290937605</v>
          </cell>
          <cell r="AN405">
            <v>8014.0505648873859</v>
          </cell>
          <cell r="AO405">
            <v>7385.764570470642</v>
          </cell>
          <cell r="AP405">
            <v>6758.0368062642656</v>
          </cell>
          <cell r="AQ405">
            <v>6129.7508118475225</v>
          </cell>
          <cell r="AR405">
            <v>5502.0230476411452</v>
          </cell>
          <cell r="AS405">
            <v>5038.9731954931476</v>
          </cell>
          <cell r="AT405">
            <v>4740.6012554035269</v>
          </cell>
          <cell r="AU405">
            <v>4442.2293153139062</v>
          </cell>
          <cell r="AV405">
            <v>4143.8573752242855</v>
          </cell>
          <cell r="AW405">
            <v>3845.4854351346644</v>
          </cell>
          <cell r="AX405">
            <v>3547.1134950450432</v>
          </cell>
          <cell r="AY405">
            <v>3248.741554955423</v>
          </cell>
          <cell r="AZ405">
            <v>2950.3696148658014</v>
          </cell>
          <cell r="BA405">
            <v>2651.9976747761798</v>
          </cell>
          <cell r="BB405">
            <v>2353.6257346865596</v>
          </cell>
          <cell r="BC405">
            <v>2055.2537945969384</v>
          </cell>
          <cell r="BD405">
            <v>1756.881854507317</v>
          </cell>
          <cell r="BE405">
            <v>1458.5099144176959</v>
          </cell>
          <cell r="BF405">
            <v>1160.1379743280747</v>
          </cell>
          <cell r="BG405">
            <v>861.7660342384537</v>
          </cell>
          <cell r="BH405">
            <v>563.39409414883255</v>
          </cell>
        </row>
        <row r="406">
          <cell r="A406">
            <v>-3704.0919260927649</v>
          </cell>
          <cell r="B406">
            <v>-14502.830363420762</v>
          </cell>
          <cell r="C406">
            <v>-11851.664739987829</v>
          </cell>
          <cell r="D406">
            <v>-8311.0474358782831</v>
          </cell>
          <cell r="E406">
            <v>-5307.9946661819813</v>
          </cell>
          <cell r="F406">
            <v>-2488.045034023537</v>
          </cell>
          <cell r="G406">
            <v>345.0192207477121</v>
          </cell>
          <cell r="H406">
            <v>3211.5709325033699</v>
          </cell>
          <cell r="I406">
            <v>6204.4060245516894</v>
          </cell>
          <cell r="J406">
            <v>9340.4221020824025</v>
          </cell>
          <cell r="K406">
            <v>12629.480446521446</v>
          </cell>
          <cell r="L406">
            <v>16093.710179645248</v>
          </cell>
          <cell r="M406">
            <v>19753.926388189455</v>
          </cell>
          <cell r="N406">
            <v>23637.326639500483</v>
          </cell>
          <cell r="O406">
            <v>28257.249990606691</v>
          </cell>
          <cell r="P406">
            <v>33845.645792030016</v>
          </cell>
          <cell r="Q406">
            <v>40031.748027784655</v>
          </cell>
          <cell r="R406">
            <v>46698.093456890005</v>
          </cell>
          <cell r="S406">
            <v>53881.964606528811</v>
          </cell>
          <cell r="T406">
            <v>61623.538343360902</v>
          </cell>
          <cell r="U406">
            <v>69966.110568618882</v>
          </cell>
          <cell r="V406">
            <v>78956.338356867767</v>
          </cell>
          <cell r="W406">
            <v>88644.500892626238</v>
          </cell>
          <cell r="X406">
            <v>99084.780664175269</v>
          </cell>
          <cell r="Y406">
            <v>110335.56648717365</v>
          </cell>
          <cell r="Z406">
            <v>122459.780052784</v>
          </cell>
          <cell r="AA406">
            <v>135525.22782657822</v>
          </cell>
          <cell r="AB406">
            <v>149604.98026626979</v>
          </cell>
          <cell r="AC406">
            <v>164777.78047910417</v>
          </cell>
          <cell r="AD406">
            <v>181128.48460438417</v>
          </cell>
          <cell r="AE406">
            <v>17119.766643342813</v>
          </cell>
          <cell r="AF406">
            <v>15738.381232774807</v>
          </cell>
          <cell r="AG406">
            <v>14824.689871147944</v>
          </cell>
          <cell r="AH406">
            <v>13966.891979646603</v>
          </cell>
          <cell r="AI406">
            <v>13159.726996376612</v>
          </cell>
          <cell r="AJ406">
            <v>12398.591929680577</v>
          </cell>
          <cell r="AK406">
            <v>11659.15668079798</v>
          </cell>
          <cell r="AL406">
            <v>10919.721431915381</v>
          </cell>
          <cell r="AM406">
            <v>10179.62861279601</v>
          </cell>
          <cell r="AN406">
            <v>9440.1933639134131</v>
          </cell>
          <cell r="AO406">
            <v>8700.1005447940443</v>
          </cell>
          <cell r="AP406">
            <v>7960.6652959114444</v>
          </cell>
          <cell r="AQ406">
            <v>7220.5724767920765</v>
          </cell>
          <cell r="AR406">
            <v>6481.1372279094767</v>
          </cell>
          <cell r="AS406">
            <v>5935.6851988742628</v>
          </cell>
          <cell r="AT406">
            <v>5584.216389686434</v>
          </cell>
          <cell r="AU406">
            <v>5232.7475804986052</v>
          </cell>
          <cell r="AV406">
            <v>4881.2787713107782</v>
          </cell>
          <cell r="AW406">
            <v>4529.8099621229494</v>
          </cell>
          <cell r="AX406">
            <v>4178.3411529351215</v>
          </cell>
          <cell r="AY406">
            <v>3826.8723437472927</v>
          </cell>
          <cell r="AZ406">
            <v>3475.4035345594652</v>
          </cell>
          <cell r="BA406">
            <v>3123.934725371636</v>
          </cell>
          <cell r="BB406">
            <v>2772.4659161838085</v>
          </cell>
          <cell r="BC406">
            <v>2420.9971069959797</v>
          </cell>
          <cell r="BD406">
            <v>2069.5282978081518</v>
          </cell>
          <cell r="BE406">
            <v>1718.059488620323</v>
          </cell>
          <cell r="BF406">
            <v>1366.5906794324951</v>
          </cell>
          <cell r="BG406">
            <v>1015.1218702446663</v>
          </cell>
          <cell r="BH406">
            <v>663.65306105683851</v>
          </cell>
        </row>
        <row r="407">
          <cell r="A407">
            <v>-3176.6196450734233</v>
          </cell>
          <cell r="B407">
            <v>-11652.952337221319</v>
          </cell>
          <cell r="C407">
            <v>-8110.8892939556827</v>
          </cell>
          <cell r="D407">
            <v>-3777.3482095685395</v>
          </cell>
          <cell r="E407">
            <v>34.917714906916174</v>
          </cell>
          <cell r="F407">
            <v>3712.8654723399486</v>
          </cell>
          <cell r="G407">
            <v>7474.6751956116532</v>
          </cell>
          <cell r="H407">
            <v>11345.48826608405</v>
          </cell>
          <cell r="I407">
            <v>15414.173148916036</v>
          </cell>
          <cell r="J407">
            <v>19699.639524058301</v>
          </cell>
          <cell r="K407">
            <v>24218.227967203024</v>
          </cell>
          <cell r="L407">
            <v>28997.794442319937</v>
          </cell>
          <cell r="M407">
            <v>34066.434994751493</v>
          </cell>
          <cell r="N407">
            <v>39454.624215850745</v>
          </cell>
          <cell r="O407">
            <v>45620.170912692018</v>
          </cell>
          <cell r="P407">
            <v>52781.414974016479</v>
          </cell>
          <cell r="Q407">
            <v>60638.024986551085</v>
          </cell>
          <cell r="R407">
            <v>69104.564052557049</v>
          </cell>
          <cell r="S407">
            <v>78228.382549573158</v>
          </cell>
          <cell r="T407">
            <v>88060.506788003258</v>
          </cell>
          <cell r="U407">
            <v>98655.924383338031</v>
          </cell>
          <cell r="V407">
            <v>110073.89178256353</v>
          </cell>
          <cell r="W407">
            <v>122378.26566464434</v>
          </cell>
          <cell r="X407">
            <v>135637.86006848735</v>
          </cell>
          <cell r="Y407">
            <v>149926.83124567757</v>
          </cell>
          <cell r="Z407">
            <v>165325.09239033196</v>
          </cell>
          <cell r="AA407">
            <v>181918.76056550976</v>
          </cell>
          <cell r="AB407">
            <v>199800.63832568115</v>
          </cell>
          <cell r="AC407">
            <v>219070.7327288005</v>
          </cell>
          <cell r="AD407">
            <v>239836.8146406351</v>
          </cell>
          <cell r="AE407">
            <v>16550.359263951228</v>
          </cell>
          <cell r="AF407">
            <v>15214.919050122639</v>
          </cell>
          <cell r="AG407">
            <v>14331.617273507967</v>
          </cell>
          <cell r="AH407">
            <v>13502.349937336205</v>
          </cell>
          <cell r="AI407">
            <v>12722.03144721273</v>
          </cell>
          <cell r="AJ407">
            <v>11986.211908042238</v>
          </cell>
          <cell r="AK407">
            <v>11271.370445749582</v>
          </cell>
          <cell r="AL407">
            <v>10556.528983456925</v>
          </cell>
          <cell r="AM407">
            <v>9841.0518218649413</v>
          </cell>
          <cell r="AN407">
            <v>9126.2103595722874</v>
          </cell>
          <cell r="AO407">
            <v>8410.7331979803039</v>
          </cell>
          <cell r="AP407">
            <v>7695.8917356876464</v>
          </cell>
          <cell r="AQ407">
            <v>6980.4145740956637</v>
          </cell>
          <cell r="AR407">
            <v>6265.5731118030071</v>
          </cell>
          <cell r="AS407">
            <v>5738.2629428122209</v>
          </cell>
          <cell r="AT407">
            <v>5398.4840671233023</v>
          </cell>
          <cell r="AU407">
            <v>5058.7051914343829</v>
          </cell>
          <cell r="AV407">
            <v>4718.9263157454634</v>
          </cell>
          <cell r="AW407">
            <v>4379.1474400565448</v>
          </cell>
          <cell r="AX407">
            <v>4039.3685643676254</v>
          </cell>
          <cell r="AY407">
            <v>3699.5896886787064</v>
          </cell>
          <cell r="AZ407">
            <v>3359.8108129897869</v>
          </cell>
          <cell r="BA407">
            <v>3020.0319373008674</v>
          </cell>
          <cell r="BB407">
            <v>2680.2530616119484</v>
          </cell>
          <cell r="BC407">
            <v>2340.4741859230289</v>
          </cell>
          <cell r="BD407">
            <v>2000.6953102341101</v>
          </cell>
          <cell r="BE407">
            <v>1660.9164345451907</v>
          </cell>
          <cell r="BF407">
            <v>1321.1375588562717</v>
          </cell>
          <cell r="BG407">
            <v>981.3586831673523</v>
          </cell>
          <cell r="BH407">
            <v>641.57980747843339</v>
          </cell>
        </row>
        <row r="408">
          <cell r="A408">
            <v>-3213.0184459784696</v>
          </cell>
          <cell r="B408">
            <v>-11849.924539688716</v>
          </cell>
          <cell r="C408">
            <v>-8172.477621944221</v>
          </cell>
          <cell r="D408">
            <v>-3678.2589430973499</v>
          </cell>
          <cell r="E408">
            <v>290.37820224822178</v>
          </cell>
          <cell r="F408">
            <v>4135.7453528167916</v>
          </cell>
          <cell r="G408">
            <v>8072.3221304550634</v>
          </cell>
          <cell r="H408">
            <v>12126.253755503847</v>
          </cell>
          <cell r="I408">
            <v>16388.062040602672</v>
          </cell>
          <cell r="J408">
            <v>20877.20474578414</v>
          </cell>
          <cell r="K408">
            <v>25610.90665118918</v>
          </cell>
          <cell r="L408">
            <v>30618.099959506242</v>
          </cell>
          <cell r="M408">
            <v>35928.084791480302</v>
          </cell>
          <cell r="N408">
            <v>41572.263354606766</v>
          </cell>
          <cell r="O408">
            <v>48013.997094038059</v>
          </cell>
          <cell r="P408">
            <v>55475.666381331423</v>
          </cell>
          <cell r="Q408">
            <v>63656.860237952424</v>
          </cell>
          <cell r="R408">
            <v>72473.181435407911</v>
          </cell>
          <cell r="S408">
            <v>81973.936559771362</v>
          </cell>
          <cell r="T408">
            <v>92212.259995533881</v>
          </cell>
          <cell r="U408">
            <v>103245.41108754325</v>
          </cell>
          <cell r="V408">
            <v>115135.09437239659</v>
          </cell>
          <cell r="W408">
            <v>127947.80467022814</v>
          </cell>
          <cell r="X408">
            <v>141755.19896686979</v>
          </cell>
          <cell r="Y408">
            <v>156634.49716618966</v>
          </cell>
          <cell r="Z408">
            <v>172668.91395387653</v>
          </cell>
          <cell r="AA408">
            <v>189948.12418793235</v>
          </cell>
          <cell r="AB408">
            <v>208568.76441863764</v>
          </cell>
          <cell r="AC408">
            <v>228634.97334281576</v>
          </cell>
          <cell r="AD408">
            <v>250258.9742149658</v>
          </cell>
          <cell r="AE408">
            <v>18213.662328121802</v>
          </cell>
          <cell r="AF408">
            <v>16744.011021696821</v>
          </cell>
          <cell r="AG408">
            <v>15771.937845730679</v>
          </cell>
          <cell r="AH408">
            <v>14859.329545216506</v>
          </cell>
          <cell r="AI408">
            <v>14000.589425994116</v>
          </cell>
          <cell r="AJ408">
            <v>13190.820380673351</v>
          </cell>
          <cell r="AK408">
            <v>12404.137698763347</v>
          </cell>
          <cell r="AL408">
            <v>11617.455016853341</v>
          </cell>
          <cell r="AM408">
            <v>10830.072748173312</v>
          </cell>
          <cell r="AN408">
            <v>10043.39006626331</v>
          </cell>
          <cell r="AO408">
            <v>9256.007797583281</v>
          </cell>
          <cell r="AP408">
            <v>8469.3251156732749</v>
          </cell>
          <cell r="AQ408">
            <v>7681.9428469932482</v>
          </cell>
          <cell r="AR408">
            <v>6895.2601650832439</v>
          </cell>
          <cell r="AS408">
            <v>6314.9555803300709</v>
          </cell>
          <cell r="AT408">
            <v>5941.0290927337292</v>
          </cell>
          <cell r="AU408">
            <v>5567.1026051373892</v>
          </cell>
          <cell r="AV408">
            <v>5193.1761175410475</v>
          </cell>
          <cell r="AW408">
            <v>4819.2496299447066</v>
          </cell>
          <cell r="AX408">
            <v>4445.3231423483658</v>
          </cell>
          <cell r="AY408">
            <v>4071.3966547520245</v>
          </cell>
          <cell r="AZ408">
            <v>3697.4701671556832</v>
          </cell>
          <cell r="BA408">
            <v>3323.5436795593428</v>
          </cell>
          <cell r="BB408">
            <v>2949.6171919630019</v>
          </cell>
          <cell r="BC408">
            <v>2575.6907043666606</v>
          </cell>
          <cell r="BD408">
            <v>2201.7642167703193</v>
          </cell>
          <cell r="BE408">
            <v>1827.837729173978</v>
          </cell>
          <cell r="BF408">
            <v>1453.9112415776369</v>
          </cell>
          <cell r="BG408">
            <v>1079.9847539812956</v>
          </cell>
          <cell r="BH408">
            <v>706.05826638495444</v>
          </cell>
        </row>
        <row r="409">
          <cell r="A409">
            <v>-3532.8644046160452</v>
          </cell>
          <cell r="B409">
            <v>-13608.399779532152</v>
          </cell>
          <cell r="C409">
            <v>-10603.717444578057</v>
          </cell>
          <cell r="D409">
            <v>-6771.0063735028816</v>
          </cell>
          <cell r="E409">
            <v>-3507.0814788694142</v>
          </cell>
          <cell r="F409">
            <v>-414.05527307047549</v>
          </cell>
          <cell r="G409">
            <v>2715.0394355136727</v>
          </cell>
          <cell r="H409">
            <v>5902.090907070854</v>
          </cell>
          <cell r="I409">
            <v>9238.5416220695261</v>
          </cell>
          <cell r="J409">
            <v>12741.948592040988</v>
          </cell>
          <cell r="K409">
            <v>16424.262785250183</v>
          </cell>
          <cell r="L409">
            <v>20309.448466415444</v>
          </cell>
          <cell r="M409">
            <v>24420.655536883689</v>
          </cell>
          <cell r="N409">
            <v>28786.140226877404</v>
          </cell>
          <cell r="O409">
            <v>33900.866647040479</v>
          </cell>
          <cell r="P409">
            <v>39992.141529128421</v>
          </cell>
          <cell r="Q409">
            <v>46712.161413209615</v>
          </cell>
          <cell r="R409">
            <v>53953.873905256231</v>
          </cell>
          <cell r="S409">
            <v>61757.779358228625</v>
          </cell>
          <cell r="T409">
            <v>70167.52227274199</v>
          </cell>
          <cell r="U409">
            <v>79230.13538542013</v>
          </cell>
          <cell r="V409">
            <v>88996.302706462317</v>
          </cell>
          <cell r="W409">
            <v>99520.642977499825</v>
          </cell>
          <cell r="X409">
            <v>110862.01513502315</v>
          </cell>
          <cell r="Y409">
            <v>123083.84748772843</v>
          </cell>
          <cell r="Z409">
            <v>136254.49244875691</v>
          </cell>
          <cell r="AA409">
            <v>150447.60880672012</v>
          </cell>
          <cell r="AB409">
            <v>165742.57367341791</v>
          </cell>
          <cell r="AC409">
            <v>182224.92641212905</v>
          </cell>
          <cell r="AD409">
            <v>199986.84702920812</v>
          </cell>
          <cell r="AE409">
            <v>16814.144423689337</v>
          </cell>
          <cell r="AF409">
            <v>15457.419517214057</v>
          </cell>
          <cell r="AG409">
            <v>14560.039381542327</v>
          </cell>
          <cell r="AH409">
            <v>13717.554905292278</v>
          </cell>
          <cell r="AI409">
            <v>12924.799438165397</v>
          </cell>
          <cell r="AJ409">
            <v>12177.252161150491</v>
          </cell>
          <cell r="AK409">
            <v>11451.017316616944</v>
          </cell>
          <cell r="AL409">
            <v>10724.782472083394</v>
          </cell>
          <cell r="AM409">
            <v>9997.9017962625312</v>
          </cell>
          <cell r="AN409">
            <v>9271.6669517289847</v>
          </cell>
          <cell r="AO409">
            <v>8544.7862759081236</v>
          </cell>
          <cell r="AP409">
            <v>7818.5514313745762</v>
          </cell>
          <cell r="AQ409">
            <v>7091.670755553715</v>
          </cell>
          <cell r="AR409">
            <v>6365.4359110201667</v>
          </cell>
          <cell r="AS409">
            <v>5829.7212962442227</v>
          </cell>
          <cell r="AT409">
            <v>5484.5269112258811</v>
          </cell>
          <cell r="AU409">
            <v>5139.3325262075396</v>
          </cell>
          <cell r="AV409">
            <v>4794.1381411891971</v>
          </cell>
          <cell r="AW409">
            <v>4448.9437561708555</v>
          </cell>
          <cell r="AX409">
            <v>4103.749371152513</v>
          </cell>
          <cell r="AY409">
            <v>3758.554986134171</v>
          </cell>
          <cell r="AZ409">
            <v>3413.360601115829</v>
          </cell>
          <cell r="BA409">
            <v>3068.166216097487</v>
          </cell>
          <cell r="BB409">
            <v>2722.9718310791445</v>
          </cell>
          <cell r="BC409">
            <v>2377.777446060803</v>
          </cell>
          <cell r="BD409">
            <v>2032.5830610424609</v>
          </cell>
          <cell r="BE409">
            <v>1687.3886760241191</v>
          </cell>
          <cell r="BF409">
            <v>1342.1942910057774</v>
          </cell>
          <cell r="BG409">
            <v>996.99990598743557</v>
          </cell>
          <cell r="BH409">
            <v>651.80552096909378</v>
          </cell>
        </row>
        <row r="410">
          <cell r="A410">
            <v>-3453.4063146070675</v>
          </cell>
          <cell r="B410">
            <v>-13402.215362775536</v>
          </cell>
          <cell r="C410">
            <v>-10510.733325003737</v>
          </cell>
          <cell r="D410">
            <v>-6774.8079449966417</v>
          </cell>
          <cell r="E410">
            <v>-3684.2714791507879</v>
          </cell>
          <cell r="F410">
            <v>-796.77139736576419</v>
          </cell>
          <cell r="G410">
            <v>2119.8368512789411</v>
          </cell>
          <cell r="H410">
            <v>5086.1792415199361</v>
          </cell>
          <cell r="I410">
            <v>8190.7500495225013</v>
          </cell>
          <cell r="J410">
            <v>11450.312023326302</v>
          </cell>
          <cell r="K410">
            <v>14875.847567458673</v>
          </cell>
          <cell r="L410">
            <v>18489.989400480274</v>
          </cell>
          <cell r="M410">
            <v>22314.471511691605</v>
          </cell>
          <cell r="N410">
            <v>26376.233895558056</v>
          </cell>
          <cell r="O410">
            <v>31157.204677185517</v>
          </cell>
          <cell r="P410">
            <v>36877.24900633216</v>
          </cell>
          <cell r="Q410">
            <v>43194.019760607676</v>
          </cell>
          <cell r="R410">
            <v>50001.177844915343</v>
          </cell>
          <cell r="S410">
            <v>57336.793302131693</v>
          </cell>
          <cell r="T410">
            <v>65241.891651500198</v>
          </cell>
          <cell r="U410">
            <v>73760.683329942694</v>
          </cell>
          <cell r="V410">
            <v>82940.810945495818</v>
          </cell>
          <cell r="W410">
            <v>92833.615725674346</v>
          </cell>
          <cell r="X410">
            <v>103494.42465091345</v>
          </cell>
          <cell r="Y410">
            <v>114982.85987892645</v>
          </cell>
          <cell r="Z410">
            <v>127363.17219047921</v>
          </cell>
          <cell r="AA410">
            <v>140704.60032142719</v>
          </cell>
          <cell r="AB410">
            <v>155081.75819063152</v>
          </cell>
          <cell r="AC410">
            <v>170575.05218938552</v>
          </cell>
          <cell r="AD410">
            <v>187271.13086610325</v>
          </cell>
          <cell r="AE410">
            <v>14216.716607248833</v>
          </cell>
          <cell r="AF410">
            <v>13069.576852568231</v>
          </cell>
          <cell r="AG410">
            <v>12310.822868045225</v>
          </cell>
          <cell r="AH410">
            <v>11598.484330737396</v>
          </cell>
          <cell r="AI410">
            <v>10928.19272796567</v>
          </cell>
          <cell r="AJ410">
            <v>10296.125611135853</v>
          </cell>
          <cell r="AK410">
            <v>9682.0786091072223</v>
          </cell>
          <cell r="AL410">
            <v>9068.0316070785921</v>
          </cell>
          <cell r="AM410">
            <v>8453.4385409650786</v>
          </cell>
          <cell r="AN410">
            <v>7839.3915389364447</v>
          </cell>
          <cell r="AO410">
            <v>7224.7984728229321</v>
          </cell>
          <cell r="AP410">
            <v>6610.7514707942992</v>
          </cell>
          <cell r="AQ410">
            <v>5996.1584046807866</v>
          </cell>
          <cell r="AR410">
            <v>5382.1114026521536</v>
          </cell>
          <cell r="AS410">
            <v>4929.1533056644303</v>
          </cell>
          <cell r="AT410">
            <v>4637.284113717611</v>
          </cell>
          <cell r="AU410">
            <v>4345.4149217707936</v>
          </cell>
          <cell r="AV410">
            <v>4053.5457298239744</v>
          </cell>
          <cell r="AW410">
            <v>3761.6765378771552</v>
          </cell>
          <cell r="AX410">
            <v>3469.8073459303359</v>
          </cell>
          <cell r="AY410">
            <v>3177.9381539835163</v>
          </cell>
          <cell r="AZ410">
            <v>2886.068962036697</v>
          </cell>
          <cell r="BA410">
            <v>2594.1997700898778</v>
          </cell>
          <cell r="BB410">
            <v>2302.3305781430581</v>
          </cell>
          <cell r="BC410">
            <v>2010.4613861962384</v>
          </cell>
          <cell r="BD410">
            <v>1718.5921942494194</v>
          </cell>
          <cell r="BE410">
            <v>1426.7230023025998</v>
          </cell>
          <cell r="BF410">
            <v>1134.8538103557805</v>
          </cell>
          <cell r="BG410">
            <v>842.98461840896096</v>
          </cell>
          <cell r="BH410">
            <v>551.11542646214184</v>
          </cell>
        </row>
        <row r="411">
          <cell r="A411">
            <v>-3499.5100957122941</v>
          </cell>
          <cell r="B411">
            <v>-13302.923370460363</v>
          </cell>
          <cell r="C411">
            <v>-10052.14717091517</v>
          </cell>
          <cell r="D411">
            <v>-5996.7134180021612</v>
          </cell>
          <cell r="E411">
            <v>-2494.2983489859648</v>
          </cell>
          <cell r="F411">
            <v>854.71873836885015</v>
          </cell>
          <cell r="G411">
            <v>4255.1196385393596</v>
          </cell>
          <cell r="H411">
            <v>7730.2882995980272</v>
          </cell>
          <cell r="I411">
            <v>11372.825792718428</v>
          </cell>
          <cell r="J411">
            <v>15201.10711024742</v>
          </cell>
          <cell r="K411">
            <v>19228.680122716178</v>
          </cell>
          <cell r="L411">
            <v>23481.206329204237</v>
          </cell>
          <cell r="M411">
            <v>27983.821101753219</v>
          </cell>
          <cell r="N411">
            <v>32766.110042805885</v>
          </cell>
          <cell r="O411">
            <v>38322.250845295297</v>
          </cell>
          <cell r="P411">
            <v>44881.872853776687</v>
          </cell>
          <cell r="Q411">
            <v>52104.753249705864</v>
          </cell>
          <cell r="R411">
            <v>59888.364621997272</v>
          </cell>
          <cell r="S411">
            <v>68276.237973605021</v>
          </cell>
          <cell r="T411">
            <v>77315.28373237334</v>
          </cell>
          <cell r="U411">
            <v>87056.054104573399</v>
          </cell>
          <cell r="V411">
            <v>97553.025795627167</v>
          </cell>
          <cell r="W411">
            <v>108864.90467917561</v>
          </cell>
          <cell r="X411">
            <v>121054.95411839857</v>
          </cell>
          <cell r="Y411">
            <v>134191.34877577191</v>
          </cell>
          <cell r="Z411">
            <v>148347.55588999565</v>
          </cell>
          <cell r="AA411">
            <v>163602.74615244078</v>
          </cell>
          <cell r="AB411">
            <v>180042.23648100276</v>
          </cell>
          <cell r="AC411">
            <v>197757.96716763961</v>
          </cell>
          <cell r="AD411">
            <v>216849.0160681135</v>
          </cell>
          <cell r="AE411">
            <v>18224.69317323665</v>
          </cell>
          <cell r="AF411">
            <v>16754.151793434772</v>
          </cell>
          <cell r="AG411">
            <v>15781.489895197887</v>
          </cell>
          <cell r="AH411">
            <v>14868.328886467641</v>
          </cell>
          <cell r="AI411">
            <v>14009.068683525767</v>
          </cell>
          <cell r="AJ411">
            <v>13198.809213118775</v>
          </cell>
          <cell r="AK411">
            <v>12411.650088049655</v>
          </cell>
          <cell r="AL411">
            <v>11624.490962980535</v>
          </cell>
          <cell r="AM411">
            <v>10836.63182744663</v>
          </cell>
          <cell r="AN411">
            <v>10049.47270237751</v>
          </cell>
          <cell r="AO411">
            <v>9261.6135668436054</v>
          </cell>
          <cell r="AP411">
            <v>8474.4544417744855</v>
          </cell>
          <cell r="AQ411">
            <v>7686.5953062405824</v>
          </cell>
          <cell r="AR411">
            <v>6899.4361811714634</v>
          </cell>
          <cell r="AS411">
            <v>6318.7801432136293</v>
          </cell>
          <cell r="AT411">
            <v>5944.6271923670802</v>
          </cell>
          <cell r="AU411">
            <v>5570.4742415205319</v>
          </cell>
          <cell r="AV411">
            <v>5196.3212906739818</v>
          </cell>
          <cell r="AW411">
            <v>4822.1683398274345</v>
          </cell>
          <cell r="AX411">
            <v>4448.0153889808862</v>
          </cell>
          <cell r="AY411">
            <v>4073.8624381343375</v>
          </cell>
          <cell r="AZ411">
            <v>3699.7094872877888</v>
          </cell>
          <cell r="BA411">
            <v>3325.55653644124</v>
          </cell>
          <cell r="BB411">
            <v>2951.4035855946918</v>
          </cell>
          <cell r="BC411">
            <v>2577.2506347481431</v>
          </cell>
          <cell r="BD411">
            <v>2203.0976839015943</v>
          </cell>
          <cell r="BE411">
            <v>1828.9447330550458</v>
          </cell>
          <cell r="BF411">
            <v>1454.7917822084971</v>
          </cell>
          <cell r="BG411">
            <v>1080.6388313619484</v>
          </cell>
          <cell r="BH411">
            <v>706.48588051539991</v>
          </cell>
        </row>
        <row r="412">
          <cell r="A412">
            <v>-3399.4322287872719</v>
          </cell>
          <cell r="B412">
            <v>-13112.263861426551</v>
          </cell>
          <cell r="C412">
            <v>-10269.368133129035</v>
          </cell>
          <cell r="D412">
            <v>-6516.2366915876182</v>
          </cell>
          <cell r="E412">
            <v>-3381.8113127680717</v>
          </cell>
          <cell r="F412">
            <v>-455.50311089828546</v>
          </cell>
          <cell r="G412">
            <v>2504.2418752694962</v>
          </cell>
          <cell r="H412">
            <v>5518.2480915729075</v>
          </cell>
          <cell r="I412">
            <v>8674.3110048058043</v>
          </cell>
          <cell r="J412">
            <v>11989.209087315881</v>
          </cell>
          <cell r="K412">
            <v>15474.281333514056</v>
          </cell>
          <cell r="L412">
            <v>19152.410966358126</v>
          </cell>
          <cell r="M412">
            <v>23045.694559657972</v>
          </cell>
          <cell r="N412">
            <v>27181.112665371453</v>
          </cell>
          <cell r="O412">
            <v>32034.553001017</v>
          </cell>
          <cell r="P412">
            <v>37823.863388126338</v>
          </cell>
          <cell r="Q412">
            <v>44212.93435697299</v>
          </cell>
          <cell r="R412">
            <v>51098.005509406838</v>
          </cell>
          <cell r="S412">
            <v>58517.582628712793</v>
          </cell>
          <cell r="T412">
            <v>66513.160802203216</v>
          </cell>
          <cell r="U412">
            <v>75129.456488658238</v>
          </cell>
          <cell r="V412">
            <v>84414.65760176476</v>
          </cell>
          <cell r="W412">
            <v>94420.693008182658</v>
          </cell>
          <cell r="X412">
            <v>105203.52294744627</v>
          </cell>
          <cell r="Y412">
            <v>116823.45199791745</v>
          </cell>
          <cell r="Z412">
            <v>129345.46633909942</v>
          </cell>
          <cell r="AA412">
            <v>142839.59719649982</v>
          </cell>
          <cell r="AB412">
            <v>157381.31250166357</v>
          </cell>
          <cell r="AC412">
            <v>173051.93895779166</v>
          </cell>
          <cell r="AD412">
            <v>189939.11687141116</v>
          </cell>
          <cell r="AE412">
            <v>13887.82917052178</v>
          </cell>
          <cell r="AF412">
            <v>12767.227178666963</v>
          </cell>
          <cell r="AG412">
            <v>12026.026097530174</v>
          </cell>
          <cell r="AH412">
            <v>11330.166695460757</v>
          </cell>
          <cell r="AI412">
            <v>10675.381520311203</v>
          </cell>
          <cell r="AJ412">
            <v>10057.936551452432</v>
          </cell>
          <cell r="AK412">
            <v>9458.0948227021745</v>
          </cell>
          <cell r="AL412">
            <v>8858.2530939519129</v>
          </cell>
          <cell r="AM412">
            <v>8257.877933683214</v>
          </cell>
          <cell r="AN412">
            <v>7658.0362049329551</v>
          </cell>
          <cell r="AO412">
            <v>7057.6610446642553</v>
          </cell>
          <cell r="AP412">
            <v>6457.8193159139964</v>
          </cell>
          <cell r="AQ412">
            <v>5857.4441556452966</v>
          </cell>
          <cell r="AR412">
            <v>5257.6024268950368</v>
          </cell>
          <cell r="AS412">
            <v>4815.1229960845021</v>
          </cell>
          <cell r="AT412">
            <v>4530.0058632136897</v>
          </cell>
          <cell r="AU412">
            <v>4244.8887303428783</v>
          </cell>
          <cell r="AV412">
            <v>3959.7715974720659</v>
          </cell>
          <cell r="AW412">
            <v>3674.654464601253</v>
          </cell>
          <cell r="AX412">
            <v>3389.5373317304397</v>
          </cell>
          <cell r="AY412">
            <v>3104.4201988596274</v>
          </cell>
          <cell r="AZ412">
            <v>2819.3030659888141</v>
          </cell>
          <cell r="BA412">
            <v>2534.1859331180017</v>
          </cell>
          <cell r="BB412">
            <v>2249.0688002471888</v>
          </cell>
          <cell r="BC412">
            <v>1963.9516673763758</v>
          </cell>
          <cell r="BD412">
            <v>1678.8345345055629</v>
          </cell>
          <cell r="BE412">
            <v>1393.7174016347501</v>
          </cell>
          <cell r="BF412">
            <v>1108.600268763937</v>
          </cell>
          <cell r="BG412">
            <v>823.4831358931242</v>
          </cell>
          <cell r="BH412">
            <v>538.36600302231125</v>
          </cell>
        </row>
        <row r="413">
          <cell r="A413">
            <v>-3206.8818429216217</v>
          </cell>
          <cell r="B413">
            <v>-11745.527661728196</v>
          </cell>
          <cell r="C413">
            <v>-8100.0578284954572</v>
          </cell>
          <cell r="D413">
            <v>-3504.5308933393153</v>
          </cell>
          <cell r="E413">
            <v>499.55050520797727</v>
          </cell>
          <cell r="F413">
            <v>4329.5209312440875</v>
          </cell>
          <cell r="G413">
            <v>8250.4742986987931</v>
          </cell>
          <cell r="H413">
            <v>12288.468586048391</v>
          </cell>
          <cell r="I413">
            <v>16533.932907211682</v>
          </cell>
          <cell r="J413">
            <v>21006.375293516041</v>
          </cell>
          <cell r="K413">
            <v>25722.972386453952</v>
          </cell>
          <cell r="L413">
            <v>30712.596737924428</v>
          </cell>
          <cell r="M413">
            <v>36004.463479457605</v>
          </cell>
          <cell r="N413">
            <v>41630.002242908864</v>
          </cell>
          <cell r="O413">
            <v>48052.463410201737</v>
          </cell>
          <cell r="P413">
            <v>55493.926229817378</v>
          </cell>
          <cell r="Q413">
            <v>63653.475341013167</v>
          </cell>
          <cell r="R413">
            <v>72446.471455204519</v>
          </cell>
          <cell r="S413">
            <v>81922.090709471478</v>
          </cell>
          <cell r="T413">
            <v>92133.326912217424</v>
          </cell>
          <cell r="U413">
            <v>103137.28791891535</v>
          </cell>
          <cell r="V413">
            <v>114995.51501627361</v>
          </cell>
          <cell r="W413">
            <v>127774.32710102478</v>
          </cell>
          <cell r="X413">
            <v>141545.19157820812</v>
          </cell>
          <cell r="Y413">
            <v>156385.12405324934</v>
          </cell>
          <cell r="Z413">
            <v>172377.11905317599</v>
          </cell>
          <cell r="AA413">
            <v>189610.61418583957</v>
          </cell>
          <cell r="AB413">
            <v>208181.99033302453</v>
          </cell>
          <cell r="AC413">
            <v>228195.11067484843</v>
          </cell>
          <cell r="AD413">
            <v>249761.90156002657</v>
          </cell>
          <cell r="AE413">
            <v>17921.038036846465</v>
          </cell>
          <cell r="AF413">
            <v>16474.998438172344</v>
          </cell>
          <cell r="AG413">
            <v>15518.542781574928</v>
          </cell>
          <cell r="AH413">
            <v>14620.596626012109</v>
          </cell>
          <cell r="AI413">
            <v>13775.653194915929</v>
          </cell>
          <cell r="AJ413">
            <v>12978.894058789414</v>
          </cell>
          <cell r="AK413">
            <v>12204.850376005747</v>
          </cell>
          <cell r="AL413">
            <v>11430.806693222075</v>
          </cell>
          <cell r="AM413">
            <v>10656.074663367412</v>
          </cell>
          <cell r="AN413">
            <v>9882.0309805837423</v>
          </cell>
          <cell r="AO413">
            <v>9107.2989507290786</v>
          </cell>
          <cell r="AP413">
            <v>8333.2552679454075</v>
          </cell>
          <cell r="AQ413">
            <v>7558.5232380907455</v>
          </cell>
          <cell r="AR413">
            <v>6784.4795553070771</v>
          </cell>
          <cell r="AS413">
            <v>6213.4982584670133</v>
          </cell>
          <cell r="AT413">
            <v>5845.5793475705568</v>
          </cell>
          <cell r="AU413">
            <v>5477.6604366741003</v>
          </cell>
          <cell r="AV413">
            <v>5109.741525777642</v>
          </cell>
          <cell r="AW413">
            <v>4741.8226148811855</v>
          </cell>
          <cell r="AX413">
            <v>4373.9037039847281</v>
          </cell>
          <cell r="AY413">
            <v>4005.9847930882715</v>
          </cell>
          <cell r="AZ413">
            <v>3638.0658821918141</v>
          </cell>
          <cell r="BA413">
            <v>3270.1469712953567</v>
          </cell>
          <cell r="BB413">
            <v>2902.2280603988993</v>
          </cell>
          <cell r="BC413">
            <v>2534.3091495024423</v>
          </cell>
          <cell r="BD413">
            <v>2166.3902386059854</v>
          </cell>
          <cell r="BE413">
            <v>1798.4713277095284</v>
          </cell>
          <cell r="BF413">
            <v>1430.5524168130712</v>
          </cell>
          <cell r="BG413">
            <v>1062.6335059166142</v>
          </cell>
          <cell r="BH413">
            <v>694.71459502015716</v>
          </cell>
        </row>
        <row r="414">
          <cell r="A414">
            <v>-3480.9606155679476</v>
          </cell>
          <cell r="B414">
            <v>-13185.86063250872</v>
          </cell>
          <cell r="C414">
            <v>-9935.3197861750668</v>
          </cell>
          <cell r="D414">
            <v>-5757.4195647003608</v>
          </cell>
          <cell r="E414">
            <v>-2210.1780095542099</v>
          </cell>
          <cell r="F414">
            <v>1135.3577901377514</v>
          </cell>
          <cell r="G414">
            <v>4533.3478671327202</v>
          </cell>
          <cell r="H414">
            <v>8007.14942479815</v>
          </cell>
          <cell r="I414">
            <v>11649.050275727011</v>
          </cell>
          <cell r="J414">
            <v>15477.472487609504</v>
          </cell>
          <cell r="K414">
            <v>19506.022868994871</v>
          </cell>
          <cell r="L414">
            <v>23760.377103104176</v>
          </cell>
          <cell r="M414">
            <v>28265.694986961662</v>
          </cell>
          <cell r="N414">
            <v>33051.592952831998</v>
          </cell>
          <cell r="O414">
            <v>38610.242559773709</v>
          </cell>
          <cell r="P414">
            <v>45170.343428034452</v>
          </cell>
          <cell r="Q414">
            <v>52393.131429487948</v>
          </cell>
          <cell r="R414">
            <v>60176.64323448042</v>
          </cell>
          <cell r="S414">
            <v>68564.409289121046</v>
          </cell>
          <cell r="T414">
            <v>77603.339421179815</v>
          </cell>
          <cell r="U414">
            <v>87343.985190268315</v>
          </cell>
          <cell r="V414">
            <v>97840.822604947112</v>
          </cell>
          <cell r="W414">
            <v>109152.5567878966</v>
          </cell>
          <cell r="X414">
            <v>121342.45029303708</v>
          </cell>
          <cell r="Y414">
            <v>134478.67691075982</v>
          </cell>
          <cell r="Z414">
            <v>148634.70293997819</v>
          </cell>
          <cell r="AA414">
            <v>163889.69805931853</v>
          </cell>
          <cell r="AB414">
            <v>180328.97809530943</v>
          </cell>
          <cell r="AC414">
            <v>198044.48216381628</v>
          </cell>
          <cell r="AD414">
            <v>217135.28685320597</v>
          </cell>
          <cell r="AE414">
            <v>17841.13350617751</v>
          </cell>
          <cell r="AF414">
            <v>16401.541364130801</v>
          </cell>
          <cell r="AG414">
            <v>15449.350256282676</v>
          </cell>
          <cell r="AH414">
            <v>14555.4077731622</v>
          </cell>
          <cell r="AI414">
            <v>13714.231691265588</v>
          </cell>
          <cell r="AJ414">
            <v>12921.025065027034</v>
          </cell>
          <cell r="AK414">
            <v>12150.432610741567</v>
          </cell>
          <cell r="AL414">
            <v>11379.840156456097</v>
          </cell>
          <cell r="AM414">
            <v>10608.562424232658</v>
          </cell>
          <cell r="AN414">
            <v>9837.9699699471894</v>
          </cell>
          <cell r="AO414">
            <v>9066.6922377237497</v>
          </cell>
          <cell r="AP414">
            <v>8296.0997834382833</v>
          </cell>
          <cell r="AQ414">
            <v>7524.8220512148418</v>
          </cell>
          <cell r="AR414">
            <v>6754.2295969293746</v>
          </cell>
          <cell r="AS414">
            <v>6185.7941343457287</v>
          </cell>
          <cell r="AT414">
            <v>5819.5156634639043</v>
          </cell>
          <cell r="AU414">
            <v>5453.2371925820817</v>
          </cell>
          <cell r="AV414">
            <v>5086.9587217002581</v>
          </cell>
          <cell r="AW414">
            <v>4720.6802508184346</v>
          </cell>
          <cell r="AX414">
            <v>4354.4017799366102</v>
          </cell>
          <cell r="AY414">
            <v>3988.1233090547867</v>
          </cell>
          <cell r="AZ414">
            <v>3621.8448381729627</v>
          </cell>
          <cell r="BA414">
            <v>3255.5663672911392</v>
          </cell>
          <cell r="BB414">
            <v>2889.2878964093152</v>
          </cell>
          <cell r="BC414">
            <v>2523.0094255274912</v>
          </cell>
          <cell r="BD414">
            <v>2156.7309546456677</v>
          </cell>
          <cell r="BE414">
            <v>1790.4524837638437</v>
          </cell>
          <cell r="BF414">
            <v>1424.1740128820202</v>
          </cell>
          <cell r="BG414">
            <v>1057.8955420001962</v>
          </cell>
          <cell r="BH414">
            <v>691.61707111837268</v>
          </cell>
        </row>
        <row r="415">
          <cell r="A415">
            <v>-3311.2292449391725</v>
          </cell>
          <cell r="B415">
            <v>-12542.439468275819</v>
          </cell>
          <cell r="C415">
            <v>-9393.8423800701166</v>
          </cell>
          <cell r="D415">
            <v>-5423.8191747594528</v>
          </cell>
          <cell r="E415">
            <v>-2042.8195136804025</v>
          </cell>
          <cell r="F415">
            <v>1163.2824069396061</v>
          </cell>
          <cell r="G415">
            <v>4421.9349043347875</v>
          </cell>
          <cell r="H415">
            <v>7755.566926173341</v>
          </cell>
          <cell r="I415">
            <v>11252.277062562411</v>
          </cell>
          <cell r="J415">
            <v>14929.644695203577</v>
          </cell>
          <cell r="K415">
            <v>18800.891795824744</v>
          </cell>
          <cell r="L415">
            <v>22890.760036404736</v>
          </cell>
          <cell r="M415">
            <v>27223.592296639512</v>
          </cell>
          <cell r="N415">
            <v>31827.673314170763</v>
          </cell>
          <cell r="O415">
            <v>37171.508509444895</v>
          </cell>
          <cell r="P415">
            <v>43472.849068333424</v>
          </cell>
          <cell r="Q415">
            <v>50409.429284787293</v>
          </cell>
          <cell r="R415">
            <v>57884.514250617802</v>
          </cell>
          <cell r="S415">
            <v>65939.909489015365</v>
          </cell>
          <cell r="T415">
            <v>74620.665994582203</v>
          </cell>
          <cell r="U415">
            <v>83975.332187712615</v>
          </cell>
          <cell r="V415">
            <v>94056.22542884633</v>
          </cell>
          <cell r="W415">
            <v>104919.72461107945</v>
          </cell>
          <cell r="X415">
            <v>116626.58546749974</v>
          </cell>
          <cell r="Y415">
            <v>129242.28035664982</v>
          </cell>
          <cell r="Z415">
            <v>142837.3644264194</v>
          </cell>
          <cell r="AA415">
            <v>157487.87020419133</v>
          </cell>
          <cell r="AB415">
            <v>173275.73282004704</v>
          </cell>
          <cell r="AC415">
            <v>190289.2482411536</v>
          </cell>
          <cell r="AD415">
            <v>208623.56708007772</v>
          </cell>
          <cell r="AE415">
            <v>14782.293392202659</v>
          </cell>
          <cell r="AF415">
            <v>13589.517529532523</v>
          </cell>
          <cell r="AG415">
            <v>12800.5784009293</v>
          </cell>
          <cell r="AH415">
            <v>12059.901242907612</v>
          </cell>
          <cell r="AI415">
            <v>11362.943752353902</v>
          </cell>
          <cell r="AJ415">
            <v>10705.731414043803</v>
          </cell>
          <cell r="AK415">
            <v>10067.256076077125</v>
          </cell>
          <cell r="AL415">
            <v>9428.7807381104485</v>
          </cell>
          <cell r="AM415">
            <v>8789.7376122545757</v>
          </cell>
          <cell r="AN415">
            <v>8151.2622742878984</v>
          </cell>
          <cell r="AO415">
            <v>7512.2191484320256</v>
          </cell>
          <cell r="AP415">
            <v>6873.7438104653456</v>
          </cell>
          <cell r="AQ415">
            <v>6234.7006846094728</v>
          </cell>
          <cell r="AR415">
            <v>5596.2253466427956</v>
          </cell>
          <cell r="AS415">
            <v>5125.2474359884964</v>
          </cell>
          <cell r="AT415">
            <v>4821.7669526465743</v>
          </cell>
          <cell r="AU415">
            <v>4518.286469304654</v>
          </cell>
          <cell r="AV415">
            <v>4214.8059859627328</v>
          </cell>
          <cell r="AW415">
            <v>3911.3255026208121</v>
          </cell>
          <cell r="AX415">
            <v>3607.8450192788905</v>
          </cell>
          <cell r="AY415">
            <v>3304.3645359369702</v>
          </cell>
          <cell r="AZ415">
            <v>3000.8840525950491</v>
          </cell>
          <cell r="BA415">
            <v>2697.4035692531284</v>
          </cell>
          <cell r="BB415">
            <v>2393.9230859112072</v>
          </cell>
          <cell r="BC415">
            <v>2090.442602569286</v>
          </cell>
          <cell r="BD415">
            <v>1786.9621192273653</v>
          </cell>
          <cell r="BE415">
            <v>1483.4816358854439</v>
          </cell>
          <cell r="BF415">
            <v>1180.0011525435232</v>
          </cell>
          <cell r="BG415">
            <v>876.520669201602</v>
          </cell>
          <cell r="BH415">
            <v>573.04018585968129</v>
          </cell>
        </row>
        <row r="416">
          <cell r="A416">
            <v>-3112.0484270014549</v>
          </cell>
          <cell r="B416">
            <v>-11420.373622716419</v>
          </cell>
          <cell r="C416">
            <v>-7904.0606337684703</v>
          </cell>
          <cell r="D416">
            <v>-3536.4482379996252</v>
          </cell>
          <cell r="E416">
            <v>311.0059999123672</v>
          </cell>
          <cell r="F416">
            <v>4019.8283888313545</v>
          </cell>
          <cell r="G416">
            <v>7817.0561517986062</v>
          </cell>
          <cell r="H416">
            <v>11727.970434752515</v>
          </cell>
          <cell r="I416">
            <v>15840.345540869377</v>
          </cell>
          <cell r="J416">
            <v>20173.015410656237</v>
          </cell>
          <cell r="K416">
            <v>24742.665306111183</v>
          </cell>
          <cell r="L416">
            <v>29577.337306037527</v>
          </cell>
          <cell r="M416">
            <v>34705.446896877926</v>
          </cell>
          <cell r="N416">
            <v>40157.378291982663</v>
          </cell>
          <cell r="O416">
            <v>46382.490870321497</v>
          </cell>
          <cell r="P416">
            <v>53596.082164004256</v>
          </cell>
          <cell r="Q416">
            <v>61505.95360097316</v>
          </cell>
          <cell r="R416">
            <v>70029.888914211027</v>
          </cell>
          <cell r="S416">
            <v>79215.5594782962</v>
          </cell>
          <cell r="T416">
            <v>89114.337520506582</v>
          </cell>
          <cell r="U416">
            <v>99781.583427632751</v>
          </cell>
          <cell r="V416">
            <v>111276.95535716544</v>
          </cell>
          <cell r="W416">
            <v>123664.74288440443</v>
          </cell>
          <cell r="X416">
            <v>137014.22655145935</v>
          </cell>
          <cell r="Y416">
            <v>151400.06532897378</v>
          </cell>
          <cell r="Z416">
            <v>166902.71415751072</v>
          </cell>
          <cell r="AA416">
            <v>183608.87390375941</v>
          </cell>
          <cell r="AB416">
            <v>201611.97624801347</v>
          </cell>
          <cell r="AC416">
            <v>221012.70621472292</v>
          </cell>
          <cell r="AD416">
            <v>241919.5652684521</v>
          </cell>
          <cell r="AE416">
            <v>15995.524347165781</v>
          </cell>
          <cell r="AF416">
            <v>14704.85348535515</v>
          </cell>
          <cell r="AG416">
            <v>13851.163553408522</v>
          </cell>
          <cell r="AH416">
            <v>13049.696609126739</v>
          </cell>
          <cell r="AI416">
            <v>12295.537547788399</v>
          </cell>
          <cell r="AJ416">
            <v>11584.385652762287</v>
          </cell>
          <cell r="AK416">
            <v>10893.508564711938</v>
          </cell>
          <cell r="AL416">
            <v>10202.631476661585</v>
          </cell>
          <cell r="AM416">
            <v>9511.1400005210617</v>
          </cell>
          <cell r="AN416">
            <v>8820.2629124707128</v>
          </cell>
          <cell r="AO416">
            <v>8128.7714363301884</v>
          </cell>
          <cell r="AP416">
            <v>7437.8943482798404</v>
          </cell>
          <cell r="AQ416">
            <v>6746.4028721393161</v>
          </cell>
          <cell r="AR416">
            <v>6055.5257840889672</v>
          </cell>
          <cell r="AS416">
            <v>5545.8931826401349</v>
          </cell>
          <cell r="AT416">
            <v>5217.505067792822</v>
          </cell>
          <cell r="AU416">
            <v>4889.1169529455092</v>
          </cell>
          <cell r="AV416">
            <v>4560.7288380981945</v>
          </cell>
          <cell r="AW416">
            <v>4232.3407232508816</v>
          </cell>
          <cell r="AX416">
            <v>3903.9526084035679</v>
          </cell>
          <cell r="AY416">
            <v>3575.5644935562545</v>
          </cell>
          <cell r="AZ416">
            <v>3247.1763787089412</v>
          </cell>
          <cell r="BA416">
            <v>2918.7882638616275</v>
          </cell>
          <cell r="BB416">
            <v>2590.4001490143137</v>
          </cell>
          <cell r="BC416">
            <v>2262.0120341670004</v>
          </cell>
          <cell r="BD416">
            <v>1933.6239193196866</v>
          </cell>
          <cell r="BE416">
            <v>1605.2358044723735</v>
          </cell>
          <cell r="BF416">
            <v>1276.8476896250597</v>
          </cell>
          <cell r="BG416">
            <v>948.45957477774641</v>
          </cell>
          <cell r="BH416">
            <v>620.07145993043264</v>
          </cell>
        </row>
        <row r="417">
          <cell r="A417">
            <v>-3796.5298435611658</v>
          </cell>
          <cell r="B417">
            <v>-15102.135020264568</v>
          </cell>
          <cell r="C417">
            <v>-12800.358951213262</v>
          </cell>
          <cell r="D417">
            <v>-9562.5349274991404</v>
          </cell>
          <cell r="E417">
            <v>-6973.0015050906313</v>
          </cell>
          <cell r="F417">
            <v>-4631.8744902430126</v>
          </cell>
          <cell r="G417">
            <v>-2307.0681695389694</v>
          </cell>
          <cell r="H417">
            <v>19.02023331826237</v>
          </cell>
          <cell r="I417">
            <v>2437.7314162912389</v>
          </cell>
          <cell r="J417">
            <v>4964.6559078344735</v>
          </cell>
          <cell r="K417">
            <v>7606.633959373914</v>
          </cell>
          <cell r="L417">
            <v>10382.68173008359</v>
          </cell>
          <cell r="M417">
            <v>13309.893625395578</v>
          </cell>
          <cell r="N417">
            <v>16413.258739690482</v>
          </cell>
          <cell r="O417">
            <v>20212.404145650598</v>
          </cell>
          <cell r="P417">
            <v>24936.733256936655</v>
          </cell>
          <cell r="Q417">
            <v>30196.918065840237</v>
          </cell>
          <cell r="R417">
            <v>35865.464691922003</v>
          </cell>
          <cell r="S417">
            <v>41974.075324323065</v>
          </cell>
          <cell r="T417">
            <v>48556.91327551697</v>
          </cell>
          <cell r="U417">
            <v>55650.794044710135</v>
          </cell>
          <cell r="V417">
            <v>63295.391213990595</v>
          </cell>
          <cell r="W417">
            <v>71533.458328729757</v>
          </cell>
          <cell r="X417">
            <v>80411.068003136548</v>
          </cell>
          <cell r="Y417">
            <v>89977.869588197049</v>
          </cell>
          <cell r="Z417">
            <v>100287.36684304581</v>
          </cell>
          <cell r="AA417">
            <v>111397.21716268752</v>
          </cell>
          <cell r="AB417">
            <v>123369.55403554457</v>
          </cell>
          <cell r="AC417">
            <v>136271.33453422139</v>
          </cell>
          <cell r="AD417">
            <v>150174.71378288054</v>
          </cell>
          <cell r="AE417">
            <v>14668.318809205794</v>
          </cell>
          <cell r="AF417">
            <v>13484.739498650384</v>
          </cell>
          <cell r="AG417">
            <v>12701.883256227728</v>
          </cell>
          <cell r="AH417">
            <v>11966.916874469303</v>
          </cell>
          <cell r="AI417">
            <v>11275.333072371424</v>
          </cell>
          <cell r="AJ417">
            <v>10623.187979055854</v>
          </cell>
          <cell r="AK417">
            <v>9989.6354198805184</v>
          </cell>
          <cell r="AL417">
            <v>9356.0828607051826</v>
          </cell>
          <cell r="AM417">
            <v>8721.9668914043832</v>
          </cell>
          <cell r="AN417">
            <v>8088.4143322290483</v>
          </cell>
          <cell r="AO417">
            <v>7454.2983629282517</v>
          </cell>
          <cell r="AP417">
            <v>6820.7458037529159</v>
          </cell>
          <cell r="AQ417">
            <v>6186.6298344521183</v>
          </cell>
          <cell r="AR417">
            <v>5553.0772752767834</v>
          </cell>
          <cell r="AS417">
            <v>5085.7307031126193</v>
          </cell>
          <cell r="AT417">
            <v>4784.5901179596231</v>
          </cell>
          <cell r="AU417">
            <v>4483.4495328066287</v>
          </cell>
          <cell r="AV417">
            <v>4182.3089476536334</v>
          </cell>
          <cell r="AW417">
            <v>3881.1683625006372</v>
          </cell>
          <cell r="AX417">
            <v>3580.0277773476423</v>
          </cell>
          <cell r="AY417">
            <v>3278.8871921946461</v>
          </cell>
          <cell r="AZ417">
            <v>2977.7466070416503</v>
          </cell>
          <cell r="BA417">
            <v>2676.6060218886555</v>
          </cell>
          <cell r="BB417">
            <v>2375.4654367356593</v>
          </cell>
          <cell r="BC417">
            <v>2074.3248515826635</v>
          </cell>
          <cell r="BD417">
            <v>1773.1842664296678</v>
          </cell>
          <cell r="BE417">
            <v>1472.0436812766718</v>
          </cell>
          <cell r="BF417">
            <v>1170.9030961236763</v>
          </cell>
          <cell r="BG417">
            <v>869.7625109706803</v>
          </cell>
          <cell r="BH417">
            <v>568.62192581768466</v>
          </cell>
        </row>
        <row r="418">
          <cell r="A418">
            <v>-4028.1167601200395</v>
          </cell>
          <cell r="B418">
            <v>-16198.549428012064</v>
          </cell>
          <cell r="C418">
            <v>-14041.266081143916</v>
          </cell>
          <cell r="D418">
            <v>-10971.602044395246</v>
          </cell>
          <cell r="E418">
            <v>-8547.2519732344535</v>
          </cell>
          <cell r="F418">
            <v>-6372.3560701632823</v>
          </cell>
          <cell r="G418">
            <v>-4233.4284563264364</v>
          </cell>
          <cell r="H418">
            <v>-2113.7121463312938</v>
          </cell>
          <cell r="I418">
            <v>81.357431539535028</v>
          </cell>
          <cell r="J418">
            <v>2367.2399682012956</v>
          </cell>
          <cell r="K418">
            <v>4749.1777184322336</v>
          </cell>
          <cell r="L418">
            <v>7245.0772928409806</v>
          </cell>
          <cell r="M418">
            <v>9870.4342479419793</v>
          </cell>
          <cell r="N418">
            <v>12650.006001267078</v>
          </cell>
          <cell r="O418">
            <v>16130.856814311184</v>
          </cell>
          <cell r="P418">
            <v>20551.745060071324</v>
          </cell>
          <cell r="Q418">
            <v>25495.446558172735</v>
          </cell>
          <cell r="R418">
            <v>30822.940451540217</v>
          </cell>
          <cell r="S418">
            <v>36564.021541239425</v>
          </cell>
          <cell r="T418">
            <v>42750.797676175214</v>
          </cell>
          <cell r="U418">
            <v>49417.869321006532</v>
          </cell>
          <cell r="V418">
            <v>56602.52306438543</v>
          </cell>
          <cell r="W418">
            <v>64344.940149743554</v>
          </cell>
          <cell r="X418">
            <v>72688.421194865368</v>
          </cell>
          <cell r="Y418">
            <v>81679.628357025955</v>
          </cell>
          <cell r="Z418">
            <v>91368.846298037955</v>
          </cell>
          <cell r="AA418">
            <v>101810.26340869324</v>
          </cell>
          <cell r="AB418">
            <v>113062.27486538846</v>
          </cell>
          <cell r="AC418">
            <v>125187.80921382477</v>
          </cell>
          <cell r="AD418">
            <v>138254.68030624822</v>
          </cell>
          <cell r="AE418">
            <v>16394.248216530552</v>
          </cell>
          <cell r="AF418">
            <v>15071.404525062811</v>
          </cell>
          <cell r="AG418">
            <v>14196.434480910058</v>
          </cell>
          <cell r="AH418">
            <v>13374.98919804704</v>
          </cell>
          <cell r="AI418">
            <v>12602.031051881791</v>
          </cell>
          <cell r="AJ418">
            <v>11873.152120896328</v>
          </cell>
          <cell r="AK418">
            <v>11165.05339135276</v>
          </cell>
          <cell r="AL418">
            <v>10456.954661809194</v>
          </cell>
          <cell r="AM418">
            <v>9748.2262291916322</v>
          </cell>
          <cell r="AN418">
            <v>9040.1274996480661</v>
          </cell>
          <cell r="AO418">
            <v>8331.3990670305029</v>
          </cell>
          <cell r="AP418">
            <v>7623.3003374869386</v>
          </cell>
          <cell r="AQ418">
            <v>6914.5719048693763</v>
          </cell>
          <cell r="AR418">
            <v>6206.4731753258102</v>
          </cell>
          <cell r="AS418">
            <v>5684.1368526113392</v>
          </cell>
          <cell r="AT418">
            <v>5347.5629367259689</v>
          </cell>
          <cell r="AU418">
            <v>5010.9890208405968</v>
          </cell>
          <cell r="AV418">
            <v>4674.4151049552247</v>
          </cell>
          <cell r="AW418">
            <v>4337.8411890698535</v>
          </cell>
          <cell r="AX418">
            <v>4001.2672731844805</v>
          </cell>
          <cell r="AY418">
            <v>3664.6933572991097</v>
          </cell>
          <cell r="AZ418">
            <v>3328.1194414137376</v>
          </cell>
          <cell r="BA418">
            <v>2991.5455255283659</v>
          </cell>
          <cell r="BB418">
            <v>2654.9716096429938</v>
          </cell>
          <cell r="BC418">
            <v>2318.3976937576222</v>
          </cell>
          <cell r="BD418">
            <v>1981.8237778722507</v>
          </cell>
          <cell r="BE418">
            <v>1645.2498619868793</v>
          </cell>
          <cell r="BF418">
            <v>1308.6759461015076</v>
          </cell>
          <cell r="BG418">
            <v>972.10203021613609</v>
          </cell>
          <cell r="BH418">
            <v>635.52811433076454</v>
          </cell>
        </row>
        <row r="419">
          <cell r="A419">
            <v>-3606.5443357487534</v>
          </cell>
          <cell r="B419">
            <v>-13844.196399218205</v>
          </cell>
          <cell r="C419">
            <v>-10856.049824949117</v>
          </cell>
          <cell r="D419">
            <v>-7097.9789551716167</v>
          </cell>
          <cell r="E419">
            <v>-3822.7522319025938</v>
          </cell>
          <cell r="F419">
            <v>-685.05405220968532</v>
          </cell>
          <cell r="G419">
            <v>2487.2273809673284</v>
          </cell>
          <cell r="H419">
            <v>5716.2893984870889</v>
          </cell>
          <cell r="I419">
            <v>9095.3531975196693</v>
          </cell>
          <cell r="J419">
            <v>12642.227673544543</v>
          </cell>
          <cell r="K419">
            <v>16368.89826530708</v>
          </cell>
          <cell r="L419">
            <v>20299.601821487424</v>
          </cell>
          <cell r="M419">
            <v>24457.696084733474</v>
          </cell>
          <cell r="N419">
            <v>28871.865588646127</v>
          </cell>
          <cell r="O419">
            <v>34047.614554426662</v>
          </cell>
          <cell r="P419">
            <v>40217.010186544649</v>
          </cell>
          <cell r="Q419">
            <v>47024.551450674451</v>
          </cell>
          <cell r="R419">
            <v>54360.579834958327</v>
          </cell>
          <cell r="S419">
            <v>62266.123167995771</v>
          </cell>
          <cell r="T419">
            <v>70785.394375345873</v>
          </cell>
          <cell r="U419">
            <v>79966.038746881924</v>
          </cell>
          <cell r="V419">
            <v>89859.400400153405</v>
          </cell>
          <cell r="W419">
            <v>100520.80942999093</v>
          </cell>
          <cell r="X419">
            <v>112009.89135028186</v>
          </cell>
          <cell r="Y419">
            <v>124390.90055851483</v>
          </cell>
          <cell r="Z419">
            <v>137733.07968804333</v>
          </cell>
          <cell r="AA419">
            <v>152111.04685779993</v>
          </cell>
          <cell r="AB419">
            <v>167605.21298521111</v>
          </cell>
          <cell r="AC419">
            <v>184302.23149620026</v>
          </cell>
          <cell r="AD419">
            <v>202295.4829473448</v>
          </cell>
          <cell r="AE419">
            <v>18201.553259070013</v>
          </cell>
          <cell r="AF419">
            <v>16732.879027372281</v>
          </cell>
          <cell r="AG419">
            <v>15761.452119081425</v>
          </cell>
          <cell r="AH419">
            <v>14849.450551948436</v>
          </cell>
          <cell r="AI419">
            <v>13991.281352687882</v>
          </cell>
          <cell r="AJ419">
            <v>13182.050669674984</v>
          </cell>
          <cell r="AK419">
            <v>12395.891001464561</v>
          </cell>
          <cell r="AL419">
            <v>11609.731333254129</v>
          </cell>
          <cell r="AM419">
            <v>10822.872543383026</v>
          </cell>
          <cell r="AN419">
            <v>10036.712875172598</v>
          </cell>
          <cell r="AO419">
            <v>9249.8540853014929</v>
          </cell>
          <cell r="AP419">
            <v>8463.6944170910647</v>
          </cell>
          <cell r="AQ419">
            <v>7676.835627219959</v>
          </cell>
          <cell r="AR419">
            <v>6890.6759590095307</v>
          </cell>
          <cell r="AS419">
            <v>6310.7571806999649</v>
          </cell>
          <cell r="AT419">
            <v>5937.0792922912597</v>
          </cell>
          <cell r="AU419">
            <v>5563.4014038825517</v>
          </cell>
          <cell r="AV419">
            <v>5189.7235154738446</v>
          </cell>
          <cell r="AW419">
            <v>4816.0456270651393</v>
          </cell>
          <cell r="AX419">
            <v>4442.3677386564323</v>
          </cell>
          <cell r="AY419">
            <v>4068.6898502477252</v>
          </cell>
          <cell r="AZ419">
            <v>3695.011961839019</v>
          </cell>
          <cell r="BA419">
            <v>3321.3340734303124</v>
          </cell>
          <cell r="BB419">
            <v>2947.6561850216062</v>
          </cell>
          <cell r="BC419">
            <v>2573.9782966128996</v>
          </cell>
          <cell r="BD419">
            <v>2200.300408204193</v>
          </cell>
          <cell r="BE419">
            <v>1826.6225197954861</v>
          </cell>
          <cell r="BF419">
            <v>1452.9446313867795</v>
          </cell>
          <cell r="BG419">
            <v>1079.2667429780727</v>
          </cell>
          <cell r="BH419">
            <v>705.58885456936605</v>
          </cell>
        </row>
        <row r="420">
          <cell r="A420">
            <v>-3490.7472369613279</v>
          </cell>
          <cell r="B420">
            <v>-13349.277533503482</v>
          </cell>
          <cell r="C420">
            <v>-10425.95591122338</v>
          </cell>
          <cell r="D420">
            <v>-6750.5404560565685</v>
          </cell>
          <cell r="E420">
            <v>-3677.6605290808138</v>
          </cell>
          <cell r="F420">
            <v>-795.43418307116599</v>
          </cell>
          <cell r="G420">
            <v>2113.7733595187328</v>
          </cell>
          <cell r="H420">
            <v>5070.5920434522031</v>
          </cell>
          <cell r="I420">
            <v>8164.4887154606968</v>
          </cell>
          <cell r="J420">
            <v>11412.408455498764</v>
          </cell>
          <cell r="K420">
            <v>14825.203554018801</v>
          </cell>
          <cell r="L420">
            <v>18425.511072467765</v>
          </cell>
          <cell r="M420">
            <v>22234.978220519959</v>
          </cell>
          <cell r="N420">
            <v>26280.783721380853</v>
          </cell>
          <cell r="O420">
            <v>31051.617236325295</v>
          </cell>
          <cell r="P420">
            <v>36769.922655129849</v>
          </cell>
          <cell r="Q420">
            <v>43087.263316732256</v>
          </cell>
          <cell r="R420">
            <v>49895.035551753717</v>
          </cell>
          <cell r="S420">
            <v>57231.312837799836</v>
          </cell>
          <cell r="T420">
            <v>65137.124395490166</v>
          </cell>
          <cell r="U420">
            <v>73656.684650470037</v>
          </cell>
          <cell r="V420">
            <v>82837.640509154604</v>
          </cell>
          <cell r="W420">
            <v>92731.337831131386</v>
          </cell>
          <cell r="X420">
            <v>103393.10858850816</v>
          </cell>
          <cell r="Y420">
            <v>114882.58031818735</v>
          </cell>
          <cell r="Z420">
            <v>127264.00959772436</v>
          </cell>
          <cell r="AA420">
            <v>140606.641409784</v>
          </cell>
          <cell r="AB420">
            <v>154985.096404993</v>
          </cell>
          <cell r="AC420">
            <v>170479.78822901435</v>
          </cell>
          <cell r="AD420">
            <v>187177.37324780776</v>
          </cell>
          <cell r="AE420">
            <v>14662.751235022903</v>
          </cell>
          <cell r="AF420">
            <v>13479.621169244525</v>
          </cell>
          <cell r="AG420">
            <v>12697.062071318174</v>
          </cell>
          <cell r="AH420">
            <v>11962.374656761487</v>
          </cell>
          <cell r="AI420">
            <v>11271.053355374963</v>
          </cell>
          <cell r="AJ420">
            <v>10619.155793234051</v>
          </cell>
          <cell r="AK420">
            <v>9985.843708166065</v>
          </cell>
          <cell r="AL420">
            <v>9352.5316230980789</v>
          </cell>
          <cell r="AM420">
            <v>8718.6563417551552</v>
          </cell>
          <cell r="AN420">
            <v>8085.3442566871709</v>
          </cell>
          <cell r="AO420">
            <v>7451.4689753442462</v>
          </cell>
          <cell r="AP420">
            <v>6818.1568902762619</v>
          </cell>
          <cell r="AQ420">
            <v>6184.2816089333364</v>
          </cell>
          <cell r="AR420">
            <v>5550.969523865353</v>
          </cell>
          <cell r="AS420">
            <v>5083.8003399038471</v>
          </cell>
          <cell r="AT420">
            <v>4782.7740570488268</v>
          </cell>
          <cell r="AU420">
            <v>4481.7477741938064</v>
          </cell>
          <cell r="AV420">
            <v>4180.7214913387879</v>
          </cell>
          <cell r="AW420">
            <v>3879.6952084837681</v>
          </cell>
          <cell r="AX420">
            <v>3578.6689256287486</v>
          </cell>
          <cell r="AY420">
            <v>3277.6426427737288</v>
          </cell>
          <cell r="AZ420">
            <v>2976.6163599187093</v>
          </cell>
          <cell r="BA420">
            <v>2675.5900770636895</v>
          </cell>
          <cell r="BB420">
            <v>2374.5637942086701</v>
          </cell>
          <cell r="BC420">
            <v>2073.5375113536506</v>
          </cell>
          <cell r="BD420">
            <v>1772.511228498631</v>
          </cell>
          <cell r="BE420">
            <v>1471.4849456436114</v>
          </cell>
          <cell r="BF420">
            <v>1170.4586627885917</v>
          </cell>
          <cell r="BG420">
            <v>869.43237993357218</v>
          </cell>
          <cell r="BH420">
            <v>568.40609707855253</v>
          </cell>
        </row>
        <row r="421">
          <cell r="A421">
            <v>-3758.4472575749724</v>
          </cell>
          <cell r="B421">
            <v>-14961.579816139825</v>
          </cell>
          <cell r="C421">
            <v>-12477.132270019139</v>
          </cell>
          <cell r="D421">
            <v>-9254.3824942711562</v>
          </cell>
          <cell r="E421">
            <v>-6688.7014632291703</v>
          </cell>
          <cell r="F421">
            <v>-4335.7140243756103</v>
          </cell>
          <cell r="G421">
            <v>-1996.3612322722424</v>
          </cell>
          <cell r="H421">
            <v>347.00632840104618</v>
          </cell>
          <cell r="I421">
            <v>2785.0378496139606</v>
          </cell>
          <cell r="J421">
            <v>5333.3119493172844</v>
          </cell>
          <cell r="K421">
            <v>7998.8590724884552</v>
          </cell>
          <cell r="L421">
            <v>10800.78590674063</v>
          </cell>
          <cell r="M421">
            <v>13756.344946927273</v>
          </cell>
          <cell r="N421">
            <v>16890.496025224445</v>
          </cell>
          <cell r="O421">
            <v>20717.782845984133</v>
          </cell>
          <cell r="P421">
            <v>25465.656143983284</v>
          </cell>
          <cell r="Q421">
            <v>30749.39967824801</v>
          </cell>
          <cell r="R421">
            <v>36443.333954766451</v>
          </cell>
          <cell r="S421">
            <v>42579.303146886436</v>
          </cell>
          <cell r="T421">
            <v>49191.623573891193</v>
          </cell>
          <cell r="U421">
            <v>56317.275620113149</v>
          </cell>
          <cell r="V421">
            <v>63996.110553227089</v>
          </cell>
          <cell r="W421">
            <v>72271.073398385153</v>
          </cell>
          <cell r="X421">
            <v>81188.443114649912</v>
          </cell>
          <cell r="Y421">
            <v>90798.091416948388</v>
          </cell>
          <cell r="Z421">
            <v>101153.76169104672</v>
          </cell>
          <cell r="AA421">
            <v>112313.36956141943</v>
          </cell>
          <cell r="AB421">
            <v>124339.32679298337</v>
          </cell>
          <cell r="AC421">
            <v>137298.89033816505</v>
          </cell>
          <cell r="AD421">
            <v>151264.5384813991</v>
          </cell>
          <cell r="AE421">
            <v>14190.864387714553</v>
          </cell>
          <cell r="AF421">
            <v>13045.810635702061</v>
          </cell>
          <cell r="AG421">
            <v>12288.436398354324</v>
          </cell>
          <cell r="AH421">
            <v>11577.393204602811</v>
          </cell>
          <cell r="AI421">
            <v>10908.320485638478</v>
          </cell>
          <cell r="AJ421">
            <v>10277.402743753388</v>
          </cell>
          <cell r="AK421">
            <v>9664.4723482056597</v>
          </cell>
          <cell r="AL421">
            <v>9051.5419526579317</v>
          </cell>
          <cell r="AM421">
            <v>8438.066486009071</v>
          </cell>
          <cell r="AN421">
            <v>7825.1360904613412</v>
          </cell>
          <cell r="AO421">
            <v>7211.6606238124832</v>
          </cell>
          <cell r="AP421">
            <v>6598.7302282647515</v>
          </cell>
          <cell r="AQ421">
            <v>5985.2547616158945</v>
          </cell>
          <cell r="AR421">
            <v>5372.3243660681646</v>
          </cell>
          <cell r="AS421">
            <v>4920.1899453544111</v>
          </cell>
          <cell r="AT421">
            <v>4628.8514994746301</v>
          </cell>
          <cell r="AU421">
            <v>4337.513053594851</v>
          </cell>
          <cell r="AV421">
            <v>4046.1746077150724</v>
          </cell>
          <cell r="AW421">
            <v>3754.836161835291</v>
          </cell>
          <cell r="AX421">
            <v>3463.4977159555096</v>
          </cell>
          <cell r="AY421">
            <v>3172.1592700757296</v>
          </cell>
          <cell r="AZ421">
            <v>2880.8208241959487</v>
          </cell>
          <cell r="BA421">
            <v>2589.4823783161678</v>
          </cell>
          <cell r="BB421">
            <v>2298.1439324363864</v>
          </cell>
          <cell r="BC421">
            <v>2006.805486556606</v>
          </cell>
          <cell r="BD421">
            <v>1715.4670406768248</v>
          </cell>
          <cell r="BE421">
            <v>1424.1285947970441</v>
          </cell>
          <cell r="BF421">
            <v>1132.7901489172632</v>
          </cell>
          <cell r="BG421">
            <v>841.45170303748239</v>
          </cell>
          <cell r="BH421">
            <v>550.11325715770147</v>
          </cell>
        </row>
        <row r="422">
          <cell r="A422">
            <v>-3114.2602921219986</v>
          </cell>
          <cell r="B422">
            <v>-11487.65603878386</v>
          </cell>
          <cell r="C422">
            <v>-7936.6852829202235</v>
          </cell>
          <cell r="D422">
            <v>-3456.936220075399</v>
          </cell>
          <cell r="E422">
            <v>344.96267351725794</v>
          </cell>
          <cell r="F422">
            <v>3942.6543461007004</v>
          </cell>
          <cell r="G422">
            <v>7623.6432025840186</v>
          </cell>
          <cell r="H422">
            <v>11412.559930046111</v>
          </cell>
          <cell r="I422">
            <v>15396.464271157862</v>
          </cell>
          <cell r="J422">
            <v>19593.977080703404</v>
          </cell>
          <cell r="K422">
            <v>24021.191888141857</v>
          </cell>
          <cell r="L422">
            <v>28705.482376290161</v>
          </cell>
          <cell r="M422">
            <v>33674.470938442617</v>
          </cell>
          <cell r="N422">
            <v>38958.109232742019</v>
          </cell>
          <cell r="O422">
            <v>45004.661123170576</v>
          </cell>
          <cell r="P422">
            <v>52027.679640084694</v>
          </cell>
          <cell r="Q422">
            <v>59732.606754886154</v>
          </cell>
          <cell r="R422">
            <v>68035.687385605939</v>
          </cell>
          <cell r="S422">
            <v>76983.357744199689</v>
          </cell>
          <cell r="T422">
            <v>86625.659006438087</v>
          </cell>
          <cell r="U422">
            <v>97016.517174616863</v>
          </cell>
          <cell r="V422">
            <v>108214.04466673575</v>
          </cell>
          <cell r="W422">
            <v>120280.86531882966</v>
          </cell>
          <cell r="X422">
            <v>133284.46461807526</v>
          </cell>
          <cell r="Y422">
            <v>147297.56712540373</v>
          </cell>
          <cell r="Z422">
            <v>162398.54319841217</v>
          </cell>
          <cell r="AA422">
            <v>178671.84728923108</v>
          </cell>
          <cell r="AB422">
            <v>196208.49026859479</v>
          </cell>
          <cell r="AC422">
            <v>215106.54841765689</v>
          </cell>
          <cell r="AD422">
            <v>235471.71193416306</v>
          </cell>
          <cell r="AE422">
            <v>14933.726419795894</v>
          </cell>
          <cell r="AF422">
            <v>13728.731501845776</v>
          </cell>
          <cell r="AG422">
            <v>12931.710309271739</v>
          </cell>
          <cell r="AH422">
            <v>12183.445493399369</v>
          </cell>
          <cell r="AI422">
            <v>11479.348218774398</v>
          </cell>
          <cell r="AJ422">
            <v>10815.403254374332</v>
          </cell>
          <cell r="AK422">
            <v>10170.38723622315</v>
          </cell>
          <cell r="AL422">
            <v>9525.3712180719685</v>
          </cell>
          <cell r="AM422">
            <v>8879.7815954890029</v>
          </cell>
          <cell r="AN422">
            <v>8234.7655773378192</v>
          </cell>
          <cell r="AO422">
            <v>7589.1759547548536</v>
          </cell>
          <cell r="AP422">
            <v>6944.1599366036708</v>
          </cell>
          <cell r="AQ422">
            <v>6298.5703140207042</v>
          </cell>
          <cell r="AR422">
            <v>5653.5542958695223</v>
          </cell>
          <cell r="AS422">
            <v>5177.7515850947266</v>
          </cell>
          <cell r="AT422">
            <v>4871.162181696317</v>
          </cell>
          <cell r="AU422">
            <v>4564.5727782979075</v>
          </cell>
          <cell r="AV422">
            <v>4257.9833748994979</v>
          </cell>
          <cell r="AW422">
            <v>3951.3939715010883</v>
          </cell>
          <cell r="AX422">
            <v>3644.8045681026779</v>
          </cell>
          <cell r="AY422">
            <v>3338.2151647042683</v>
          </cell>
          <cell r="AZ422">
            <v>3031.6257613058592</v>
          </cell>
          <cell r="BA422">
            <v>2725.0363579074497</v>
          </cell>
          <cell r="BB422">
            <v>2418.4469545090401</v>
          </cell>
          <cell r="BC422">
            <v>2111.8575511106305</v>
          </cell>
          <cell r="BD422">
            <v>1805.268147712221</v>
          </cell>
          <cell r="BE422">
            <v>1498.6787443138114</v>
          </cell>
          <cell r="BF422">
            <v>1192.0893409154021</v>
          </cell>
          <cell r="BG422">
            <v>885.49993751699242</v>
          </cell>
          <cell r="BH422">
            <v>578.91053411858297</v>
          </cell>
        </row>
        <row r="423">
          <cell r="A423">
            <v>-3318.4038201747521</v>
          </cell>
          <cell r="B423">
            <v>-12665.311053233314</v>
          </cell>
          <cell r="C423">
            <v>-9607.4577447264091</v>
          </cell>
          <cell r="D423">
            <v>-5791.3516348799503</v>
          </cell>
          <cell r="E423">
            <v>-2471.2006219076543</v>
          </cell>
          <cell r="F423">
            <v>718.89845588516914</v>
          </cell>
          <cell r="G423">
            <v>3959.753463015722</v>
          </cell>
          <cell r="H423">
            <v>7273.6943140020421</v>
          </cell>
          <cell r="I423">
            <v>10748.724443298659</v>
          </cell>
          <cell r="J423">
            <v>14402.227457135079</v>
          </cell>
          <cell r="K423">
            <v>18247.266246521689</v>
          </cell>
          <cell r="L423">
            <v>22308.417145576463</v>
          </cell>
          <cell r="M423">
            <v>26609.855041728268</v>
          </cell>
          <cell r="N423">
            <v>31179.622670870263</v>
          </cell>
          <cell r="O423">
            <v>36486.124212742521</v>
          </cell>
          <cell r="P423">
            <v>42747.041392715262</v>
          </cell>
          <cell r="Q423">
            <v>49640.019644605003</v>
          </cell>
          <cell r="R423">
            <v>57068.117712047038</v>
          </cell>
          <cell r="S423">
            <v>65072.878337022063</v>
          </cell>
          <cell r="T423">
            <v>73699.069332534302</v>
          </cell>
          <cell r="U423">
            <v>82994.933953256666</v>
          </cell>
          <cell r="V423">
            <v>93012.460703099496</v>
          </cell>
          <cell r="W423">
            <v>103807.67408864245</v>
          </cell>
          <cell r="X423">
            <v>115440.94794451051</v>
          </cell>
          <cell r="Y423">
            <v>127977.34308301352</v>
          </cell>
          <cell r="Z423">
            <v>141486.97115640459</v>
          </cell>
          <cell r="AA423">
            <v>156045.38676671148</v>
          </cell>
          <cell r="AB423">
            <v>171734.01001607283</v>
          </cell>
          <cell r="AC423">
            <v>188640.58186075525</v>
          </cell>
          <cell r="AD423">
            <v>206859.65481548654</v>
          </cell>
          <cell r="AE423">
            <v>14948.225798072899</v>
          </cell>
          <cell r="AF423">
            <v>13742.060932539298</v>
          </cell>
          <cell r="AG423">
            <v>12944.265900171957</v>
          </cell>
          <cell r="AH423">
            <v>12195.274582801456</v>
          </cell>
          <cell r="AI423">
            <v>11490.493689604562</v>
          </cell>
          <cell r="AJ423">
            <v>10825.904091110946</v>
          </cell>
          <cell r="AK423">
            <v>10180.261817263159</v>
          </cell>
          <cell r="AL423">
            <v>9534.6195434153742</v>
          </cell>
          <cell r="AM423">
            <v>8888.4031082146848</v>
          </cell>
          <cell r="AN423">
            <v>8242.7608343669017</v>
          </cell>
          <cell r="AO423">
            <v>7596.5443991662141</v>
          </cell>
          <cell r="AP423">
            <v>6950.9021253184283</v>
          </cell>
          <cell r="AQ423">
            <v>6304.6856901177398</v>
          </cell>
          <cell r="AR423">
            <v>5659.0434162699548</v>
          </cell>
          <cell r="AS423">
            <v>5182.778741528844</v>
          </cell>
          <cell r="AT423">
            <v>4875.8916658944081</v>
          </cell>
          <cell r="AU423">
            <v>4569.0045902599695</v>
          </cell>
          <cell r="AV423">
            <v>4262.1175146255327</v>
          </cell>
          <cell r="AW423">
            <v>3955.2304389910955</v>
          </cell>
          <cell r="AX423">
            <v>3648.3433633566569</v>
          </cell>
          <cell r="AY423">
            <v>3341.4562877222202</v>
          </cell>
          <cell r="AZ423">
            <v>3034.5692120877825</v>
          </cell>
          <cell r="BA423">
            <v>2727.6821364533448</v>
          </cell>
          <cell r="BB423">
            <v>2420.7950608189071</v>
          </cell>
          <cell r="BC423">
            <v>2113.9079851844695</v>
          </cell>
          <cell r="BD423">
            <v>1807.0209095500322</v>
          </cell>
          <cell r="BE423">
            <v>1500.1338339155946</v>
          </cell>
          <cell r="BF423">
            <v>1193.2467582811573</v>
          </cell>
          <cell r="BG423">
            <v>886.35968264671976</v>
          </cell>
          <cell r="BH423">
            <v>579.47260701228242</v>
          </cell>
        </row>
        <row r="424">
          <cell r="A424">
            <v>-3762.7009492933585</v>
          </cell>
          <cell r="B424">
            <v>-14608.835271431086</v>
          </cell>
          <cell r="C424">
            <v>-11697.811326754578</v>
          </cell>
          <cell r="D424">
            <v>-7992.8083283452761</v>
          </cell>
          <cell r="E424">
            <v>-4911.3637495439598</v>
          </cell>
          <cell r="F424">
            <v>-2027.5721306707255</v>
          </cell>
          <cell r="G424">
            <v>870.84243920466201</v>
          </cell>
          <cell r="H424">
            <v>3804.676420019412</v>
          </cell>
          <cell r="I424">
            <v>6868.4254415866772</v>
          </cell>
          <cell r="J424">
            <v>10079.513533394151</v>
          </cell>
          <cell r="K424">
            <v>13448.080328073673</v>
          </cell>
          <cell r="L424">
            <v>16996.750709104504</v>
          </cell>
          <cell r="M424">
            <v>20746.782931644957</v>
          </cell>
          <cell r="N424">
            <v>24726.126960133599</v>
          </cell>
          <cell r="O424">
            <v>29457.474809915147</v>
          </cell>
          <cell r="P424">
            <v>35177.034672985566</v>
          </cell>
          <cell r="Q424">
            <v>41507.458544689434</v>
          </cell>
          <cell r="R424">
            <v>48329.329673413893</v>
          </cell>
          <cell r="S424">
            <v>55680.80038692215</v>
          </cell>
          <cell r="T424">
            <v>63602.984877334042</v>
          </cell>
          <cell r="U424">
            <v>72140.18913835354</v>
          </cell>
          <cell r="V424">
            <v>81340.158753120806</v>
          </cell>
          <cell r="W424">
            <v>91254.345918479012</v>
          </cell>
          <cell r="X424">
            <v>101938.19719902911</v>
          </cell>
          <cell r="Y424">
            <v>113451.4636202796</v>
          </cell>
          <cell r="Z424">
            <v>125858.53483513364</v>
          </cell>
          <cell r="AA424">
            <v>139228.79923258862</v>
          </cell>
          <cell r="AB424">
            <v>153637.03200261033</v>
          </cell>
          <cell r="AC424">
            <v>169163.81332749123</v>
          </cell>
          <cell r="AD424">
            <v>185895.9790384919</v>
          </cell>
          <cell r="AE424">
            <v>18067.741618835222</v>
          </cell>
          <cell r="AF424">
            <v>16609.864581482216</v>
          </cell>
          <cell r="AG424">
            <v>15645.579274027095</v>
          </cell>
          <cell r="AH424">
            <v>14740.282432796221</v>
          </cell>
          <cell r="AI424">
            <v>13888.422202144968</v>
          </cell>
          <cell r="AJ424">
            <v>13085.140708384277</v>
          </cell>
          <cell r="AK424">
            <v>12304.760619157707</v>
          </cell>
          <cell r="AL424">
            <v>11524.380529931137</v>
          </cell>
          <cell r="AM424">
            <v>10743.306458748992</v>
          </cell>
          <cell r="AN424">
            <v>9962.9263695224199</v>
          </cell>
          <cell r="AO424">
            <v>9181.8522983402727</v>
          </cell>
          <cell r="AP424">
            <v>8401.4722091137046</v>
          </cell>
          <cell r="AQ424">
            <v>7620.3981379315564</v>
          </cell>
          <cell r="AR424">
            <v>6840.0180487049865</v>
          </cell>
          <cell r="AS424">
            <v>6264.3626363743588</v>
          </cell>
          <cell r="AT424">
            <v>5893.4319009396704</v>
          </cell>
          <cell r="AU424">
            <v>5522.5011655049821</v>
          </cell>
          <cell r="AV424">
            <v>5151.5704300702955</v>
          </cell>
          <cell r="AW424">
            <v>4780.6396946356072</v>
          </cell>
          <cell r="AX424">
            <v>4409.7089592009197</v>
          </cell>
          <cell r="AY424">
            <v>4038.7782237662318</v>
          </cell>
          <cell r="AZ424">
            <v>3667.8474883315444</v>
          </cell>
          <cell r="BA424">
            <v>3296.9167528968565</v>
          </cell>
          <cell r="BB424">
            <v>2925.986017462169</v>
          </cell>
          <cell r="BC424">
            <v>2555.0552820274806</v>
          </cell>
          <cell r="BD424">
            <v>2184.1245465927932</v>
          </cell>
          <cell r="BE424">
            <v>1813.1938111581051</v>
          </cell>
          <cell r="BF424">
            <v>1442.2630757234174</v>
          </cell>
          <cell r="BG424">
            <v>1071.3323402887293</v>
          </cell>
          <cell r="BH424">
            <v>700.40160485404158</v>
          </cell>
        </row>
        <row r="425">
          <cell r="A425">
            <v>-4096.2338376056641</v>
          </cell>
          <cell r="B425">
            <v>-16584.535726601989</v>
          </cell>
          <cell r="C425">
            <v>-14624.799389155211</v>
          </cell>
          <cell r="D425">
            <v>-11785.720210103613</v>
          </cell>
          <cell r="E425">
            <v>-9600.1150682821117</v>
          </cell>
          <cell r="F425">
            <v>-7673.8258681770858</v>
          </cell>
          <cell r="G425">
            <v>-5799.9855959838678</v>
          </cell>
          <cell r="H425">
            <v>-3963.2643092798776</v>
          </cell>
          <cell r="I425">
            <v>-2069.4584066885291</v>
          </cell>
          <cell r="J425">
            <v>-103.78456131113887</v>
          </cell>
          <cell r="K425">
            <v>1937.3588428195728</v>
          </cell>
          <cell r="L425">
            <v>4070.2458198657177</v>
          </cell>
          <cell r="M425">
            <v>6308.3974051137393</v>
          </cell>
          <cell r="N425">
            <v>8675.4461876552014</v>
          </cell>
          <cell r="O425">
            <v>11724.394227491804</v>
          </cell>
          <cell r="P425">
            <v>15693.792329018976</v>
          </cell>
          <cell r="Q425">
            <v>20154.565765488845</v>
          </cell>
          <cell r="R425">
            <v>24961.64063673979</v>
          </cell>
          <cell r="S425">
            <v>30141.90122314146</v>
          </cell>
          <cell r="T425">
            <v>35724.318901616964</v>
          </cell>
          <cell r="U425">
            <v>41740.114172372363</v>
          </cell>
          <cell r="V425">
            <v>48222.93126418232</v>
          </cell>
          <cell r="W425">
            <v>55209.026294737785</v>
          </cell>
          <cell r="X425">
            <v>62737.470038370448</v>
          </cell>
          <cell r="Y425">
            <v>70850.366435162723</v>
          </cell>
          <cell r="Z425">
            <v>79593.088063487739</v>
          </cell>
          <cell r="AA425">
            <v>89014.529892894527</v>
          </cell>
          <cell r="AB425">
            <v>99167.38273648906</v>
          </cell>
          <cell r="AC425">
            <v>110108.42793213471</v>
          </cell>
          <cell r="AD425">
            <v>121898.85490051963</v>
          </cell>
          <cell r="AE425">
            <v>15454.447244489013</v>
          </cell>
          <cell r="AF425">
            <v>14207.435623554818</v>
          </cell>
          <cell r="AG425">
            <v>13382.623274170453</v>
          </cell>
          <cell r="AH425">
            <v>12608.267376872262</v>
          </cell>
          <cell r="AI425">
            <v>11879.619089110951</v>
          </cell>
          <cell r="AJ425">
            <v>11192.523173655898</v>
          </cell>
          <cell r="AK425">
            <v>10525.016233716655</v>
          </cell>
          <cell r="AL425">
            <v>9857.5092937774098</v>
          </cell>
          <cell r="AM425">
            <v>9189.408748519505</v>
          </cell>
          <cell r="AN425">
            <v>8521.9018085802563</v>
          </cell>
          <cell r="AO425">
            <v>7853.8012633223543</v>
          </cell>
          <cell r="AP425">
            <v>7186.2943233831083</v>
          </cell>
          <cell r="AQ425">
            <v>6518.1937781252045</v>
          </cell>
          <cell r="AR425">
            <v>5850.6868381859576</v>
          </cell>
          <cell r="AS425">
            <v>5358.2934672516585</v>
          </cell>
          <cell r="AT425">
            <v>5041.0136653222971</v>
          </cell>
          <cell r="AU425">
            <v>4723.7338633929357</v>
          </cell>
          <cell r="AV425">
            <v>4406.4540614635771</v>
          </cell>
          <cell r="AW425">
            <v>4089.1742595342162</v>
          </cell>
          <cell r="AX425">
            <v>3771.8944576048557</v>
          </cell>
          <cell r="AY425">
            <v>3454.6146556754957</v>
          </cell>
          <cell r="AZ425">
            <v>3137.3348537461356</v>
          </cell>
          <cell r="BA425">
            <v>2820.0550518167752</v>
          </cell>
          <cell r="BB425">
            <v>2502.7752498874147</v>
          </cell>
          <cell r="BC425">
            <v>2185.4954479580547</v>
          </cell>
          <cell r="BD425">
            <v>1868.2156460286944</v>
          </cell>
          <cell r="BE425">
            <v>1550.9358440993344</v>
          </cell>
          <cell r="BF425">
            <v>1233.6560421699742</v>
          </cell>
          <cell r="BG425">
            <v>916.37624024061415</v>
          </cell>
          <cell r="BH425">
            <v>599.09643831125379</v>
          </cell>
        </row>
        <row r="426">
          <cell r="A426">
            <v>-3066.9700877724613</v>
          </cell>
          <cell r="B426">
            <v>-11065.590870171704</v>
          </cell>
          <cell r="C426">
            <v>-7220.420986350633</v>
          </cell>
          <cell r="D426">
            <v>-2639.1847200005031</v>
          </cell>
          <cell r="E426">
            <v>1434.8741955335022</v>
          </cell>
          <cell r="F426">
            <v>5403.917714939842</v>
          </cell>
          <cell r="G426">
            <v>9477.5799699788586</v>
          </cell>
          <cell r="H426">
            <v>13682.656082786985</v>
          </cell>
          <cell r="I426">
            <v>18107.876526097458</v>
          </cell>
          <cell r="J426">
            <v>22772.901066025814</v>
          </cell>
          <cell r="K426">
            <v>27696.076816746165</v>
          </cell>
          <cell r="L426">
            <v>32907.17847953453</v>
          </cell>
          <cell r="M426">
            <v>38436.662404707829</v>
          </cell>
          <cell r="N426">
            <v>44316.247099671804</v>
          </cell>
          <cell r="O426">
            <v>50992.991693864096</v>
          </cell>
          <cell r="P426">
            <v>58683.933278087447</v>
          </cell>
          <cell r="Q426">
            <v>67105.829699615788</v>
          </cell>
          <cell r="R426">
            <v>76181.539827643704</v>
          </cell>
          <cell r="S426">
            <v>85961.820919374368</v>
          </cell>
          <cell r="T426">
            <v>96501.370649798599</v>
          </cell>
          <cell r="U426">
            <v>107859.13301656808</v>
          </cell>
          <cell r="V426">
            <v>120098.62799305904</v>
          </cell>
          <cell r="W426">
            <v>133288.30677326032</v>
          </cell>
          <cell r="X426">
            <v>147501.93459524485</v>
          </cell>
          <cell r="Y426">
            <v>162819.00328422253</v>
          </cell>
          <cell r="Z426">
            <v>179325.17582238201</v>
          </cell>
          <cell r="AA426">
            <v>197112.76543184486</v>
          </cell>
          <cell r="AB426">
            <v>216281.25185007471</v>
          </cell>
          <cell r="AC426">
            <v>236937.83768508837</v>
          </cell>
          <cell r="AD426">
            <v>259198.04796196683</v>
          </cell>
          <cell r="AE426">
            <v>17250.70864020025</v>
          </cell>
          <cell r="AF426">
            <v>15858.757585376814</v>
          </cell>
          <cell r="AG426">
            <v>14938.077777359575</v>
          </cell>
          <cell r="AH426">
            <v>14073.718945446293</v>
          </cell>
          <cell r="AI426">
            <v>13260.380291886007</v>
          </cell>
          <cell r="AJ426">
            <v>12493.42361864663</v>
          </cell>
          <cell r="AK426">
            <v>11748.332736129963</v>
          </cell>
          <cell r="AL426">
            <v>11003.241853613299</v>
          </cell>
          <cell r="AM426">
            <v>10257.488371377764</v>
          </cell>
          <cell r="AN426">
            <v>9512.3974888610992</v>
          </cell>
          <cell r="AO426">
            <v>8766.6440066255618</v>
          </cell>
          <cell r="AP426">
            <v>8021.5531241088975</v>
          </cell>
          <cell r="AQ426">
            <v>7275.799641873361</v>
          </cell>
          <cell r="AR426">
            <v>6530.7087593566966</v>
          </cell>
          <cell r="AS426">
            <v>5981.084793906708</v>
          </cell>
          <cell r="AT426">
            <v>5626.927745523396</v>
          </cell>
          <cell r="AU426">
            <v>5272.7706971400839</v>
          </cell>
          <cell r="AV426">
            <v>4918.6136487567737</v>
          </cell>
          <cell r="AW426">
            <v>4564.4566003734617</v>
          </cell>
          <cell r="AX426">
            <v>4210.2995519901506</v>
          </cell>
          <cell r="AY426">
            <v>3856.1425036068395</v>
          </cell>
          <cell r="AZ426">
            <v>3501.9854552235279</v>
          </cell>
          <cell r="BA426">
            <v>3147.8284068402163</v>
          </cell>
          <cell r="BB426">
            <v>2793.6713584569052</v>
          </cell>
          <cell r="BC426">
            <v>2439.5143100735941</v>
          </cell>
          <cell r="BD426">
            <v>2085.3572616902825</v>
          </cell>
          <cell r="BE426">
            <v>1731.2002133069716</v>
          </cell>
          <cell r="BF426">
            <v>1377.04316492366</v>
          </cell>
          <cell r="BG426">
            <v>1022.8861165403489</v>
          </cell>
          <cell r="BH426">
            <v>668.72906815703732</v>
          </cell>
        </row>
        <row r="427">
          <cell r="A427">
            <v>-3514.5440905619225</v>
          </cell>
          <cell r="B427">
            <v>-13366.664193033994</v>
          </cell>
          <cell r="C427">
            <v>-10240.874309631772</v>
          </cell>
          <cell r="D427">
            <v>-6335.464576403815</v>
          </cell>
          <cell r="E427">
            <v>-3018.3125528829682</v>
          </cell>
          <cell r="F427">
            <v>122.18029856576328</v>
          </cell>
          <cell r="G427">
            <v>3302.3889778214784</v>
          </cell>
          <cell r="H427">
            <v>6544.4814917206168</v>
          </cell>
          <cell r="I427">
            <v>9940.0716593776597</v>
          </cell>
          <cell r="J427">
            <v>13506.975632221831</v>
          </cell>
          <cell r="K427">
            <v>17257.495692196029</v>
          </cell>
          <cell r="L427">
            <v>21215.957468435459</v>
          </cell>
          <cell r="M427">
            <v>25405.918262304527</v>
          </cell>
          <cell r="N427">
            <v>29855.995902069455</v>
          </cell>
          <cell r="O427">
            <v>35060.711403851783</v>
          </cell>
          <cell r="P427">
            <v>41247.57505549601</v>
          </cell>
          <cell r="Q427">
            <v>48070.240961732918</v>
          </cell>
          <cell r="R427">
            <v>55422.568153397428</v>
          </cell>
          <cell r="S427">
            <v>63345.675612590734</v>
          </cell>
          <cell r="T427">
            <v>71883.874494856776</v>
          </cell>
          <cell r="U427">
            <v>81084.915945902831</v>
          </cell>
          <cell r="V427">
            <v>91000.258156975615</v>
          </cell>
          <cell r="W427">
            <v>101685.35415244091</v>
          </cell>
          <cell r="X427">
            <v>113199.96191906027</v>
          </cell>
          <cell r="Y427">
            <v>125608.47861141016</v>
          </cell>
          <cell r="Z427">
            <v>138980.30070253558</v>
          </cell>
          <cell r="AA427">
            <v>153390.21209403561</v>
          </cell>
          <cell r="AB427">
            <v>168918.80235614278</v>
          </cell>
          <cell r="AC427">
            <v>185652.91743686792</v>
          </cell>
          <cell r="AD427">
            <v>203686.14536086554</v>
          </cell>
          <cell r="AE427">
            <v>16835.277557166042</v>
          </cell>
          <cell r="AF427">
            <v>15476.847428717094</v>
          </cell>
          <cell r="AG427">
            <v>14578.339406088484</v>
          </cell>
          <cell r="AH427">
            <v>13734.79603939239</v>
          </cell>
          <cell r="AI427">
            <v>12941.044184541044</v>
          </cell>
          <cell r="AJ427">
            <v>12192.557340457648</v>
          </cell>
          <cell r="AK427">
            <v>11465.409715736288</v>
          </cell>
          <cell r="AL427">
            <v>10738.262091014927</v>
          </cell>
          <cell r="AM427">
            <v>10010.467823282599</v>
          </cell>
          <cell r="AN427">
            <v>9283.3201985612377</v>
          </cell>
          <cell r="AO427">
            <v>8555.525930828906</v>
          </cell>
          <cell r="AP427">
            <v>7828.3783061075483</v>
          </cell>
          <cell r="AQ427">
            <v>7100.5840383752175</v>
          </cell>
          <cell r="AR427">
            <v>6373.4364136538579</v>
          </cell>
          <cell r="AS427">
            <v>5837.0484771688707</v>
          </cell>
          <cell r="AT427">
            <v>5491.4202289202531</v>
          </cell>
          <cell r="AU427">
            <v>5145.7919806716345</v>
          </cell>
          <cell r="AV427">
            <v>4800.163732423016</v>
          </cell>
          <cell r="AW427">
            <v>4454.5354841743974</v>
          </cell>
          <cell r="AX427">
            <v>4108.9072359257789</v>
          </cell>
          <cell r="AY427">
            <v>3763.2789876771608</v>
          </cell>
          <cell r="AZ427">
            <v>3417.6507394285427</v>
          </cell>
          <cell r="BA427">
            <v>3072.0224911799241</v>
          </cell>
          <cell r="BB427">
            <v>2726.3942429313056</v>
          </cell>
          <cell r="BC427">
            <v>2380.7659946826875</v>
          </cell>
          <cell r="BD427">
            <v>2035.1377464340692</v>
          </cell>
          <cell r="BE427">
            <v>1689.5094981854509</v>
          </cell>
          <cell r="BF427">
            <v>1343.8812499368325</v>
          </cell>
          <cell r="BG427">
            <v>998.25300168821434</v>
          </cell>
          <cell r="BH427">
            <v>652.62475343959613</v>
          </cell>
        </row>
        <row r="428">
          <cell r="A428">
            <v>-3760.9676084437451</v>
          </cell>
          <cell r="B428">
            <v>-14906.847692420699</v>
          </cell>
          <cell r="C428">
            <v>-12439.046080433005</v>
          </cell>
          <cell r="D428">
            <v>-9137.9753988741249</v>
          </cell>
          <cell r="E428">
            <v>-6489.7397947438931</v>
          </cell>
          <cell r="F428">
            <v>-4069.5225303685665</v>
          </cell>
          <cell r="G428">
            <v>-1659.5529402178972</v>
          </cell>
          <cell r="H428">
            <v>758.21900984754677</v>
          </cell>
          <cell r="I428">
            <v>3274.9981442470616</v>
          </cell>
          <cell r="J428">
            <v>5906.5997203635343</v>
          </cell>
          <cell r="K428">
            <v>8660.4365742993978</v>
          </cell>
          <cell r="L428">
            <v>11556.059208351202</v>
          </cell>
          <cell r="M428">
            <v>14611.220865588202</v>
          </cell>
          <cell r="N428">
            <v>17851.2666228585</v>
          </cell>
          <cell r="O428">
            <v>21792.235895524762</v>
          </cell>
          <cell r="P428">
            <v>26662.879491252235</v>
          </cell>
          <cell r="Q428">
            <v>32079.025988345173</v>
          </cell>
          <cell r="R428">
            <v>37915.642013792414</v>
          </cell>
          <cell r="S428">
            <v>44205.369709819919</v>
          </cell>
          <cell r="T428">
            <v>50983.385312986808</v>
          </cell>
          <cell r="U428">
            <v>58287.595882514281</v>
          </cell>
          <cell r="V428">
            <v>66158.851301145856</v>
          </cell>
          <cell r="W428">
            <v>74641.172734185384</v>
          </cell>
          <cell r="X428">
            <v>83781.998824403971</v>
          </cell>
          <cell r="Y428">
            <v>93632.450999697277</v>
          </cell>
          <cell r="Z428">
            <v>104247.6193772656</v>
          </cell>
          <cell r="AA428">
            <v>115686.87086327885</v>
          </cell>
          <cell r="AB428">
            <v>128014.18117111908</v>
          </cell>
          <cell r="AC428">
            <v>141298.4926150617</v>
          </cell>
          <cell r="AD428">
            <v>155614.09968041047</v>
          </cell>
          <cell r="AE428">
            <v>14734.91848707086</v>
          </cell>
          <cell r="AF428">
            <v>13545.96528180836</v>
          </cell>
          <cell r="AG428">
            <v>12759.554577948218</v>
          </cell>
          <cell r="AH428">
            <v>12021.25117271059</v>
          </cell>
          <cell r="AI428">
            <v>11326.52732034277</v>
          </cell>
          <cell r="AJ428">
            <v>10671.421243311139</v>
          </cell>
          <cell r="AK428">
            <v>10034.992117509424</v>
          </cell>
          <cell r="AL428">
            <v>9398.5629917077076</v>
          </cell>
          <cell r="AM428">
            <v>8761.5678976869021</v>
          </cell>
          <cell r="AN428">
            <v>8125.1387718851875</v>
          </cell>
          <cell r="AO428">
            <v>7488.1436778643829</v>
          </cell>
          <cell r="AP428">
            <v>6851.7145520626673</v>
          </cell>
          <cell r="AQ428">
            <v>6214.7194580418636</v>
          </cell>
          <cell r="AR428">
            <v>5578.290332240148</v>
          </cell>
          <cell r="AS428">
            <v>5108.8218310695074</v>
          </cell>
          <cell r="AT428">
            <v>4806.3139545299437</v>
          </cell>
          <cell r="AU428">
            <v>4503.806077990379</v>
          </cell>
          <cell r="AV428">
            <v>4201.2982014508143</v>
          </cell>
          <cell r="AW428">
            <v>3898.7903249112496</v>
          </cell>
          <cell r="AX428">
            <v>3596.2824483716854</v>
          </cell>
          <cell r="AY428">
            <v>3293.7745718321207</v>
          </cell>
          <cell r="AZ428">
            <v>2991.2666952925561</v>
          </cell>
          <cell r="BA428">
            <v>2688.7588187529918</v>
          </cell>
          <cell r="BB428">
            <v>2386.2509422134272</v>
          </cell>
          <cell r="BC428">
            <v>2083.7430656738625</v>
          </cell>
          <cell r="BD428">
            <v>1781.235189134298</v>
          </cell>
          <cell r="BE428">
            <v>1478.7273125947333</v>
          </cell>
          <cell r="BF428">
            <v>1176.2194360551687</v>
          </cell>
          <cell r="BG428">
            <v>873.71155951560422</v>
          </cell>
          <cell r="BH428">
            <v>571.20368297603943</v>
          </cell>
        </row>
        <row r="429">
          <cell r="A429">
            <v>-3637.6866395017987</v>
          </cell>
          <cell r="B429">
            <v>-14233.532735351779</v>
          </cell>
          <cell r="C429">
            <v>-11619.771623627965</v>
          </cell>
          <cell r="D429">
            <v>-8265.8915640257183</v>
          </cell>
          <cell r="E429">
            <v>-5444.9812693162221</v>
          </cell>
          <cell r="F429">
            <v>-2791.3552327580301</v>
          </cell>
          <cell r="G429">
            <v>-130.39117021055421</v>
          </cell>
          <cell r="H429">
            <v>2557.2652430361973</v>
          </cell>
          <cell r="I429">
            <v>5362.1086272632592</v>
          </cell>
          <cell r="J429">
            <v>8300.4122919817237</v>
          </cell>
          <cell r="K429">
            <v>11381.246138817043</v>
          </cell>
          <cell r="L429">
            <v>14625.665713344535</v>
          </cell>
          <cell r="M429">
            <v>18053.336873885848</v>
          </cell>
          <cell r="N429">
            <v>21690.416303968039</v>
          </cell>
          <cell r="O429">
            <v>26040.265933573184</v>
          </cell>
          <cell r="P429">
            <v>31329.034321525723</v>
          </cell>
          <cell r="Q429">
            <v>37189.864760782868</v>
          </cell>
          <cell r="R429">
            <v>43505.686698494093</v>
          </cell>
          <cell r="S429">
            <v>50311.822307141752</v>
          </cell>
          <cell r="T429">
            <v>57646.335911255301</v>
          </cell>
          <cell r="U429">
            <v>65550.246867801077</v>
          </cell>
          <cell r="V429">
            <v>74067.75897303017</v>
          </cell>
          <cell r="W429">
            <v>83246.507678775932</v>
          </cell>
          <cell r="X429">
            <v>93137.826500795243</v>
          </cell>
          <cell r="Y429">
            <v>103797.03410908148</v>
          </cell>
          <cell r="Z429">
            <v>115283.74370574497</v>
          </cell>
          <cell r="AA429">
            <v>127662.19642070192</v>
          </cell>
          <cell r="AB429">
            <v>141001.62058973743</v>
          </cell>
          <cell r="AC429">
            <v>155376.6189242581</v>
          </cell>
          <cell r="AD429">
            <v>170867.5857380385</v>
          </cell>
          <cell r="AE429">
            <v>15055.130846874905</v>
          </cell>
          <cell r="AF429">
            <v>13840.339866405995</v>
          </cell>
          <cell r="AG429">
            <v>13036.839252786312</v>
          </cell>
          <cell r="AH429">
            <v>12282.491383112056</v>
          </cell>
          <cell r="AI429">
            <v>11572.670116776584</v>
          </cell>
          <cell r="AJ429">
            <v>10903.32758074911</v>
          </cell>
          <cell r="AK429">
            <v>10253.067874723974</v>
          </cell>
          <cell r="AL429">
            <v>9602.8081686988371</v>
          </cell>
          <cell r="AM429">
            <v>8951.9701950978742</v>
          </cell>
          <cell r="AN429">
            <v>8301.7104890727369</v>
          </cell>
          <cell r="AO429">
            <v>7650.8725154717722</v>
          </cell>
          <cell r="AP429">
            <v>7000.6128094466376</v>
          </cell>
          <cell r="AQ429">
            <v>6349.7748358456729</v>
          </cell>
          <cell r="AR429">
            <v>5699.5151298205365</v>
          </cell>
          <cell r="AS429">
            <v>5219.8443586647973</v>
          </cell>
          <cell r="AT429">
            <v>4910.7625223784562</v>
          </cell>
          <cell r="AU429">
            <v>4601.6806860921142</v>
          </cell>
          <cell r="AV429">
            <v>4292.5988498057732</v>
          </cell>
          <cell r="AW429">
            <v>3983.5170135194312</v>
          </cell>
          <cell r="AX429">
            <v>3674.4351772330897</v>
          </cell>
          <cell r="AY429">
            <v>3365.3533409467482</v>
          </cell>
          <cell r="AZ429">
            <v>3056.2715046604067</v>
          </cell>
          <cell r="BA429">
            <v>2747.1896683740651</v>
          </cell>
          <cell r="BB429">
            <v>2438.1078320877232</v>
          </cell>
          <cell r="BC429">
            <v>2129.0259958013817</v>
          </cell>
          <cell r="BD429">
            <v>1819.9441595150404</v>
          </cell>
          <cell r="BE429">
            <v>1510.8623232286989</v>
          </cell>
          <cell r="BF429">
            <v>1201.7804869423574</v>
          </cell>
          <cell r="BG429">
            <v>892.69865065601573</v>
          </cell>
          <cell r="BH429">
            <v>583.61681436967422</v>
          </cell>
        </row>
        <row r="430">
          <cell r="A430">
            <v>-3243.4860504816897</v>
          </cell>
          <cell r="B430">
            <v>-11941.4650633906</v>
          </cell>
          <cell r="C430">
            <v>-8241.6542031361896</v>
          </cell>
          <cell r="D430">
            <v>-3760.2686962781122</v>
          </cell>
          <cell r="E430">
            <v>173.09047639636475</v>
          </cell>
          <cell r="F430">
            <v>3976.2574506288311</v>
          </cell>
          <cell r="G430">
            <v>7867.1660432642129</v>
          </cell>
          <cell r="H430">
            <v>11871.735045363846</v>
          </cell>
          <cell r="I430">
            <v>16080.859387740917</v>
          </cell>
          <cell r="J430">
            <v>20513.987863792492</v>
          </cell>
          <cell r="K430">
            <v>25188.032721396026</v>
          </cell>
          <cell r="L430">
            <v>30131.674088341642</v>
          </cell>
          <cell r="M430">
            <v>35373.863012941496</v>
          </cell>
          <cell r="N430">
            <v>40945.947516915337</v>
          </cell>
          <cell r="O430">
            <v>47315.237087456946</v>
          </cell>
          <cell r="P430">
            <v>54705.203500998054</v>
          </cell>
          <cell r="Q430">
            <v>62810.803687387976</v>
          </cell>
          <cell r="R430">
            <v>71545.66268153525</v>
          </cell>
          <cell r="S430">
            <v>80958.63148003917</v>
          </cell>
          <cell r="T430">
            <v>91102.353509321678</v>
          </cell>
          <cell r="U430">
            <v>102033.5590418105</v>
          </cell>
          <cell r="V430">
            <v>113813.38246841583</v>
          </cell>
          <cell r="W430">
            <v>126507.70420169373</v>
          </cell>
          <cell r="X430">
            <v>140187.5191218406</v>
          </cell>
          <cell r="Y430">
            <v>154929.33362610792</v>
          </cell>
          <cell r="Z430">
            <v>170815.59350219506</v>
          </cell>
          <cell r="AA430">
            <v>187935.145018565</v>
          </cell>
          <cell r="AB430">
            <v>206383.73181040044</v>
          </cell>
          <cell r="AC430">
            <v>226264.53034010716</v>
          </cell>
          <cell r="AD430">
            <v>247688.72692700825</v>
          </cell>
          <cell r="AE430">
            <v>18225.295327745302</v>
          </cell>
          <cell r="AF430">
            <v>16754.705360397194</v>
          </cell>
          <cell r="AG430">
            <v>15782.011324843001</v>
          </cell>
          <cell r="AH430">
            <v>14868.820144739593</v>
          </cell>
          <cell r="AI430">
            <v>14009.531551338665</v>
          </cell>
          <cell r="AJ430">
            <v>13199.245309485446</v>
          </cell>
          <cell r="AK430">
            <v>12412.060176219004</v>
          </cell>
          <cell r="AL430">
            <v>11624.875042952561</v>
          </cell>
          <cell r="AM430">
            <v>10836.989876092579</v>
          </cell>
          <cell r="AN430">
            <v>10049.804742826136</v>
          </cell>
          <cell r="AO430">
            <v>9261.9195759661543</v>
          </cell>
          <cell r="AP430">
            <v>8474.7344426997115</v>
          </cell>
          <cell r="AQ430">
            <v>7686.8492758397297</v>
          </cell>
          <cell r="AR430">
            <v>6899.6641425732887</v>
          </cell>
          <cell r="AS430">
            <v>6318.988919400761</v>
          </cell>
          <cell r="AT430">
            <v>5944.8236063221502</v>
          </cell>
          <cell r="AU430">
            <v>5570.6582932435376</v>
          </cell>
          <cell r="AV430">
            <v>5196.4929801649268</v>
          </cell>
          <cell r="AW430">
            <v>4822.3276670863152</v>
          </cell>
          <cell r="AX430">
            <v>4448.1623540077035</v>
          </cell>
          <cell r="AY430">
            <v>4073.9970409290922</v>
          </cell>
          <cell r="AZ430">
            <v>3699.831727850481</v>
          </cell>
          <cell r="BA430">
            <v>3325.6664147718698</v>
          </cell>
          <cell r="BB430">
            <v>2951.5011016932576</v>
          </cell>
          <cell r="BC430">
            <v>2577.3357886146473</v>
          </cell>
          <cell r="BD430">
            <v>2203.1704755360352</v>
          </cell>
          <cell r="BE430">
            <v>1829.0051624574246</v>
          </cell>
          <cell r="BF430">
            <v>1454.8398493788127</v>
          </cell>
          <cell r="BG430">
            <v>1080.6745363002021</v>
          </cell>
          <cell r="BH430">
            <v>706.5092232215901</v>
          </cell>
        </row>
        <row r="431">
          <cell r="A431">
            <v>-3922.245126020216</v>
          </cell>
          <cell r="B431">
            <v>-15692.509903190225</v>
          </cell>
          <cell r="C431">
            <v>-13412.005581789015</v>
          </cell>
          <cell r="D431">
            <v>-10272.971375957413</v>
          </cell>
          <cell r="E431">
            <v>-7761.3291351124517</v>
          </cell>
          <cell r="F431">
            <v>-5479.0933641337042</v>
          </cell>
          <cell r="G431">
            <v>-3222.2072354766251</v>
          </cell>
          <cell r="H431">
            <v>-973.34288452286683</v>
          </cell>
          <cell r="I431">
            <v>1360.7851058787371</v>
          </cell>
          <cell r="J431">
            <v>3795.7841865765608</v>
          </cell>
          <cell r="K431">
            <v>6337.8075482334361</v>
          </cell>
          <cell r="L431">
            <v>9005.4694672379228</v>
          </cell>
          <cell r="M431">
            <v>11815.22981561035</v>
          </cell>
          <cell r="N431">
            <v>14792.103967371426</v>
          </cell>
          <cell r="O431">
            <v>18470.874718938405</v>
          </cell>
          <cell r="P431">
            <v>23086.469366143923</v>
          </cell>
          <cell r="Q431">
            <v>28235.071135616126</v>
          </cell>
          <cell r="R431">
            <v>33783.372240927223</v>
          </cell>
          <cell r="S431">
            <v>39762.402380279396</v>
          </cell>
          <cell r="T431">
            <v>46205.600167988021</v>
          </cell>
          <cell r="U431">
            <v>53149.000144899896</v>
          </cell>
          <cell r="V431">
            <v>60631.434306916315</v>
          </cell>
          <cell r="W431">
            <v>68694.749278699222</v>
          </cell>
          <cell r="X431">
            <v>77384.040347136368</v>
          </cell>
          <cell r="Y431">
            <v>86747.90366343288</v>
          </cell>
          <cell r="Z431">
            <v>96838.708024306121</v>
          </cell>
          <cell r="AA431">
            <v>107712.88775226174</v>
          </cell>
          <cell r="AB431">
            <v>119431.25831292613</v>
          </cell>
          <cell r="AC431">
            <v>132059.35643457284</v>
          </cell>
          <cell r="AD431">
            <v>145667.80663201193</v>
          </cell>
          <cell r="AE431">
            <v>15846.178853291902</v>
          </cell>
          <cell r="AF431">
            <v>14567.558604709204</v>
          </cell>
          <cell r="AG431">
            <v>13721.839323910646</v>
          </cell>
          <cell r="AH431">
            <v>12927.855440141257</v>
          </cell>
          <cell r="AI431">
            <v>12180.737739563001</v>
          </cell>
          <cell r="AJ431">
            <v>11476.225660067588</v>
          </cell>
          <cell r="AK431">
            <v>10791.79908765409</v>
          </cell>
          <cell r="AL431">
            <v>10107.37251524059</v>
          </cell>
          <cell r="AM431">
            <v>9422.3372910973394</v>
          </cell>
          <cell r="AN431">
            <v>8737.9107186838373</v>
          </cell>
          <cell r="AO431">
            <v>8052.8754945405863</v>
          </cell>
          <cell r="AP431">
            <v>7368.4489221270851</v>
          </cell>
          <cell r="AQ431">
            <v>6683.4136979838331</v>
          </cell>
          <cell r="AR431">
            <v>5998.987125570332</v>
          </cell>
          <cell r="AS431">
            <v>5494.1128134345436</v>
          </cell>
          <cell r="AT431">
            <v>5168.7907615764607</v>
          </cell>
          <cell r="AU431">
            <v>4843.4687097183787</v>
          </cell>
          <cell r="AV431">
            <v>4518.1466578602958</v>
          </cell>
          <cell r="AW431">
            <v>4192.8246060022138</v>
          </cell>
          <cell r="AX431">
            <v>3867.5025541441319</v>
          </cell>
          <cell r="AY431">
            <v>3542.1805022860499</v>
          </cell>
          <cell r="AZ431">
            <v>3216.8584504279679</v>
          </cell>
          <cell r="BA431">
            <v>2891.5363985698855</v>
          </cell>
          <cell r="BB431">
            <v>2566.214346711804</v>
          </cell>
          <cell r="BC431">
            <v>2240.8922948537215</v>
          </cell>
          <cell r="BD431">
            <v>1915.5702429956398</v>
          </cell>
          <cell r="BE431">
            <v>1590.2481911375573</v>
          </cell>
          <cell r="BF431">
            <v>1264.9261392794754</v>
          </cell>
          <cell r="BG431">
            <v>939.60408742139305</v>
          </cell>
          <cell r="BH431">
            <v>614.28203556331118</v>
          </cell>
        </row>
        <row r="432">
          <cell r="A432">
            <v>-3405.104181910001</v>
          </cell>
          <cell r="B432">
            <v>-13112.112878059681</v>
          </cell>
          <cell r="C432">
            <v>-10181.09507271925</v>
          </cell>
          <cell r="D432">
            <v>-6320.9068908550189</v>
          </cell>
          <cell r="E432">
            <v>-3014.5341799209791</v>
          </cell>
          <cell r="F432">
            <v>114.43851319073802</v>
          </cell>
          <cell r="G432">
            <v>3287.0548709034583</v>
          </cell>
          <cell r="H432">
            <v>6525.3337643486439</v>
          </cell>
          <cell r="I432">
            <v>9918.4498662809474</v>
          </cell>
          <cell r="J432">
            <v>13483.749640957018</v>
          </cell>
          <cell r="K432">
            <v>17233.715816972432</v>
          </cell>
          <cell r="L432">
            <v>21192.521917870086</v>
          </cell>
          <cell r="M432">
            <v>25383.759989280901</v>
          </cell>
          <cell r="N432">
            <v>29835.39884341399</v>
          </cell>
          <cell r="O432">
            <v>35025.835090565277</v>
          </cell>
          <cell r="P432">
            <v>41176.139535473878</v>
          </cell>
          <cell r="Q432">
            <v>47953.759832957432</v>
          </cell>
          <cell r="R432">
            <v>55257.544408194037</v>
          </cell>
          <cell r="S432">
            <v>63128.340761490836</v>
          </cell>
          <cell r="T432">
            <v>71610.16749076065</v>
          </cell>
          <cell r="U432">
            <v>80750.460472070205</v>
          </cell>
          <cell r="V432">
            <v>90600.33815182434</v>
          </cell>
          <cell r="W432">
            <v>101214.88743427182</v>
          </cell>
          <cell r="X432">
            <v>112653.47176320109</v>
          </cell>
          <cell r="Y432">
            <v>124980.06312081902</v>
          </cell>
          <cell r="Z432">
            <v>138263.59980056505</v>
          </cell>
          <cell r="AA432">
            <v>152578.37195475918</v>
          </cell>
          <cell r="AB432">
            <v>168004.43707331538</v>
          </cell>
          <cell r="AC432">
            <v>184628.06771714741</v>
          </cell>
          <cell r="AD432">
            <v>202542.23401028293</v>
          </cell>
          <cell r="AE432">
            <v>15549.963550698765</v>
          </cell>
          <cell r="AF432">
            <v>14295.244766774656</v>
          </cell>
          <cell r="AG432">
            <v>13465.334659593909</v>
          </cell>
          <cell r="AH432">
            <v>12686.192850911664</v>
          </cell>
          <cell r="AI432">
            <v>11953.041147928056</v>
          </cell>
          <cell r="AJ432">
            <v>11261.698631943214</v>
          </cell>
          <cell r="AK432">
            <v>10590.066161257788</v>
          </cell>
          <cell r="AL432">
            <v>9918.4336905723649</v>
          </cell>
          <cell r="AM432">
            <v>9246.2039457869523</v>
          </cell>
          <cell r="AN432">
            <v>8574.5714751015294</v>
          </cell>
          <cell r="AO432">
            <v>7902.3417303161186</v>
          </cell>
          <cell r="AP432">
            <v>7230.7092596306948</v>
          </cell>
          <cell r="AQ432">
            <v>6558.4795148452849</v>
          </cell>
          <cell r="AR432">
            <v>5886.8470441598602</v>
          </cell>
          <cell r="AS432">
            <v>5391.4104329692227</v>
          </cell>
          <cell r="AT432">
            <v>5072.169681273378</v>
          </cell>
          <cell r="AU432">
            <v>4752.9289295775334</v>
          </cell>
          <cell r="AV432">
            <v>4433.6881778816878</v>
          </cell>
          <cell r="AW432">
            <v>4114.4474261858441</v>
          </cell>
          <cell r="AX432">
            <v>3795.2066744899994</v>
          </cell>
          <cell r="AY432">
            <v>3475.9659227941552</v>
          </cell>
          <cell r="AZ432">
            <v>3156.7251710983105</v>
          </cell>
          <cell r="BA432">
            <v>2837.4844194024658</v>
          </cell>
          <cell r="BB432">
            <v>2518.2436677066212</v>
          </cell>
          <cell r="BC432">
            <v>2199.0029160107765</v>
          </cell>
          <cell r="BD432">
            <v>1879.7621643149323</v>
          </cell>
          <cell r="BE432">
            <v>1560.5214126190879</v>
          </cell>
          <cell r="BF432">
            <v>1241.2806609232434</v>
          </cell>
          <cell r="BG432">
            <v>922.03990922739911</v>
          </cell>
          <cell r="BH432">
            <v>602.79915753155467</v>
          </cell>
        </row>
        <row r="433">
          <cell r="A433">
            <v>-3004.9527348166753</v>
          </cell>
          <cell r="B433">
            <v>-10842.852726531481</v>
          </cell>
          <cell r="C433">
            <v>-6904.5635920231225</v>
          </cell>
          <cell r="D433">
            <v>-2296.4929926323562</v>
          </cell>
          <cell r="E433">
            <v>1808.5732561428447</v>
          </cell>
          <cell r="F433">
            <v>5829.5096915910526</v>
          </cell>
          <cell r="G433">
            <v>9960.756695682614</v>
          </cell>
          <cell r="H433">
            <v>14229.374785667251</v>
          </cell>
          <cell r="I433">
            <v>18723.171760657719</v>
          </cell>
          <cell r="J433">
            <v>23461.818819998956</v>
          </cell>
          <cell r="K433">
            <v>28464.13351178274</v>
          </cell>
          <cell r="L433">
            <v>33760.220993962779</v>
          </cell>
          <cell r="M433">
            <v>39381.018082738425</v>
          </cell>
          <cell r="N433">
            <v>45358.287629007464</v>
          </cell>
          <cell r="O433">
            <v>52131.091572906269</v>
          </cell>
          <cell r="P433">
            <v>59913.812038698452</v>
          </cell>
          <cell r="Q433">
            <v>68431.498965940365</v>
          </cell>
          <cell r="R433">
            <v>77610.43606558608</v>
          </cell>
          <cell r="S433">
            <v>87501.957907013217</v>
          </cell>
          <cell r="T433">
            <v>98161.384295631535</v>
          </cell>
          <cell r="U433">
            <v>109648.32965711286</v>
          </cell>
          <cell r="V433">
            <v>122027.03643992321</v>
          </cell>
          <cell r="W433">
            <v>135366.73440075983</v>
          </cell>
          <cell r="X433">
            <v>149742.02778225075</v>
          </cell>
          <cell r="Y433">
            <v>165233.31254826483</v>
          </cell>
          <cell r="Z433">
            <v>181927.22601028343</v>
          </cell>
          <cell r="AA433">
            <v>199917.13135943623</v>
          </cell>
          <cell r="AB433">
            <v>219303.63981401772</v>
          </cell>
          <cell r="AC433">
            <v>240195.17330267286</v>
          </cell>
          <cell r="AD433">
            <v>262708.57083013997</v>
          </cell>
          <cell r="AE433">
            <v>16839.117826748952</v>
          </cell>
          <cell r="AF433">
            <v>15480.377828867491</v>
          </cell>
          <cell r="AG433">
            <v>14581.664848939095</v>
          </cell>
          <cell r="AH433">
            <v>13737.929062847363</v>
          </cell>
          <cell r="AI433">
            <v>12943.996146466485</v>
          </cell>
          <cell r="AJ433">
            <v>12195.338566186387</v>
          </cell>
          <cell r="AK433">
            <v>11468.025072925229</v>
          </cell>
          <cell r="AL433">
            <v>10740.711579664072</v>
          </cell>
          <cell r="AM433">
            <v>10012.751295887187</v>
          </cell>
          <cell r="AN433">
            <v>9285.4378026260292</v>
          </cell>
          <cell r="AO433">
            <v>8557.477518849144</v>
          </cell>
          <cell r="AP433">
            <v>7830.1640255879865</v>
          </cell>
          <cell r="AQ433">
            <v>7102.2037418111013</v>
          </cell>
          <cell r="AR433">
            <v>6374.8902485499439</v>
          </cell>
          <cell r="AS433">
            <v>5838.3799574277873</v>
          </cell>
          <cell r="AT433">
            <v>5492.6728684446316</v>
          </cell>
          <cell r="AU433">
            <v>5146.965779461475</v>
          </cell>
          <cell r="AV433">
            <v>4801.2586904783202</v>
          </cell>
          <cell r="AW433">
            <v>4455.5516014951654</v>
          </cell>
          <cell r="AX433">
            <v>4109.8445125120106</v>
          </cell>
          <cell r="AY433">
            <v>3764.1374235288545</v>
          </cell>
          <cell r="AZ433">
            <v>3418.4303345456997</v>
          </cell>
          <cell r="BA433">
            <v>3072.723245562544</v>
          </cell>
          <cell r="BB433">
            <v>2727.0161565793892</v>
          </cell>
          <cell r="BC433">
            <v>2381.3090675962335</v>
          </cell>
          <cell r="BD433">
            <v>2035.601978613078</v>
          </cell>
          <cell r="BE433">
            <v>1689.8948896299225</v>
          </cell>
          <cell r="BF433">
            <v>1344.1878006467671</v>
          </cell>
          <cell r="BG433">
            <v>998.48071166361149</v>
          </cell>
          <cell r="BH433">
            <v>652.77362268045601</v>
          </cell>
        </row>
        <row r="434">
          <cell r="A434">
            <v>-3703.563829997116</v>
          </cell>
          <cell r="B434">
            <v>-14538.761452176568</v>
          </cell>
          <cell r="C434">
            <v>-11907.338189333024</v>
          </cell>
          <cell r="D434">
            <v>-8462.4957090415646</v>
          </cell>
          <cell r="E434">
            <v>-5588.5004271712787</v>
          </cell>
          <cell r="F434">
            <v>-2901.8978521574077</v>
          </cell>
          <cell r="G434">
            <v>-209.03919934251843</v>
          </cell>
          <cell r="H434">
            <v>2509.662864794529</v>
          </cell>
          <cell r="I434">
            <v>5346.1228318910244</v>
          </cell>
          <cell r="J434">
            <v>8316.8545817045124</v>
          </cell>
          <cell r="K434">
            <v>11430.957638787258</v>
          </cell>
          <cell r="L434">
            <v>14709.706839836737</v>
          </cell>
          <cell r="M434">
            <v>18172.927220745987</v>
          </cell>
          <cell r="N434">
            <v>21847.156466910757</v>
          </cell>
          <cell r="O434">
            <v>26244.259537565056</v>
          </cell>
          <cell r="P434">
            <v>31594.148536069268</v>
          </cell>
          <cell r="Q434">
            <v>37523.588995948361</v>
          </cell>
          <cell r="R434">
            <v>43913.347328489996</v>
          </cell>
          <cell r="S434">
            <v>50799.159206448829</v>
          </cell>
          <cell r="T434">
            <v>58219.534555727339</v>
          </cell>
          <cell r="U434">
            <v>66215.97292785754</v>
          </cell>
          <cell r="V434">
            <v>74833.195592408316</v>
          </cell>
          <cell r="W434">
            <v>84119.395647329176</v>
          </cell>
          <cell r="X434">
            <v>94126.507546010514</v>
          </cell>
          <cell r="Y434">
            <v>104910.49754842959</v>
          </cell>
          <cell r="Z434">
            <v>116531.67672077389</v>
          </cell>
          <cell r="AA434">
            <v>129055.0382340388</v>
          </cell>
          <cell r="AB434">
            <v>142550.62084799208</v>
          </cell>
          <cell r="AC434">
            <v>157093.90061334282</v>
          </cell>
          <cell r="AD434">
            <v>172766.21298276802</v>
          </cell>
          <cell r="AE434">
            <v>16067.315137870382</v>
          </cell>
          <cell r="AF434">
            <v>14770.851513053189</v>
          </cell>
          <cell r="AG434">
            <v>13913.33006712172</v>
          </cell>
          <cell r="AH434">
            <v>13108.265995018131</v>
          </cell>
          <cell r="AI434">
            <v>12350.72213214685</v>
          </cell>
          <cell r="AJ434">
            <v>11636.378459486761</v>
          </cell>
          <cell r="AK434">
            <v>10942.400590783376</v>
          </cell>
          <cell r="AL434">
            <v>10248.422722079993</v>
          </cell>
          <cell r="AM434">
            <v>9553.8277078021638</v>
          </cell>
          <cell r="AN434">
            <v>8859.8498390987806</v>
          </cell>
          <cell r="AO434">
            <v>8165.2548248209505</v>
          </cell>
          <cell r="AP434">
            <v>7471.2769561175674</v>
          </cell>
          <cell r="AQ434">
            <v>6776.6819418397381</v>
          </cell>
          <cell r="AR434">
            <v>6082.704073136355</v>
          </cell>
          <cell r="AS434">
            <v>5570.784148894425</v>
          </cell>
          <cell r="AT434">
            <v>5240.9221691139464</v>
          </cell>
          <cell r="AU434">
            <v>4911.060189333467</v>
          </cell>
          <cell r="AV434">
            <v>4581.1982095529884</v>
          </cell>
          <cell r="AW434">
            <v>4251.3362297725098</v>
          </cell>
          <cell r="AX434">
            <v>3921.4742499920317</v>
          </cell>
          <cell r="AY434">
            <v>3591.6122702115531</v>
          </cell>
          <cell r="AZ434">
            <v>3261.7502904310745</v>
          </cell>
          <cell r="BA434">
            <v>2931.8883106505959</v>
          </cell>
          <cell r="BB434">
            <v>2602.0263308701174</v>
          </cell>
          <cell r="BC434">
            <v>2272.1643510896383</v>
          </cell>
          <cell r="BD434">
            <v>1942.3023713091602</v>
          </cell>
          <cell r="BE434">
            <v>1612.4403915286814</v>
          </cell>
          <cell r="BF434">
            <v>1282.5784117482033</v>
          </cell>
          <cell r="BG434">
            <v>952.71643196772447</v>
          </cell>
          <cell r="BH434">
            <v>622.85445218724635</v>
          </cell>
        </row>
        <row r="435">
          <cell r="A435">
            <v>-3545.6840629083072</v>
          </cell>
          <cell r="B435">
            <v>-13533.129091965895</v>
          </cell>
          <cell r="C435">
            <v>-10421.12017511786</v>
          </cell>
          <cell r="D435">
            <v>-6467.78096708675</v>
          </cell>
          <cell r="E435">
            <v>-3079.7193298091156</v>
          </cell>
          <cell r="F435">
            <v>136.13089936140108</v>
          </cell>
          <cell r="G435">
            <v>3394.086033325977</v>
          </cell>
          <cell r="H435">
            <v>6716.772662449187</v>
          </cell>
          <cell r="I435">
            <v>10196.810398089834</v>
          </cell>
          <cell r="J435">
            <v>13852.243800596554</v>
          </cell>
          <cell r="K435">
            <v>17695.716650874652</v>
          </cell>
          <cell r="L435">
            <v>21752.019932749175</v>
          </cell>
          <cell r="M435">
            <v>26045.218240574566</v>
          </cell>
          <cell r="N435">
            <v>30604.339803400446</v>
          </cell>
          <cell r="O435">
            <v>35928.17758114903</v>
          </cell>
          <cell r="P435">
            <v>42246.818442611242</v>
          </cell>
          <cell r="Q435">
            <v>49212.448748831368</v>
          </cell>
          <cell r="R435">
            <v>56718.839038393671</v>
          </cell>
          <cell r="S435">
            <v>64807.969914162386</v>
          </cell>
          <cell r="T435">
            <v>73525.081042303587</v>
          </cell>
          <cell r="U435">
            <v>82918.924161839182</v>
          </cell>
          <cell r="V435">
            <v>93042.035735990154</v>
          </cell>
          <cell r="W435">
            <v>103951.03077015207</v>
          </cell>
          <cell r="X435">
            <v>115706.91943972351</v>
          </cell>
          <cell r="Y435">
            <v>128375.44829857591</v>
          </cell>
          <cell r="Z435">
            <v>142027.46797642365</v>
          </cell>
          <cell r="AA435">
            <v>156739.32942149643</v>
          </cell>
          <cell r="AB435">
            <v>172593.31090456017</v>
          </cell>
          <cell r="AC435">
            <v>189678.07817236951</v>
          </cell>
          <cell r="AD435">
            <v>208089.18032402941</v>
          </cell>
          <cell r="AE435">
            <v>17842.159048183901</v>
          </cell>
          <cell r="AF435">
            <v>16402.484155665468</v>
          </cell>
          <cell r="AG435">
            <v>15450.238314076416</v>
          </cell>
          <cell r="AH435">
            <v>14556.244445455828</v>
          </cell>
          <cell r="AI435">
            <v>13715.020011171377</v>
          </cell>
          <cell r="AJ435">
            <v>12921.767789919781</v>
          </cell>
          <cell r="AK435">
            <v>12151.131040526525</v>
          </cell>
          <cell r="AL435">
            <v>11380.494291133271</v>
          </cell>
          <cell r="AM435">
            <v>10609.172224410973</v>
          </cell>
          <cell r="AN435">
            <v>9838.5354750177212</v>
          </cell>
          <cell r="AO435">
            <v>9067.2134082954253</v>
          </cell>
          <cell r="AP435">
            <v>8296.5766589021696</v>
          </cell>
          <cell r="AQ435">
            <v>7525.2545921798755</v>
          </cell>
          <cell r="AR435">
            <v>6754.6178427866207</v>
          </cell>
          <cell r="AS435">
            <v>6186.1497054603851</v>
          </cell>
          <cell r="AT435">
            <v>5819.8501802011697</v>
          </cell>
          <cell r="AU435">
            <v>5453.5506549419542</v>
          </cell>
          <cell r="AV435">
            <v>5087.2511296827379</v>
          </cell>
          <cell r="AW435">
            <v>4720.9516044235215</v>
          </cell>
          <cell r="AX435">
            <v>4354.652079164307</v>
          </cell>
          <cell r="AY435">
            <v>3988.3525539050906</v>
          </cell>
          <cell r="AZ435">
            <v>3622.0530286458747</v>
          </cell>
          <cell r="BA435">
            <v>3255.7535033866593</v>
          </cell>
          <cell r="BB435">
            <v>2889.4539781274434</v>
          </cell>
          <cell r="BC435">
            <v>2523.154452868228</v>
          </cell>
          <cell r="BD435">
            <v>2156.8549276090121</v>
          </cell>
          <cell r="BE435">
            <v>1790.5554023497966</v>
          </cell>
          <cell r="BF435">
            <v>1424.2558770905807</v>
          </cell>
          <cell r="BG435">
            <v>1057.9563518313653</v>
          </cell>
          <cell r="BH435">
            <v>691.65682657214927</v>
          </cell>
        </row>
        <row r="436">
          <cell r="A436">
            <v>-3566.7906651275407</v>
          </cell>
          <cell r="B436">
            <v>-13690.478296024667</v>
          </cell>
          <cell r="C436">
            <v>-10669.060214988189</v>
          </cell>
          <cell r="D436">
            <v>-6812.3434673481461</v>
          </cell>
          <cell r="E436">
            <v>-3522.2178017601764</v>
          </cell>
          <cell r="F436">
            <v>-406.76148036899775</v>
          </cell>
          <cell r="G436">
            <v>2744.4076449501149</v>
          </cell>
          <cell r="H436">
            <v>5953.3340703838967</v>
          </cell>
          <cell r="I436">
            <v>9312.3297946092734</v>
          </cell>
          <cell r="J436">
            <v>12839.128948324045</v>
          </cell>
          <cell r="K436">
            <v>16545.726399966814</v>
          </cell>
          <cell r="L436">
            <v>20456.245404585356</v>
          </cell>
          <cell r="M436">
            <v>24593.959059044213</v>
          </cell>
          <cell r="N436">
            <v>28987.392740504925</v>
          </cell>
          <cell r="O436">
            <v>34136.641780362297</v>
          </cell>
          <cell r="P436">
            <v>40271.287397817789</v>
          </cell>
          <cell r="Q436">
            <v>47039.702912922367</v>
          </cell>
          <cell r="R436">
            <v>54333.568114602</v>
          </cell>
          <cell r="S436">
            <v>62193.675027593592</v>
          </cell>
          <cell r="T436">
            <v>70663.982467526963</v>
          </cell>
          <cell r="U436">
            <v>79791.861887131905</v>
          </cell>
          <cell r="V436">
            <v>89628.362308125303</v>
          </cell>
          <cell r="W436">
            <v>100228.49582044875</v>
          </cell>
          <cell r="X436">
            <v>111651.54524555484</v>
          </cell>
          <cell r="Y436">
            <v>123961.3956843928</v>
          </cell>
          <cell r="Z436">
            <v>137226.89180432679</v>
          </cell>
          <cell r="AA436">
            <v>151522.22286316587</v>
          </cell>
          <cell r="AB436">
            <v>166927.33762360993</v>
          </cell>
          <cell r="AC436">
            <v>183528.39147858263</v>
          </cell>
          <cell r="AD436">
            <v>201418.22828806579</v>
          </cell>
          <cell r="AE436">
            <v>17394.827876567379</v>
          </cell>
          <cell r="AF436">
            <v>15991.247912621096</v>
          </cell>
          <cell r="AG436">
            <v>15062.876381693364</v>
          </cell>
          <cell r="AH436">
            <v>14191.296354558444</v>
          </cell>
          <cell r="AI436">
            <v>13371.162748506422</v>
          </cell>
          <cell r="AJ436">
            <v>12597.798616166125</v>
          </cell>
          <cell r="AK436">
            <v>11846.482950004212</v>
          </cell>
          <cell r="AL436">
            <v>11095.1672838423</v>
          </cell>
          <cell r="AM436">
            <v>10343.183482341652</v>
          </cell>
          <cell r="AN436">
            <v>9591.8678161797397</v>
          </cell>
          <cell r="AO436">
            <v>8839.8840146790917</v>
          </cell>
          <cell r="AP436">
            <v>8088.568348517183</v>
          </cell>
          <cell r="AQ436">
            <v>7336.5845470165341</v>
          </cell>
          <cell r="AR436">
            <v>6585.2688808546218</v>
          </cell>
          <cell r="AS436">
            <v>6031.0531396207034</v>
          </cell>
          <cell r="AT436">
            <v>5673.9373233147753</v>
          </cell>
          <cell r="AU436">
            <v>5316.8215070088472</v>
          </cell>
          <cell r="AV436">
            <v>4959.70569070292</v>
          </cell>
          <cell r="AW436">
            <v>4602.589874396991</v>
          </cell>
          <cell r="AX436">
            <v>4245.4740580910639</v>
          </cell>
          <cell r="AY436">
            <v>3888.3582417851353</v>
          </cell>
          <cell r="AZ436">
            <v>3531.2424254792081</v>
          </cell>
          <cell r="BA436">
            <v>3174.12660917328</v>
          </cell>
          <cell r="BB436">
            <v>2817.0107928673519</v>
          </cell>
          <cell r="BC436">
            <v>2459.8949765614238</v>
          </cell>
          <cell r="BD436">
            <v>2102.7791602554958</v>
          </cell>
          <cell r="BE436">
            <v>1745.6633439495674</v>
          </cell>
          <cell r="BF436">
            <v>1388.5475276436393</v>
          </cell>
          <cell r="BG436">
            <v>1031.4317113377112</v>
          </cell>
          <cell r="BH436">
            <v>674.31589503178327</v>
          </cell>
        </row>
        <row r="437">
          <cell r="A437">
            <v>-3265.8067161137642</v>
          </cell>
          <cell r="B437">
            <v>-12094.782406110711</v>
          </cell>
          <cell r="C437">
            <v>-8537.7289979888264</v>
          </cell>
          <cell r="D437">
            <v>-4134.1635277801024</v>
          </cell>
          <cell r="E437">
            <v>-278.09055049314179</v>
          </cell>
          <cell r="F437">
            <v>3433.1149442505839</v>
          </cell>
          <cell r="G437">
            <v>7225.97306671568</v>
          </cell>
          <cell r="H437">
            <v>11125.871069407049</v>
          </cell>
          <cell r="I437">
            <v>15223.487516233146</v>
          </cell>
          <cell r="J437">
            <v>19537.98160117551</v>
          </cell>
          <cell r="K437">
            <v>24085.656744922824</v>
          </cell>
          <cell r="L437">
            <v>28894.576383063188</v>
          </cell>
          <cell r="M437">
            <v>33992.957661970409</v>
          </cell>
          <cell r="N437">
            <v>39411.685472846584</v>
          </cell>
          <cell r="O437">
            <v>45619.705513399989</v>
          </cell>
          <cell r="P437">
            <v>52840.216532910214</v>
          </cell>
          <cell r="Q437">
            <v>60764.325860997029</v>
          </cell>
          <cell r="R437">
            <v>69303.604389842512</v>
          </cell>
          <cell r="S437">
            <v>78505.80930323778</v>
          </cell>
          <cell r="T437">
            <v>88422.405299265723</v>
          </cell>
          <cell r="U437">
            <v>99108.852414270645</v>
          </cell>
          <cell r="V437">
            <v>110624.91619135092</v>
          </cell>
          <cell r="W437">
            <v>123035.00192803775</v>
          </cell>
          <cell r="X437">
            <v>136408.5148724897</v>
          </cell>
          <cell r="Y437">
            <v>150820.24838265424</v>
          </cell>
          <cell r="Z437">
            <v>166350.80221923342</v>
          </cell>
          <cell r="AA437">
            <v>183087.03331181969</v>
          </cell>
          <cell r="AB437">
            <v>201122.54151917849</v>
          </cell>
          <cell r="AC437">
            <v>220558.19310036383</v>
          </cell>
          <cell r="AD437">
            <v>241502.68482425687</v>
          </cell>
          <cell r="AE437">
            <v>17881.366679106832</v>
          </cell>
          <cell r="AF437">
            <v>16438.528142453044</v>
          </cell>
          <cell r="AG437">
            <v>15484.18976803744</v>
          </cell>
          <cell r="AH437">
            <v>14588.231373624116</v>
          </cell>
          <cell r="AI437">
            <v>13745.158372859918</v>
          </cell>
          <cell r="AJ437">
            <v>12950.163002685837</v>
          </cell>
          <cell r="AK437">
            <v>12177.832801218523</v>
          </cell>
          <cell r="AL437">
            <v>11405.502599751204</v>
          </cell>
          <cell r="AM437">
            <v>10632.485574989749</v>
          </cell>
          <cell r="AN437">
            <v>9860.1553735224315</v>
          </cell>
          <cell r="AO437">
            <v>9087.1383487609764</v>
          </cell>
          <cell r="AP437">
            <v>8314.8081472936592</v>
          </cell>
          <cell r="AQ437">
            <v>7541.7911225322032</v>
          </cell>
          <cell r="AR437">
            <v>6769.4609210648878</v>
          </cell>
          <cell r="AS437">
            <v>6199.7435913701993</v>
          </cell>
          <cell r="AT437">
            <v>5832.6391334481341</v>
          </cell>
          <cell r="AU437">
            <v>5465.5346755260707</v>
          </cell>
          <cell r="AV437">
            <v>5098.4302176040064</v>
          </cell>
          <cell r="AW437">
            <v>4731.3257596819421</v>
          </cell>
          <cell r="AX437">
            <v>4364.2213017598779</v>
          </cell>
          <cell r="AY437">
            <v>3997.1168438378149</v>
          </cell>
          <cell r="AZ437">
            <v>3630.0123859157507</v>
          </cell>
          <cell r="BA437">
            <v>3262.9079279936873</v>
          </cell>
          <cell r="BB437">
            <v>2895.803470071623</v>
          </cell>
          <cell r="BC437">
            <v>2528.6990121495592</v>
          </cell>
          <cell r="BD437">
            <v>2161.5945542274949</v>
          </cell>
          <cell r="BE437">
            <v>1794.4900963054313</v>
          </cell>
          <cell r="BF437">
            <v>1427.3856383833674</v>
          </cell>
          <cell r="BG437">
            <v>1060.2811804613036</v>
          </cell>
          <cell r="BH437">
            <v>693.17672253923968</v>
          </cell>
        </row>
        <row r="438">
          <cell r="A438">
            <v>-3084.6709753119244</v>
          </cell>
          <cell r="B438">
            <v>-11206.006864876872</v>
          </cell>
          <cell r="C438">
            <v>-7443.0923797921814</v>
          </cell>
          <cell r="D438">
            <v>-2815.7082300798547</v>
          </cell>
          <cell r="E438">
            <v>1269.4851002016171</v>
          </cell>
          <cell r="F438">
            <v>5219.5571344117498</v>
          </cell>
          <cell r="G438">
            <v>9272.4798291395218</v>
          </cell>
          <cell r="H438">
            <v>13454.943900464999</v>
          </cell>
          <cell r="I438">
            <v>17855.814344228551</v>
          </cell>
          <cell r="J438">
            <v>22494.697299079584</v>
          </cell>
          <cell r="K438">
            <v>27389.78376989346</v>
          </cell>
          <cell r="L438">
            <v>32570.715936297907</v>
          </cell>
          <cell r="M438">
            <v>38067.780975594775</v>
          </cell>
          <cell r="N438">
            <v>43912.617304366548</v>
          </cell>
          <cell r="O438">
            <v>50553.835139414194</v>
          </cell>
          <cell r="P438">
            <v>58208.91625869846</v>
          </cell>
          <cell r="Q438">
            <v>66592.810455603496</v>
          </cell>
          <cell r="R438">
            <v>75627.568147548256</v>
          </cell>
          <cell r="S438">
            <v>85363.7175591532</v>
          </cell>
          <cell r="T438">
            <v>95855.709552431639</v>
          </cell>
          <cell r="U438">
            <v>107162.22215132494</v>
          </cell>
          <cell r="V438">
            <v>119346.48870726874</v>
          </cell>
          <cell r="W438">
            <v>132476.65154110512</v>
          </cell>
          <cell r="X438">
            <v>146626.14303913503</v>
          </cell>
          <cell r="Y438">
            <v>161874.09633464838</v>
          </cell>
          <cell r="Z438">
            <v>178305.78787172772</v>
          </cell>
          <cell r="AA438">
            <v>196013.11432643121</v>
          </cell>
          <cell r="AB438">
            <v>215095.1065526054</v>
          </cell>
          <cell r="AC438">
            <v>235658.4834266481</v>
          </cell>
          <cell r="AD438">
            <v>257818.24868867872</v>
          </cell>
          <cell r="AE438">
            <v>17321.33967601601</v>
          </cell>
          <cell r="AF438">
            <v>15923.689438228121</v>
          </cell>
          <cell r="AG438">
            <v>14999.240012982322</v>
          </cell>
          <cell r="AH438">
            <v>14131.342163577767</v>
          </cell>
          <cell r="AI438">
            <v>13314.673388758807</v>
          </cell>
          <cell r="AJ438">
            <v>12544.57649992675</v>
          </cell>
          <cell r="AK438">
            <v>11796.434928774233</v>
          </cell>
          <cell r="AL438">
            <v>11048.29335762172</v>
          </cell>
          <cell r="AM438">
            <v>10299.486473812245</v>
          </cell>
          <cell r="AN438">
            <v>9551.3449026597318</v>
          </cell>
          <cell r="AO438">
            <v>8802.5380188502604</v>
          </cell>
          <cell r="AP438">
            <v>8054.3964476977435</v>
          </cell>
          <cell r="AQ438">
            <v>7305.5895638882748</v>
          </cell>
          <cell r="AR438">
            <v>6557.4479927357588</v>
          </cell>
          <cell r="AS438">
            <v>6005.5736553851966</v>
          </cell>
          <cell r="AT438">
            <v>5649.9665518365882</v>
          </cell>
          <cell r="AU438">
            <v>5294.3594482879798</v>
          </cell>
          <cell r="AV438">
            <v>4938.7523447393723</v>
          </cell>
          <cell r="AW438">
            <v>4583.145241190764</v>
          </cell>
          <cell r="AX438">
            <v>4227.5381376421556</v>
          </cell>
          <cell r="AY438">
            <v>3871.9310340935476</v>
          </cell>
          <cell r="AZ438">
            <v>3516.3239305449397</v>
          </cell>
          <cell r="BA438">
            <v>3160.7168269963317</v>
          </cell>
          <cell r="BB438">
            <v>2805.1097234477229</v>
          </cell>
          <cell r="BC438">
            <v>2449.5026198991145</v>
          </cell>
          <cell r="BD438">
            <v>2093.8955163505066</v>
          </cell>
          <cell r="BE438">
            <v>1738.2884128018979</v>
          </cell>
          <cell r="BF438">
            <v>1382.6813092532898</v>
          </cell>
          <cell r="BG438">
            <v>1027.0742057046812</v>
          </cell>
          <cell r="BH438">
            <v>671.46710215607322</v>
          </cell>
        </row>
        <row r="439">
          <cell r="A439">
            <v>-3387.7582071527681</v>
          </cell>
          <cell r="B439">
            <v>-12777.646233385065</v>
          </cell>
          <cell r="C439">
            <v>-9555.0196201021008</v>
          </cell>
          <cell r="D439">
            <v>-5447.2245588986007</v>
          </cell>
          <cell r="E439">
            <v>-1951.7748349690296</v>
          </cell>
          <cell r="F439">
            <v>1351.0101650593715</v>
          </cell>
          <cell r="G439">
            <v>4708.1558320099211</v>
          </cell>
          <cell r="H439">
            <v>8142.7121989642892</v>
          </cell>
          <cell r="I439">
            <v>11744.951579177614</v>
          </cell>
          <cell r="J439">
            <v>15532.978890957789</v>
          </cell>
          <cell r="K439">
            <v>19520.392606830545</v>
          </cell>
          <cell r="L439">
            <v>23732.58957896931</v>
          </cell>
          <cell r="M439">
            <v>28194.540804419208</v>
          </cell>
          <cell r="N439">
            <v>32935.354465931588</v>
          </cell>
          <cell r="O439">
            <v>38434.994914205658</v>
          </cell>
          <cell r="P439">
            <v>44916.793279099635</v>
          </cell>
          <cell r="Q439">
            <v>52051.241419480903</v>
          </cell>
          <cell r="R439">
            <v>59739.555310403535</v>
          </cell>
          <cell r="S439">
            <v>68024.732989499433</v>
          </cell>
          <cell r="T439">
            <v>76953.110543807488</v>
          </cell>
          <cell r="U439">
            <v>86574.621251224249</v>
          </cell>
          <cell r="V439">
            <v>96943.07483977887</v>
          </cell>
          <cell r="W439">
            <v>108116.45842653114</v>
          </cell>
          <cell r="X439">
            <v>120157.26081913829</v>
          </cell>
          <cell r="Y439">
            <v>133132.82199379543</v>
          </cell>
          <cell r="Z439">
            <v>147115.70970405659</v>
          </cell>
          <cell r="AA439">
            <v>162184.12532677749</v>
          </cell>
          <cell r="AB439">
            <v>178422.34121493311</v>
          </cell>
          <cell r="AC439">
            <v>195921.17200327152</v>
          </cell>
          <cell r="AD439">
            <v>214778.48250265053</v>
          </cell>
          <cell r="AE439">
            <v>16389.507027697389</v>
          </cell>
          <cell r="AF439">
            <v>15067.045900386</v>
          </cell>
          <cell r="AG439">
            <v>14192.328896088928</v>
          </cell>
          <cell r="AH439">
            <v>13371.121173811229</v>
          </cell>
          <cell r="AI439">
            <v>12598.386565833438</v>
          </cell>
          <cell r="AJ439">
            <v>11869.718425401017</v>
          </cell>
          <cell r="AK439">
            <v>11161.824476811416</v>
          </cell>
          <cell r="AL439">
            <v>10453.930528221812</v>
          </cell>
          <cell r="AM439">
            <v>9745.4070586672769</v>
          </cell>
          <cell r="AN439">
            <v>9037.5131100776744</v>
          </cell>
          <cell r="AO439">
            <v>8328.9896405231357</v>
          </cell>
          <cell r="AP439">
            <v>7621.0956919335331</v>
          </cell>
          <cell r="AQ439">
            <v>6912.5722223789971</v>
          </cell>
          <cell r="AR439">
            <v>6204.6782737893946</v>
          </cell>
          <cell r="AS439">
            <v>5682.4930098552777</v>
          </cell>
          <cell r="AT439">
            <v>5346.0164305766511</v>
          </cell>
          <cell r="AU439">
            <v>5009.5398512980237</v>
          </cell>
          <cell r="AV439">
            <v>4673.0632720193953</v>
          </cell>
          <cell r="AW439">
            <v>4336.5866927407687</v>
          </cell>
          <cell r="AX439">
            <v>4000.1101134621413</v>
          </cell>
          <cell r="AY439">
            <v>3663.6335341835138</v>
          </cell>
          <cell r="AZ439">
            <v>3327.1569549048863</v>
          </cell>
          <cell r="BA439">
            <v>2990.6803756262593</v>
          </cell>
          <cell r="BB439">
            <v>2654.2037963476319</v>
          </cell>
          <cell r="BC439">
            <v>2317.7272170690039</v>
          </cell>
          <cell r="BD439">
            <v>1981.2506377903765</v>
          </cell>
          <cell r="BE439">
            <v>1644.7740585117488</v>
          </cell>
          <cell r="BF439">
            <v>1308.2974792331211</v>
          </cell>
          <cell r="BG439">
            <v>971.82089995449326</v>
          </cell>
          <cell r="BH439">
            <v>635.34432067586579</v>
          </cell>
        </row>
        <row r="440">
          <cell r="A440">
            <v>-3753.033962813628</v>
          </cell>
          <cell r="B440">
            <v>-14666.774270704758</v>
          </cell>
          <cell r="C440">
            <v>-11989.217347040549</v>
          </cell>
          <cell r="D440">
            <v>-8411.8216775669607</v>
          </cell>
          <cell r="E440">
            <v>-5379.3942339545274</v>
          </cell>
          <cell r="F440">
            <v>-2535.8438522210126</v>
          </cell>
          <cell r="G440">
            <v>319.8959383526493</v>
          </cell>
          <cell r="H440">
            <v>3208.3692901430786</v>
          </cell>
          <cell r="I440">
            <v>6223.5084335295505</v>
          </cell>
          <cell r="J440">
            <v>9382.4179235245119</v>
          </cell>
          <cell r="K440">
            <v>12694.97324512281</v>
          </cell>
          <cell r="L440">
            <v>16183.469684685488</v>
          </cell>
          <cell r="M440">
            <v>19868.834170338727</v>
          </cell>
          <cell r="N440">
            <v>23778.580771205921</v>
          </cell>
          <cell r="O440">
            <v>28432.946960300655</v>
          </cell>
          <cell r="P440">
            <v>34066.881828413658</v>
          </cell>
          <cell r="Q440">
            <v>40304.320401739438</v>
          </cell>
          <cell r="R440">
            <v>47025.987541717383</v>
          </cell>
          <cell r="S440">
            <v>54269.475170417012</v>
          </cell>
          <cell r="T440">
            <v>62075.293568514098</v>
          </cell>
          <cell r="U440">
            <v>70487.097935053651</v>
          </cell>
          <cell r="V440">
            <v>79551.932535636181</v>
          </cell>
          <cell r="W440">
            <v>89320.493804462021</v>
          </cell>
          <cell r="X440">
            <v>99847.41387167116</v>
          </cell>
          <cell r="Y440">
            <v>111191.56610164742</v>
          </cell>
          <cell r="Z440">
            <v>123416.39435105513</v>
          </cell>
          <cell r="AA440">
            <v>136590.26778803303</v>
          </cell>
          <cell r="AB440">
            <v>150786.86325692394</v>
          </cell>
          <cell r="AC440">
            <v>166085.57732697242</v>
          </cell>
          <cell r="AD440">
            <v>182571.97032943397</v>
          </cell>
          <cell r="AE440">
            <v>17881.088907644826</v>
          </cell>
          <cell r="AF440">
            <v>16438.27278423142</v>
          </cell>
          <cell r="AG440">
            <v>15483.949234631515</v>
          </cell>
          <cell r="AH440">
            <v>14588.004758151736</v>
          </cell>
          <cell r="AI440">
            <v>13744.944853792538</v>
          </cell>
          <cell r="AJ440">
            <v>12949.961833179326</v>
          </cell>
          <cell r="AK440">
            <v>12177.643629189222</v>
          </cell>
          <cell r="AL440">
            <v>11405.325425199118</v>
          </cell>
          <cell r="AM440">
            <v>10632.32040858407</v>
          </cell>
          <cell r="AN440">
            <v>9860.0022045939659</v>
          </cell>
          <cell r="AO440">
            <v>9086.9971879789173</v>
          </cell>
          <cell r="AP440">
            <v>8314.6789839888133</v>
          </cell>
          <cell r="AQ440">
            <v>7541.6739673737684</v>
          </cell>
          <cell r="AR440">
            <v>6769.3557633836635</v>
          </cell>
          <cell r="AS440">
            <v>6199.6472837516367</v>
          </cell>
          <cell r="AT440">
            <v>5832.5485284776869</v>
          </cell>
          <cell r="AU440">
            <v>5465.449773203738</v>
          </cell>
          <cell r="AV440">
            <v>5098.3510179297882</v>
          </cell>
          <cell r="AW440">
            <v>4731.2522626558384</v>
          </cell>
          <cell r="AX440">
            <v>4364.1535073818895</v>
          </cell>
          <cell r="AY440">
            <v>3997.0547521079402</v>
          </cell>
          <cell r="AZ440">
            <v>3629.9559968339913</v>
          </cell>
          <cell r="BA440">
            <v>3262.8572415600415</v>
          </cell>
          <cell r="BB440">
            <v>2895.7584862860922</v>
          </cell>
          <cell r="BC440">
            <v>2528.6597310121433</v>
          </cell>
          <cell r="BD440">
            <v>2161.560975738194</v>
          </cell>
          <cell r="BE440">
            <v>1794.4622204642453</v>
          </cell>
          <cell r="BF440">
            <v>1427.3634651902958</v>
          </cell>
          <cell r="BG440">
            <v>1060.2647099163471</v>
          </cell>
          <cell r="BH440">
            <v>693.16595464239754</v>
          </cell>
        </row>
        <row r="441">
          <cell r="A441">
            <v>-3097.2318644522957</v>
          </cell>
          <cell r="B441">
            <v>-11255.378210695464</v>
          </cell>
          <cell r="C441">
            <v>-7497.0906248349038</v>
          </cell>
          <cell r="D441">
            <v>-2877.6701423244167</v>
          </cell>
          <cell r="E441">
            <v>1150.2778890941336</v>
          </cell>
          <cell r="F441">
            <v>5022.2180430405788</v>
          </cell>
          <cell r="G441">
            <v>8992.5642512346058</v>
          </cell>
          <cell r="H441">
            <v>13087.557374920711</v>
          </cell>
          <cell r="I441">
            <v>17395.829772273668</v>
          </cell>
          <cell r="J441">
            <v>21936.833827791383</v>
          </cell>
          <cell r="K441">
            <v>26728.292816111702</v>
          </cell>
          <cell r="L441">
            <v>31799.365537734178</v>
          </cell>
          <cell r="M441">
            <v>37179.750603935259</v>
          </cell>
          <cell r="N441">
            <v>42900.79123734693</v>
          </cell>
          <cell r="O441">
            <v>49412.154877320972</v>
          </cell>
          <cell r="P441">
            <v>56930.863867054766</v>
          </cell>
          <cell r="Q441">
            <v>65168.706074162124</v>
          </cell>
          <cell r="R441">
            <v>74046.073380773101</v>
          </cell>
          <cell r="S441">
            <v>83612.613782395871</v>
          </cell>
          <cell r="T441">
            <v>93921.829577457902</v>
          </cell>
          <cell r="U441">
            <v>105031.37658685824</v>
          </cell>
          <cell r="V441">
            <v>117003.38660271159</v>
          </cell>
          <cell r="W441">
            <v>129904.81486962603</v>
          </cell>
          <cell r="X441">
            <v>143807.81454185565</v>
          </cell>
          <cell r="Y441">
            <v>158790.14021053509</v>
          </cell>
          <cell r="Z441">
            <v>174935.58275778143</v>
          </cell>
          <cell r="AA441">
            <v>192334.43796965125</v>
          </cell>
          <cell r="AB441">
            <v>211084.01152873819</v>
          </cell>
          <cell r="AC441">
            <v>231289.16321065952</v>
          </cell>
          <cell r="AD441">
            <v>253062.89332792864</v>
          </cell>
          <cell r="AE441">
            <v>16812.866535108104</v>
          </cell>
          <cell r="AF441">
            <v>15456.244740823498</v>
          </cell>
          <cell r="AG441">
            <v>14558.932806768184</v>
          </cell>
          <cell r="AH441">
            <v>13716.512360020017</v>
          </cell>
          <cell r="AI441">
            <v>12923.817142950091</v>
          </cell>
          <cell r="AJ441">
            <v>12176.32668013311</v>
          </cell>
          <cell r="AK441">
            <v>11450.147030035374</v>
          </cell>
          <cell r="AL441">
            <v>10723.967379937638</v>
          </cell>
          <cell r="AM441">
            <v>9997.1419476362898</v>
          </cell>
          <cell r="AN441">
            <v>9270.9622975385537</v>
          </cell>
          <cell r="AO441">
            <v>8544.1368652372057</v>
          </cell>
          <cell r="AP441">
            <v>7817.9572151394696</v>
          </cell>
          <cell r="AQ441">
            <v>7091.1317828381198</v>
          </cell>
          <cell r="AR441">
            <v>6364.9521327403854</v>
          </cell>
          <cell r="AS441">
            <v>5829.2782327086315</v>
          </cell>
          <cell r="AT441">
            <v>5484.11008274286</v>
          </cell>
          <cell r="AU441">
            <v>5138.9419327770911</v>
          </cell>
          <cell r="AV441">
            <v>4793.7737828113204</v>
          </cell>
          <cell r="AW441">
            <v>4448.6056328455488</v>
          </cell>
          <cell r="AX441">
            <v>4103.4374828797791</v>
          </cell>
          <cell r="AY441">
            <v>3758.2693329140093</v>
          </cell>
          <cell r="AZ441">
            <v>3413.1011829482391</v>
          </cell>
          <cell r="BA441">
            <v>3067.9330329824684</v>
          </cell>
          <cell r="BB441">
            <v>2722.7648830166986</v>
          </cell>
          <cell r="BC441">
            <v>2377.5967330509275</v>
          </cell>
          <cell r="BD441">
            <v>2032.4285830851575</v>
          </cell>
          <cell r="BE441">
            <v>1687.2604331193868</v>
          </cell>
          <cell r="BF441">
            <v>1342.0922831536166</v>
          </cell>
          <cell r="BG441">
            <v>996.92413318784565</v>
          </cell>
          <cell r="BH441">
            <v>651.75598322207554</v>
          </cell>
        </row>
        <row r="442">
          <cell r="A442">
            <v>-3553.8366133398395</v>
          </cell>
          <cell r="B442">
            <v>-13685.929325990799</v>
          </cell>
          <cell r="C442">
            <v>-10656.535875747782</v>
          </cell>
          <cell r="D442">
            <v>-6871.0271215981038</v>
          </cell>
          <cell r="E442">
            <v>-3649.4570387801855</v>
          </cell>
          <cell r="F442">
            <v>-588.02968358969588</v>
          </cell>
          <cell r="G442">
            <v>2506.8529801850182</v>
          </cell>
          <cell r="H442">
            <v>5656.9068461384541</v>
          </cell>
          <cell r="I442">
            <v>8953.7926961478242</v>
          </cell>
          <cell r="J442">
            <v>12415.028293981333</v>
          </cell>
          <cell r="K442">
            <v>16052.327630781629</v>
          </cell>
          <cell r="L442">
            <v>19889.455348405903</v>
          </cell>
          <cell r="M442">
            <v>23949.296264001237</v>
          </cell>
          <cell r="N442">
            <v>28260.027550739611</v>
          </cell>
          <cell r="O442">
            <v>33319.156551177031</v>
          </cell>
          <cell r="P442">
            <v>39354.665886444673</v>
          </cell>
          <cell r="Q442">
            <v>46015.68360673089</v>
          </cell>
          <cell r="R442">
            <v>53193.813443669009</v>
          </cell>
          <cell r="S442">
            <v>60929.20015477464</v>
          </cell>
          <cell r="T442">
            <v>69265.105039419825</v>
          </cell>
          <cell r="U442">
            <v>78248.147884076665</v>
          </cell>
          <cell r="V442">
            <v>87928.567690399184</v>
          </cell>
          <cell r="W442">
            <v>98360.503644303928</v>
          </cell>
          <cell r="X442">
            <v>109602.29789740994</v>
          </cell>
          <cell r="Y442">
            <v>121716.82185418933</v>
          </cell>
          <cell r="Z442">
            <v>134771.82778963717</v>
          </cell>
          <cell r="AA442">
            <v>148840.32776393471</v>
          </cell>
          <cell r="AB442">
            <v>164001.00195324296</v>
          </cell>
          <cell r="AC442">
            <v>180338.63868027672</v>
          </cell>
          <cell r="AD442">
            <v>197944.6086055958</v>
          </cell>
          <cell r="AE442">
            <v>16832.165505917437</v>
          </cell>
          <cell r="AF442">
            <v>15473.986487327711</v>
          </cell>
          <cell r="AG442">
            <v>14575.64455658587</v>
          </cell>
          <cell r="AH442">
            <v>13732.257121396025</v>
          </cell>
          <cell r="AI442">
            <v>12938.651993941514</v>
          </cell>
          <cell r="AJ442">
            <v>12190.303509882762</v>
          </cell>
          <cell r="AK442">
            <v>11463.290300567727</v>
          </cell>
          <cell r="AL442">
            <v>10736.277091252692</v>
          </cell>
          <cell r="AM442">
            <v>10008.617358460573</v>
          </cell>
          <cell r="AN442">
            <v>9281.6041491455362</v>
          </cell>
          <cell r="AO442">
            <v>8553.9444163534172</v>
          </cell>
          <cell r="AP442">
            <v>7826.9312070383821</v>
          </cell>
          <cell r="AQ442">
            <v>7099.2714742462631</v>
          </cell>
          <cell r="AR442">
            <v>6372.2582649312271</v>
          </cell>
          <cell r="AS442">
            <v>5835.9694813554661</v>
          </cell>
          <cell r="AT442">
            <v>5490.40512351898</v>
          </cell>
          <cell r="AU442">
            <v>5144.8407656824947</v>
          </cell>
          <cell r="AV442">
            <v>4799.2764078460104</v>
          </cell>
          <cell r="AW442">
            <v>4453.7120500095243</v>
          </cell>
          <cell r="AX442">
            <v>4108.1476921730391</v>
          </cell>
          <cell r="AY442">
            <v>3762.5833343365534</v>
          </cell>
          <cell r="AZ442">
            <v>3417.0189765000678</v>
          </cell>
          <cell r="BA442">
            <v>3071.4546186635821</v>
          </cell>
          <cell r="BB442">
            <v>2725.890260827096</v>
          </cell>
          <cell r="BC442">
            <v>2380.3259029906112</v>
          </cell>
          <cell r="BD442">
            <v>2034.7615451541253</v>
          </cell>
          <cell r="BE442">
            <v>1689.1971873176403</v>
          </cell>
          <cell r="BF442">
            <v>1343.6328294811544</v>
          </cell>
          <cell r="BG442">
            <v>998.06847164466944</v>
          </cell>
          <cell r="BH442">
            <v>652.50411380818355</v>
          </cell>
        </row>
        <row r="443">
          <cell r="A443">
            <v>-3757.4820285713913</v>
          </cell>
          <cell r="B443">
            <v>-14821.436162459337</v>
          </cell>
          <cell r="C443">
            <v>-12425.146449324966</v>
          </cell>
          <cell r="D443">
            <v>-9194.7633148337318</v>
          </cell>
          <cell r="E443">
            <v>-6583.5222933360637</v>
          </cell>
          <cell r="F443">
            <v>-4198.7690727393874</v>
          </cell>
          <cell r="G443">
            <v>-1826.2325248607463</v>
          </cell>
          <cell r="H443">
            <v>551.93003846151805</v>
          </cell>
          <cell r="I443">
            <v>3026.7414041901434</v>
          </cell>
          <cell r="J443">
            <v>5613.9173188923169</v>
          </cell>
          <cell r="K443">
            <v>8320.6594377176862</v>
          </cell>
          <cell r="L443">
            <v>11166.289827885339</v>
          </cell>
          <cell r="M443">
            <v>14168.293471579727</v>
          </cell>
          <cell r="N443">
            <v>17351.845288255579</v>
          </cell>
          <cell r="O443">
            <v>21232.947444356883</v>
          </cell>
          <cell r="P443">
            <v>26039.954689856379</v>
          </cell>
          <cell r="Q443">
            <v>31387.741330931793</v>
          </cell>
          <cell r="R443">
            <v>37150.690547081453</v>
          </cell>
          <cell r="S443">
            <v>43361.032487956138</v>
          </cell>
          <cell r="T443">
            <v>50053.499413485515</v>
          </cell>
          <cell r="U443">
            <v>57265.519939201775</v>
          </cell>
          <cell r="V443">
            <v>65037.42836133243</v>
          </cell>
          <cell r="W443">
            <v>73412.690232344117</v>
          </cell>
          <cell r="X443">
            <v>82438.145448502255</v>
          </cell>
          <cell r="Y443">
            <v>92164.270208949369</v>
          </cell>
          <cell r="Z443">
            <v>102645.45931134802</v>
          </cell>
          <cell r="AA443">
            <v>113940.33036286735</v>
          </cell>
          <cell r="AB443">
            <v>126112.05160785989</v>
          </cell>
          <cell r="AC443">
            <v>139228.6952056523</v>
          </cell>
          <cell r="AD443">
            <v>153363.6179342097</v>
          </cell>
          <cell r="AE443">
            <v>14494.985786608653</v>
          </cell>
          <cell r="AF443">
            <v>13325.392630980094</v>
          </cell>
          <cell r="AG443">
            <v>12551.787267306607</v>
          </cell>
          <cell r="AH443">
            <v>11825.505857978531</v>
          </cell>
          <cell r="AI443">
            <v>11142.094383763353</v>
          </cell>
          <cell r="AJ443">
            <v>10497.655577832629</v>
          </cell>
          <cell r="AK443">
            <v>9871.5896012360081</v>
          </cell>
          <cell r="AL443">
            <v>9245.5236246393888</v>
          </cell>
          <cell r="AM443">
            <v>8618.9008956386988</v>
          </cell>
          <cell r="AN443">
            <v>7992.8349190420777</v>
          </cell>
          <cell r="AO443">
            <v>7366.2121900413913</v>
          </cell>
          <cell r="AP443">
            <v>6740.1462134447693</v>
          </cell>
          <cell r="AQ443">
            <v>6113.5234844440829</v>
          </cell>
          <cell r="AR443">
            <v>5487.4575078474591</v>
          </cell>
          <cell r="AS443">
            <v>5025.6334904496107</v>
          </cell>
          <cell r="AT443">
            <v>4728.0514322505351</v>
          </cell>
          <cell r="AU443">
            <v>4430.4693740514585</v>
          </cell>
          <cell r="AV443">
            <v>4132.8873158523838</v>
          </cell>
          <cell r="AW443">
            <v>3835.3052576533091</v>
          </cell>
          <cell r="AX443">
            <v>3537.7231994542344</v>
          </cell>
          <cell r="AY443">
            <v>3240.1411412551593</v>
          </cell>
          <cell r="AZ443">
            <v>2942.5590830560836</v>
          </cell>
          <cell r="BA443">
            <v>2644.9770248570085</v>
          </cell>
          <cell r="BB443">
            <v>2347.3949666579338</v>
          </cell>
          <cell r="BC443">
            <v>2049.8129084588591</v>
          </cell>
          <cell r="BD443">
            <v>1752.2308502597841</v>
          </cell>
          <cell r="BE443">
            <v>1454.6487920607094</v>
          </cell>
          <cell r="BF443">
            <v>1157.0667338616345</v>
          </cell>
          <cell r="BG443">
            <v>859.48467566255988</v>
          </cell>
          <cell r="BH443">
            <v>561.90261746348483</v>
          </cell>
        </row>
        <row r="444">
          <cell r="A444">
            <v>-3524.1852841269133</v>
          </cell>
          <cell r="B444">
            <v>-13547.125320946663</v>
          </cell>
          <cell r="C444">
            <v>-10612.396727374811</v>
          </cell>
          <cell r="D444">
            <v>-6749.6725576136187</v>
          </cell>
          <cell r="E444">
            <v>-3441.686059382665</v>
          </cell>
          <cell r="F444">
            <v>-317.6547800276856</v>
          </cell>
          <cell r="G444">
            <v>2844.3054251077142</v>
          </cell>
          <cell r="H444">
            <v>6066.2605945565028</v>
          </cell>
          <cell r="I444">
            <v>9439.7173691090684</v>
          </cell>
          <cell r="J444">
            <v>12982.295398768969</v>
          </cell>
          <cell r="K444">
            <v>16706.137190575781</v>
          </cell>
          <cell r="L444">
            <v>20635.400738105887</v>
          </cell>
          <cell r="M444">
            <v>24793.47312521256</v>
          </cell>
          <cell r="N444">
            <v>29208.728115845101</v>
          </cell>
          <cell r="O444">
            <v>34375.519495086613</v>
          </cell>
          <cell r="P444">
            <v>40521.255068067825</v>
          </cell>
          <cell r="Q444">
            <v>47299.540859986351</v>
          </cell>
          <cell r="R444">
            <v>54604.042593720391</v>
          </cell>
          <cell r="S444">
            <v>62475.61178039261</v>
          </cell>
          <cell r="T444">
            <v>70958.27134010123</v>
          </cell>
          <cell r="U444">
            <v>80099.461806641004</v>
          </cell>
          <cell r="V444">
            <v>89950.306645736215</v>
          </cell>
          <cell r="W444">
            <v>100565.89817061787</v>
          </cell>
          <cell r="X444">
            <v>112005.60565397015</v>
          </cell>
          <cell r="Y444">
            <v>124333.40735940787</v>
          </cell>
          <cell r="Z444">
            <v>137618.24834942049</v>
          </cell>
          <cell r="AA444">
            <v>151934.42607087694</v>
          </cell>
          <cell r="AB444">
            <v>167362.00587453492</v>
          </cell>
          <cell r="AC444">
            <v>183987.26879240986</v>
          </cell>
          <cell r="AD444">
            <v>201903.19407726414</v>
          </cell>
          <cell r="AE444">
            <v>16988.780591842657</v>
          </cell>
          <cell r="AF444">
            <v>15617.964380277168</v>
          </cell>
          <cell r="AG444">
            <v>14711.263816261202</v>
          </cell>
          <cell r="AH444">
            <v>13860.029072560514</v>
          </cell>
          <cell r="AI444">
            <v>13059.039836674838</v>
          </cell>
          <cell r="AJ444">
            <v>12303.72833516645</v>
          </cell>
          <cell r="AK444">
            <v>11569.950622721641</v>
          </cell>
          <cell r="AL444">
            <v>10836.172910276831</v>
          </cell>
          <cell r="AM444">
            <v>10101.742658769492</v>
          </cell>
          <cell r="AN444">
            <v>9367.9649463246824</v>
          </cell>
          <cell r="AO444">
            <v>8633.534694817341</v>
          </cell>
          <cell r="AP444">
            <v>7899.7569823725316</v>
          </cell>
          <cell r="AQ444">
            <v>7165.3267308651903</v>
          </cell>
          <cell r="AR444">
            <v>6431.5490184203818</v>
          </cell>
          <cell r="AS444">
            <v>5890.2703294227122</v>
          </cell>
          <cell r="AT444">
            <v>5541.4906638721804</v>
          </cell>
          <cell r="AU444">
            <v>5192.7109983216496</v>
          </cell>
          <cell r="AV444">
            <v>4843.9313327711188</v>
          </cell>
          <cell r="AW444">
            <v>4495.151667220588</v>
          </cell>
          <cell r="AX444">
            <v>4146.3720016700572</v>
          </cell>
          <cell r="AY444">
            <v>3797.5923361195264</v>
          </cell>
          <cell r="AZ444">
            <v>3448.8126705689961</v>
          </cell>
          <cell r="BA444">
            <v>3100.0330050184652</v>
          </cell>
          <cell r="BB444">
            <v>2751.2533394679344</v>
          </cell>
          <cell r="BC444">
            <v>2402.4736739174032</v>
          </cell>
          <cell r="BD444">
            <v>2053.6940083668728</v>
          </cell>
          <cell r="BE444">
            <v>1704.9143428163416</v>
          </cell>
          <cell r="BF444">
            <v>1356.134677265811</v>
          </cell>
          <cell r="BG444">
            <v>1007.3550117152799</v>
          </cell>
          <cell r="BH444">
            <v>658.57534616474948</v>
          </cell>
        </row>
        <row r="445">
          <cell r="A445">
            <v>-3371.2632679888275</v>
          </cell>
          <cell r="B445">
            <v>-12625.051471444496</v>
          </cell>
          <cell r="C445">
            <v>-9260.2013668331892</v>
          </cell>
          <cell r="D445">
            <v>-5321.9893730831436</v>
          </cell>
          <cell r="E445">
            <v>-1933.9593445763442</v>
          </cell>
          <cell r="F445">
            <v>1326.1143046539992</v>
          </cell>
          <cell r="G445">
            <v>4638.9699955505212</v>
          </cell>
          <cell r="H445">
            <v>8027.4009882659129</v>
          </cell>
          <cell r="I445">
            <v>11581.20695003887</v>
          </cell>
          <cell r="J445">
            <v>15318.375251184556</v>
          </cell>
          <cell r="K445">
            <v>19252.297984794292</v>
          </cell>
          <cell r="L445">
            <v>23408.108940907117</v>
          </cell>
          <cell r="M445">
            <v>27810.484680646281</v>
          </cell>
          <cell r="N445">
            <v>32488.318545296919</v>
          </cell>
          <cell r="O445">
            <v>37919.813287808232</v>
          </cell>
          <cell r="P445">
            <v>44327.103795445481</v>
          </cell>
          <cell r="Q445">
            <v>51380.947201270537</v>
          </cell>
          <cell r="R445">
            <v>58982.398802613257</v>
          </cell>
          <cell r="S445">
            <v>67173.97084684654</v>
          </cell>
          <cell r="T445">
            <v>76001.475917590054</v>
          </cell>
          <cell r="U445">
            <v>85514.28314839027</v>
          </cell>
          <cell r="V445">
            <v>95765.594326933948</v>
          </cell>
          <cell r="W445">
            <v>106812.74143394988</v>
          </cell>
          <cell r="X445">
            <v>118717.50728082829</v>
          </cell>
          <cell r="Y445">
            <v>131546.47103917235</v>
          </cell>
          <cell r="Z445">
            <v>145371.38059470651</v>
          </cell>
          <cell r="AA445">
            <v>160269.55380798638</v>
          </cell>
          <cell r="AB445">
            <v>176324.31092602044</v>
          </cell>
          <cell r="AC445">
            <v>193625.44056312979</v>
          </cell>
          <cell r="AD445">
            <v>212269.70185711313</v>
          </cell>
          <cell r="AE445">
            <v>15879.575938910799</v>
          </cell>
          <cell r="AF445">
            <v>14598.260896188058</v>
          </cell>
          <cell r="AG445">
            <v>13750.75919456162</v>
          </cell>
          <cell r="AH445">
            <v>12955.101926439342</v>
          </cell>
          <cell r="AI445">
            <v>12206.409615726699</v>
          </cell>
          <cell r="AJ445">
            <v>11500.412720841014</v>
          </cell>
          <cell r="AK445">
            <v>10814.543664845169</v>
          </cell>
          <cell r="AL445">
            <v>10128.674608849329</v>
          </cell>
          <cell r="AM445">
            <v>9442.1956183416733</v>
          </cell>
          <cell r="AN445">
            <v>8756.3265623458337</v>
          </cell>
          <cell r="AO445">
            <v>8069.8475718381751</v>
          </cell>
          <cell r="AP445">
            <v>7383.9785158423356</v>
          </cell>
          <cell r="AQ445">
            <v>6697.4995253346797</v>
          </cell>
          <cell r="AR445">
            <v>6011.6304693388402</v>
          </cell>
          <cell r="AS445">
            <v>5505.6920943279974</v>
          </cell>
          <cell r="AT445">
            <v>5179.6844003021606</v>
          </cell>
          <cell r="AU445">
            <v>4853.676706276322</v>
          </cell>
          <cell r="AV445">
            <v>4527.6690122504815</v>
          </cell>
          <cell r="AW445">
            <v>4201.6613182246419</v>
          </cell>
          <cell r="AX445">
            <v>3875.6536241988019</v>
          </cell>
          <cell r="AY445">
            <v>3549.6459301729624</v>
          </cell>
          <cell r="AZ445">
            <v>3223.6382361471224</v>
          </cell>
          <cell r="BA445">
            <v>2897.6305421212828</v>
          </cell>
          <cell r="BB445">
            <v>2571.6228480954428</v>
          </cell>
          <cell r="BC445">
            <v>2245.6151540696028</v>
          </cell>
          <cell r="BD445">
            <v>1919.6074600437632</v>
          </cell>
          <cell r="BE445">
            <v>1593.5997660179232</v>
          </cell>
          <cell r="BF445">
            <v>1267.5920719920834</v>
          </cell>
          <cell r="BG445">
            <v>941.58437796624355</v>
          </cell>
          <cell r="BH445">
            <v>615.57668394040377</v>
          </cell>
        </row>
        <row r="446">
          <cell r="A446">
            <v>-3335.5225540246029</v>
          </cell>
          <cell r="B446">
            <v>-12401.1738076742</v>
          </cell>
          <cell r="C446">
            <v>-8953.3648664593966</v>
          </cell>
          <cell r="D446">
            <v>-4666.6189611759473</v>
          </cell>
          <cell r="E446">
            <v>-956.74204009577716</v>
          </cell>
          <cell r="F446">
            <v>2587.5633069618357</v>
          </cell>
          <cell r="G446">
            <v>6201.5193955866689</v>
          </cell>
          <cell r="H446">
            <v>9909.5742488162941</v>
          </cell>
          <cell r="I446">
            <v>13802.697778706803</v>
          </cell>
          <cell r="J446">
            <v>17899.706964064309</v>
          </cell>
          <cell r="K446">
            <v>22215.753998826229</v>
          </cell>
          <cell r="L446">
            <v>26777.829496255159</v>
          </cell>
          <cell r="M446">
            <v>31612.802112101068</v>
          </cell>
          <cell r="N446">
            <v>36750.949767855811</v>
          </cell>
          <cell r="O446">
            <v>42668.817061496971</v>
          </cell>
          <cell r="P446">
            <v>49590.865156010164</v>
          </cell>
          <cell r="Q446">
            <v>57197.058533043964</v>
          </cell>
          <cell r="R446">
            <v>65393.740469338372</v>
          </cell>
          <cell r="S446">
            <v>74226.752126343621</v>
          </cell>
          <cell r="T446">
            <v>83745.493434007818</v>
          </cell>
          <cell r="U446">
            <v>94003.19936722421</v>
          </cell>
          <cell r="V446">
            <v>105057.23767033707</v>
          </cell>
          <cell r="W446">
            <v>116969.42969477476</v>
          </cell>
          <cell r="X446">
            <v>129806.39614414156</v>
          </cell>
          <cell r="Y446">
            <v>143639.9296604004</v>
          </cell>
          <cell r="Z446">
            <v>158547.39633488841</v>
          </cell>
          <cell r="AA446">
            <v>174612.16838967663</v>
          </cell>
          <cell r="AB446">
            <v>191924.09044910775</v>
          </cell>
          <cell r="AC446">
            <v>210579.98200920559</v>
          </cell>
          <cell r="AD446">
            <v>230684.17891509001</v>
          </cell>
          <cell r="AE446">
            <v>17495.105748503225</v>
          </cell>
          <cell r="AF446">
            <v>16083.434413209376</v>
          </cell>
          <cell r="AG446">
            <v>15149.710997103595</v>
          </cell>
          <cell r="AH446">
            <v>14273.10647700082</v>
          </cell>
          <cell r="AI446">
            <v>13448.244956806642</v>
          </cell>
          <cell r="AJ446">
            <v>12670.422527438466</v>
          </cell>
          <cell r="AK446">
            <v>11914.775669459686</v>
          </cell>
          <cell r="AL446">
            <v>11159.128811480912</v>
          </cell>
          <cell r="AM446">
            <v>10402.809966490333</v>
          </cell>
          <cell r="AN446">
            <v>9647.1631085115569</v>
          </cell>
          <cell r="AO446">
            <v>8890.8442635209813</v>
          </cell>
          <cell r="AP446">
            <v>8135.1974055422052</v>
          </cell>
          <cell r="AQ446">
            <v>7378.8785605516277</v>
          </cell>
          <cell r="AR446">
            <v>6623.2317025728516</v>
          </cell>
          <cell r="AS446">
            <v>6065.8210130750776</v>
          </cell>
          <cell r="AT446">
            <v>5706.6464920583057</v>
          </cell>
          <cell r="AU446">
            <v>5347.4719710415347</v>
          </cell>
          <cell r="AV446">
            <v>4988.2974500247628</v>
          </cell>
          <cell r="AW446">
            <v>4629.1229290079918</v>
          </cell>
          <cell r="AX446">
            <v>4269.9484079912199</v>
          </cell>
          <cell r="AY446">
            <v>3910.773886974448</v>
          </cell>
          <cell r="AZ446">
            <v>3551.599365957677</v>
          </cell>
          <cell r="BA446">
            <v>3192.4248449409056</v>
          </cell>
          <cell r="BB446">
            <v>2833.2503239241341</v>
          </cell>
          <cell r="BC446">
            <v>2474.0758029073622</v>
          </cell>
          <cell r="BD446">
            <v>2114.9012818905908</v>
          </cell>
          <cell r="BE446">
            <v>1755.7267608738191</v>
          </cell>
          <cell r="BF446">
            <v>1396.5522398570477</v>
          </cell>
          <cell r="BG446">
            <v>1037.3777188402757</v>
          </cell>
          <cell r="BH446">
            <v>678.20319782350452</v>
          </cell>
        </row>
        <row r="447">
          <cell r="A447">
            <v>-3234.0883530041483</v>
          </cell>
          <cell r="B447">
            <v>-12176.685151032983</v>
          </cell>
          <cell r="C447">
            <v>-9002.3426729296552</v>
          </cell>
          <cell r="D447">
            <v>-5120.0893510867281</v>
          </cell>
          <cell r="E447">
            <v>-1784.4989603520496</v>
          </cell>
          <cell r="F447">
            <v>1405.3133645620726</v>
          </cell>
          <cell r="G447">
            <v>4650.1979037818701</v>
          </cell>
          <cell r="H447">
            <v>7972.4427923076782</v>
          </cell>
          <cell r="I447">
            <v>11458.630466520379</v>
          </cell>
          <cell r="J447">
            <v>15126.139289225093</v>
          </cell>
          <cell r="K447">
            <v>18988.291493538567</v>
          </cell>
          <cell r="L447">
            <v>23069.721885903422</v>
          </cell>
          <cell r="M447">
            <v>27394.758099458362</v>
          </cell>
          <cell r="N447">
            <v>31991.367085867336</v>
          </cell>
          <cell r="O447">
            <v>37318.33643574563</v>
          </cell>
          <cell r="P447">
            <v>43589.332395385034</v>
          </cell>
          <cell r="Q447">
            <v>50489.947529652847</v>
          </cell>
          <cell r="R447">
            <v>57926.275350499134</v>
          </cell>
          <cell r="S447">
            <v>65939.904626023112</v>
          </cell>
          <cell r="T447">
            <v>74575.652768474785</v>
          </cell>
          <cell r="U447">
            <v>83881.816482291135</v>
          </cell>
          <cell r="V447">
            <v>93910.44187059073</v>
          </cell>
          <cell r="W447">
            <v>104717.61551073755</v>
          </cell>
          <cell r="X447">
            <v>116363.77812685735</v>
          </cell>
          <cell r="Y447">
            <v>128914.06261356652</v>
          </cell>
          <cell r="Z447">
            <v>142438.65830136134</v>
          </cell>
          <cell r="AA447">
            <v>157013.20350087676</v>
          </cell>
          <cell r="AB447">
            <v>172719.20852137514</v>
          </cell>
          <cell r="AC447">
            <v>189644.51152926069</v>
          </cell>
          <cell r="AD447">
            <v>207883.76979607411</v>
          </cell>
          <cell r="AE447">
            <v>13741.232537995669</v>
          </cell>
          <cell r="AF447">
            <v>12632.459355121069</v>
          </cell>
          <cell r="AG447">
            <v>11899.082216890341</v>
          </cell>
          <cell r="AH447">
            <v>11210.568141711296</v>
          </cell>
          <cell r="AI447">
            <v>10562.694723649647</v>
          </cell>
          <cell r="AJ447">
            <v>9951.7673575129047</v>
          </cell>
          <cell r="AK447">
            <v>9358.2574158550469</v>
          </cell>
          <cell r="AL447">
            <v>8764.7474741971928</v>
          </cell>
          <cell r="AM447">
            <v>8170.7097317975549</v>
          </cell>
          <cell r="AN447">
            <v>7577.1997901396962</v>
          </cell>
          <cell r="AO447">
            <v>6983.1620477400584</v>
          </cell>
          <cell r="AP447">
            <v>6389.6521060822024</v>
          </cell>
          <cell r="AQ447">
            <v>5795.6143636825636</v>
          </cell>
          <cell r="AR447">
            <v>5202.1044220247059</v>
          </cell>
          <cell r="AS447">
            <v>4764.2956991932524</v>
          </cell>
          <cell r="AT447">
            <v>4482.1881951882024</v>
          </cell>
          <cell r="AU447">
            <v>4200.0806911831496</v>
          </cell>
          <cell r="AV447">
            <v>3917.9731871780987</v>
          </cell>
          <cell r="AW447">
            <v>3635.8656831730486</v>
          </cell>
          <cell r="AX447">
            <v>3353.7581791679986</v>
          </cell>
          <cell r="AY447">
            <v>3071.6506751629477</v>
          </cell>
          <cell r="AZ447">
            <v>2789.5431711578972</v>
          </cell>
          <cell r="BA447">
            <v>2507.4356671528467</v>
          </cell>
          <cell r="BB447">
            <v>2225.3281631477962</v>
          </cell>
          <cell r="BC447">
            <v>1943.2206591427455</v>
          </cell>
          <cell r="BD447">
            <v>1661.113155137695</v>
          </cell>
          <cell r="BE447">
            <v>1379.0056511326445</v>
          </cell>
          <cell r="BF447">
            <v>1096.898147127594</v>
          </cell>
          <cell r="BG447">
            <v>814.79064312254366</v>
          </cell>
          <cell r="BH447">
            <v>532.68313911749317</v>
          </cell>
        </row>
        <row r="448">
          <cell r="A448">
            <v>-3257.4855598813142</v>
          </cell>
          <cell r="B448">
            <v>-12120.960503599603</v>
          </cell>
          <cell r="C448">
            <v>-8712.7252284648966</v>
          </cell>
          <cell r="D448">
            <v>-4512.9187514082714</v>
          </cell>
          <cell r="E448">
            <v>-884.31384021152667</v>
          </cell>
          <cell r="F448">
            <v>2587.2888764015602</v>
          </cell>
          <cell r="G448">
            <v>6128.2106527254455</v>
          </cell>
          <cell r="H448">
            <v>9762.4216603587192</v>
          </cell>
          <cell r="I448">
            <v>13578.891179227172</v>
          </cell>
          <cell r="J448">
            <v>17596.025868341705</v>
          </cell>
          <cell r="K448">
            <v>21828.755985591317</v>
          </cell>
          <cell r="L448">
            <v>26303.589199092745</v>
          </cell>
          <cell r="M448">
            <v>31046.95730373084</v>
          </cell>
          <cell r="N448">
            <v>36088.484568844236</v>
          </cell>
          <cell r="O448">
            <v>41893.619379305179</v>
          </cell>
          <cell r="P448">
            <v>48681.60583237221</v>
          </cell>
          <cell r="Q448">
            <v>56139.930782529787</v>
          </cell>
          <cell r="R448">
            <v>64177.264881680851</v>
          </cell>
          <cell r="S448">
            <v>72838.558114823201</v>
          </cell>
          <cell r="T448">
            <v>82172.250051108538</v>
          </cell>
          <cell r="U448">
            <v>92230.540749329259</v>
          </cell>
          <cell r="V448">
            <v>103069.68269450231</v>
          </cell>
          <cell r="W448">
            <v>114750.29539824852</v>
          </cell>
          <cell r="X448">
            <v>127337.70442241736</v>
          </cell>
          <cell r="Y448">
            <v>140902.30672199625</v>
          </cell>
          <cell r="Z448">
            <v>155519.96435053987</v>
          </cell>
          <cell r="AA448">
            <v>171272.42872997504</v>
          </cell>
          <cell r="AB448">
            <v>188247.79785757291</v>
          </cell>
          <cell r="AC448">
            <v>206541.00900708651</v>
          </cell>
          <cell r="AD448">
            <v>226254.36967955902</v>
          </cell>
          <cell r="AE448">
            <v>16002.232100647247</v>
          </cell>
          <cell r="AF448">
            <v>14711.019993562073</v>
          </cell>
          <cell r="AG448">
            <v>13856.972065122874</v>
          </cell>
          <cell r="AH448">
            <v>13055.169024157472</v>
          </cell>
          <cell r="AI448">
            <v>12300.693704785985</v>
          </cell>
          <cell r="AJ448">
            <v>11589.243586863506</v>
          </cell>
          <cell r="AK448">
            <v>10898.076778195558</v>
          </cell>
          <cell r="AL448">
            <v>10206.909969527613</v>
          </cell>
          <cell r="AM448">
            <v>9515.1285151246811</v>
          </cell>
          <cell r="AN448">
            <v>8823.9617064567356</v>
          </cell>
          <cell r="AO448">
            <v>8132.1802520538058</v>
          </cell>
          <cell r="AP448">
            <v>7441.0134433858593</v>
          </cell>
          <cell r="AQ448">
            <v>6749.2319889829278</v>
          </cell>
          <cell r="AR448">
            <v>6058.0651803149813</v>
          </cell>
          <cell r="AS448">
            <v>5548.218863467865</v>
          </cell>
          <cell r="AT448">
            <v>5219.6930384415773</v>
          </cell>
          <cell r="AU448">
            <v>4891.1672134152896</v>
          </cell>
          <cell r="AV448">
            <v>4562.6413883890027</v>
          </cell>
          <cell r="AW448">
            <v>4234.1155633627141</v>
          </cell>
          <cell r="AX448">
            <v>3905.5897383364263</v>
          </cell>
          <cell r="AY448">
            <v>3577.0639133101386</v>
          </cell>
          <cell r="AZ448">
            <v>3248.5380882838513</v>
          </cell>
          <cell r="BA448">
            <v>2920.012263257564</v>
          </cell>
          <cell r="BB448">
            <v>2591.4864382312758</v>
          </cell>
          <cell r="BC448">
            <v>2262.960613204988</v>
          </cell>
          <cell r="BD448">
            <v>1934.4347881787003</v>
          </cell>
          <cell r="BE448">
            <v>1605.9089631524125</v>
          </cell>
          <cell r="BF448">
            <v>1277.3831381261248</v>
          </cell>
          <cell r="BG448">
            <v>948.85731309983692</v>
          </cell>
          <cell r="BH448">
            <v>620.33148807354928</v>
          </cell>
        </row>
        <row r="449">
          <cell r="A449">
            <v>-3483.6608247723207</v>
          </cell>
          <cell r="B449">
            <v>-13571.373625212487</v>
          </cell>
          <cell r="C449">
            <v>-10857.00052958895</v>
          </cell>
          <cell r="D449">
            <v>-7425.0455642389406</v>
          </cell>
          <cell r="E449">
            <v>-4517.0948761497266</v>
          </cell>
          <cell r="F449">
            <v>-1761.0920415940423</v>
          </cell>
          <cell r="G449">
            <v>1014.824714322372</v>
          </cell>
          <cell r="H449">
            <v>3830.5195130948473</v>
          </cell>
          <cell r="I449">
            <v>6774.1958592495448</v>
          </cell>
          <cell r="J449">
            <v>9862.1337772766037</v>
          </cell>
          <cell r="K449">
            <v>13104.411542184132</v>
          </cell>
          <cell r="L449">
            <v>16522.750662881095</v>
          </cell>
          <cell r="M449">
            <v>20137.811657738359</v>
          </cell>
          <cell r="N449">
            <v>23975.79833930414</v>
          </cell>
          <cell r="O449">
            <v>28521.106274677266</v>
          </cell>
          <cell r="P449">
            <v>33993.329318671087</v>
          </cell>
          <cell r="Q449">
            <v>40044.633830643026</v>
          </cell>
          <cell r="R449">
            <v>46565.716838348621</v>
          </cell>
          <cell r="S449">
            <v>53593.048467298271</v>
          </cell>
          <cell r="T449">
            <v>61165.930113626491</v>
          </cell>
          <cell r="U449">
            <v>69326.714242988281</v>
          </cell>
          <cell r="V449">
            <v>78121.041253015501</v>
          </cell>
          <cell r="W449">
            <v>87598.094724020892</v>
          </cell>
          <cell r="X449">
            <v>97810.876485478017</v>
          </cell>
          <cell r="Y449">
            <v>108816.5030366265</v>
          </cell>
          <cell r="Z449">
            <v>120676.52497897959</v>
          </cell>
          <cell r="AA449">
            <v>133457.2712472071</v>
          </cell>
          <cell r="AB449">
            <v>147230.22006355657</v>
          </cell>
          <cell r="AC449">
            <v>162072.39869043039</v>
          </cell>
          <cell r="AD449">
            <v>178066.81421679381</v>
          </cell>
          <cell r="AE449">
            <v>13870.612498396096</v>
          </cell>
          <cell r="AF449">
            <v>12751.399711206765</v>
          </cell>
          <cell r="AG449">
            <v>12011.117493330492</v>
          </cell>
          <cell r="AH449">
            <v>11316.120744669604</v>
          </cell>
          <cell r="AI449">
            <v>10662.147303415599</v>
          </cell>
          <cell r="AJ449">
            <v>10045.467777986034</v>
          </cell>
          <cell r="AK449">
            <v>9446.3696700165601</v>
          </cell>
          <cell r="AL449">
            <v>8847.2715620470863</v>
          </cell>
          <cell r="AM449">
            <v>8247.6406838515486</v>
          </cell>
          <cell r="AN449">
            <v>7648.5425758820738</v>
          </cell>
          <cell r="AO449">
            <v>7048.911697686538</v>
          </cell>
          <cell r="AP449">
            <v>6449.8135897170623</v>
          </cell>
          <cell r="AQ449">
            <v>5850.1827115215247</v>
          </cell>
          <cell r="AR449">
            <v>5251.0846035520508</v>
          </cell>
          <cell r="AS449">
            <v>4809.153712271278</v>
          </cell>
          <cell r="AT449">
            <v>4524.3900376792062</v>
          </cell>
          <cell r="AU449">
            <v>4239.6263630871335</v>
          </cell>
          <cell r="AV449">
            <v>3954.8626884950622</v>
          </cell>
          <cell r="AW449">
            <v>3670.0990139029909</v>
          </cell>
          <cell r="AX449">
            <v>3385.3353393109192</v>
          </cell>
          <cell r="AY449">
            <v>3100.5716647188478</v>
          </cell>
          <cell r="AZ449">
            <v>2815.8079901267756</v>
          </cell>
          <cell r="BA449">
            <v>2531.0443155347043</v>
          </cell>
          <cell r="BB449">
            <v>2246.2806409426325</v>
          </cell>
          <cell r="BC449">
            <v>1961.5169663505606</v>
          </cell>
          <cell r="BD449">
            <v>1676.7532917584892</v>
          </cell>
          <cell r="BE449">
            <v>1391.9896171664175</v>
          </cell>
          <cell r="BF449">
            <v>1107.2259425743462</v>
          </cell>
          <cell r="BG449">
            <v>822.46226798227428</v>
          </cell>
          <cell r="BH449">
            <v>537.69859339020297</v>
          </cell>
        </row>
        <row r="450">
          <cell r="A450">
            <v>-3465.1467873272022</v>
          </cell>
          <cell r="B450">
            <v>-13203.654994680959</v>
          </cell>
          <cell r="C450">
            <v>-10192.511053287222</v>
          </cell>
          <cell r="D450">
            <v>-6413.9518122906693</v>
          </cell>
          <cell r="E450">
            <v>-3193.8827191263877</v>
          </cell>
          <cell r="F450">
            <v>-142.91817308169965</v>
          </cell>
          <cell r="G450">
            <v>2944.9956670450861</v>
          </cell>
          <cell r="H450">
            <v>6091.4664554261926</v>
          </cell>
          <cell r="I450">
            <v>9386.557039801799</v>
          </cell>
          <cell r="J450">
            <v>12847.649276793665</v>
          </cell>
          <cell r="K450">
            <v>16486.634204320999</v>
          </cell>
          <cell r="L450">
            <v>20327.23232848672</v>
          </cell>
          <cell r="M450">
            <v>24392.385231125092</v>
          </cell>
          <cell r="N450">
            <v>28710.027976032841</v>
          </cell>
          <cell r="O450">
            <v>33767.198367847188</v>
          </cell>
          <cell r="P450">
            <v>39787.495921517009</v>
          </cell>
          <cell r="Q450">
            <v>46428.60210933804</v>
          </cell>
          <cell r="R450">
            <v>53585.274629798485</v>
          </cell>
          <cell r="S450">
            <v>61297.538237183806</v>
          </cell>
          <cell r="T450">
            <v>69608.524911473214</v>
          </cell>
          <cell r="U450">
            <v>78564.715080345559</v>
          </cell>
          <cell r="V450">
            <v>88216.197567876297</v>
          </cell>
          <cell r="W450">
            <v>98616.949723727492</v>
          </cell>
          <cell r="X450">
            <v>109825.13929949485</v>
          </cell>
          <cell r="Y450">
            <v>121903.44976050017</v>
          </cell>
          <cell r="Z450">
            <v>134919.43085238323</v>
          </cell>
          <cell r="AA450">
            <v>148945.87638309016</v>
          </cell>
          <cell r="AB450">
            <v>164061.23133305839</v>
          </cell>
          <cell r="AC450">
            <v>180350.03057042407</v>
          </cell>
          <cell r="AD450">
            <v>197903.37162483056</v>
          </cell>
          <cell r="AE450">
            <v>15642.83402990534</v>
          </cell>
          <cell r="AF450">
            <v>14380.621573449293</v>
          </cell>
          <cell r="AG450">
            <v>13545.754917714528</v>
          </cell>
          <cell r="AH450">
            <v>12761.959768662302</v>
          </cell>
          <cell r="AI450">
            <v>12024.429396251899</v>
          </cell>
          <cell r="AJ450">
            <v>11328.957911697702</v>
          </cell>
          <cell r="AK450">
            <v>10653.314188561435</v>
          </cell>
          <cell r="AL450">
            <v>9977.670465425168</v>
          </cell>
          <cell r="AM450">
            <v>9301.4259010338101</v>
          </cell>
          <cell r="AN450">
            <v>8625.7821778975413</v>
          </cell>
          <cell r="AO450">
            <v>7949.5376135061852</v>
          </cell>
          <cell r="AP450">
            <v>7273.8938903699163</v>
          </cell>
          <cell r="AQ450">
            <v>6597.6493259785593</v>
          </cell>
          <cell r="AR450">
            <v>5922.0056028422914</v>
          </cell>
          <cell r="AS450">
            <v>5423.6100499571785</v>
          </cell>
          <cell r="AT450">
            <v>5102.4626673232206</v>
          </cell>
          <cell r="AU450">
            <v>4781.3152846892635</v>
          </cell>
          <cell r="AV450">
            <v>4460.1679020553074</v>
          </cell>
          <cell r="AW450">
            <v>4139.0205194213513</v>
          </cell>
          <cell r="AX450">
            <v>3817.8731367873938</v>
          </cell>
          <cell r="AY450">
            <v>3496.7257541534373</v>
          </cell>
          <cell r="AZ450">
            <v>3175.5783715194798</v>
          </cell>
          <cell r="BA450">
            <v>2854.4309888855232</v>
          </cell>
          <cell r="BB450">
            <v>2533.2836062515667</v>
          </cell>
          <cell r="BC450">
            <v>2212.1362236176096</v>
          </cell>
          <cell r="BD450">
            <v>1890.9888409836531</v>
          </cell>
          <cell r="BE450">
            <v>1569.8414583496963</v>
          </cell>
          <cell r="BF450">
            <v>1248.6940757157395</v>
          </cell>
          <cell r="BG450">
            <v>927.54669308178256</v>
          </cell>
          <cell r="BH450">
            <v>606.399310447826</v>
          </cell>
        </row>
        <row r="451">
          <cell r="A451">
            <v>-3486.0934645249922</v>
          </cell>
          <cell r="B451">
            <v>-13380.959317046476</v>
          </cell>
          <cell r="C451">
            <v>-10326.987157724076</v>
          </cell>
          <cell r="D451">
            <v>-6308.6706566929606</v>
          </cell>
          <cell r="E451">
            <v>-2955.4063625398098</v>
          </cell>
          <cell r="F451">
            <v>174.8955674562084</v>
          </cell>
          <cell r="G451">
            <v>3345.9447503232486</v>
          </cell>
          <cell r="H451">
            <v>6579.8254661490837</v>
          </cell>
          <cell r="I451">
            <v>9967.3665656519588</v>
          </cell>
          <cell r="J451">
            <v>13526.251458007215</v>
          </cell>
          <cell r="K451">
            <v>17268.811784338461</v>
          </cell>
          <cell r="L451">
            <v>21219.296247059981</v>
          </cell>
          <cell r="M451">
            <v>25401.232357595465</v>
          </cell>
          <cell r="N451">
            <v>29843.039531946954</v>
          </cell>
          <cell r="O451">
            <v>35034.267352145893</v>
          </cell>
          <cell r="P451">
            <v>41200.340062669777</v>
          </cell>
          <cell r="Q451">
            <v>47998.924810811157</v>
          </cell>
          <cell r="R451">
            <v>55325.301361493708</v>
          </cell>
          <cell r="S451">
            <v>63220.443564003632</v>
          </cell>
          <cell r="T451">
            <v>71728.506174032344</v>
          </cell>
          <cell r="U451">
            <v>80897.071795707423</v>
          </cell>
          <cell r="V451">
            <v>90777.416994375264</v>
          </cell>
          <cell r="W451">
            <v>101424.79906841037</v>
          </cell>
          <cell r="X451">
            <v>112898.76508386598</v>
          </cell>
          <cell r="Y451">
            <v>125263.48490028712</v>
          </cell>
          <cell r="Z451">
            <v>138588.11005018372</v>
          </cell>
          <cell r="AA451">
            <v>152947.16047924923</v>
          </cell>
          <cell r="AB451">
            <v>168420.94131022779</v>
          </cell>
          <cell r="AC451">
            <v>185095.99196124391</v>
          </cell>
          <cell r="AD451">
            <v>203065.57013035435</v>
          </cell>
          <cell r="AE451">
            <v>16336.994169887632</v>
          </cell>
          <cell r="AF451">
            <v>15018.770278816486</v>
          </cell>
          <cell r="AG451">
            <v>14146.855914622791</v>
          </cell>
          <cell r="AH451">
            <v>13328.279385844651</v>
          </cell>
          <cell r="AI451">
            <v>12558.020660913549</v>
          </cell>
          <cell r="AJ451">
            <v>11831.687212207022</v>
          </cell>
          <cell r="AK451">
            <v>11126.061393720649</v>
          </cell>
          <cell r="AL451">
            <v>10420.435575234278</v>
          </cell>
          <cell r="AM451">
            <v>9714.1822528018456</v>
          </cell>
          <cell r="AN451">
            <v>9008.5564343154747</v>
          </cell>
          <cell r="AO451">
            <v>8302.3031118830386</v>
          </cell>
          <cell r="AP451">
            <v>7596.6772933966695</v>
          </cell>
          <cell r="AQ451">
            <v>6890.4239709642343</v>
          </cell>
          <cell r="AR451">
            <v>6184.7981524778643</v>
          </cell>
          <cell r="AS451">
            <v>5664.2859980807825</v>
          </cell>
          <cell r="AT451">
            <v>5328.887507772989</v>
          </cell>
          <cell r="AU451">
            <v>4993.4890174651955</v>
          </cell>
          <cell r="AV451">
            <v>4658.090527157402</v>
          </cell>
          <cell r="AW451">
            <v>4322.6920368496094</v>
          </cell>
          <cell r="AX451">
            <v>3987.2935465418159</v>
          </cell>
          <cell r="AY451">
            <v>3651.8950562340224</v>
          </cell>
          <cell r="AZ451">
            <v>3316.4965659262293</v>
          </cell>
          <cell r="BA451">
            <v>2981.0980756184358</v>
          </cell>
          <cell r="BB451">
            <v>2645.6995853106419</v>
          </cell>
          <cell r="BC451">
            <v>2310.3010950028493</v>
          </cell>
          <cell r="BD451">
            <v>1974.9026046950555</v>
          </cell>
          <cell r="BE451">
            <v>1639.5041143872629</v>
          </cell>
          <cell r="BF451">
            <v>1304.1056240794692</v>
          </cell>
          <cell r="BG451">
            <v>968.70713377167647</v>
          </cell>
          <cell r="BH451">
            <v>633.30864346388285</v>
          </cell>
        </row>
        <row r="452">
          <cell r="A452">
            <v>-3169.908016207426</v>
          </cell>
          <cell r="B452">
            <v>-11746.3335305316</v>
          </cell>
          <cell r="C452">
            <v>-8246.9020142703994</v>
          </cell>
          <cell r="D452">
            <v>-3955.3812819673904</v>
          </cell>
          <cell r="E452">
            <v>-277.88499363190141</v>
          </cell>
          <cell r="F452">
            <v>3233.2699934176012</v>
          </cell>
          <cell r="G452">
            <v>6820.2057676804043</v>
          </cell>
          <cell r="H452">
            <v>10507.074246547723</v>
          </cell>
          <cell r="I452">
            <v>14381.426007385076</v>
          </cell>
          <cell r="J452">
            <v>18461.664620150048</v>
          </cell>
          <cell r="K452">
            <v>22763.206276111472</v>
          </cell>
          <cell r="L452">
            <v>27312.836931871119</v>
          </cell>
          <cell r="M452">
            <v>32137.429599426519</v>
          </cell>
          <cell r="N452">
            <v>37266.594408564073</v>
          </cell>
          <cell r="O452">
            <v>43154.837933596544</v>
          </cell>
          <cell r="P452">
            <v>50017.367732751212</v>
          </cell>
          <cell r="Q452">
            <v>57552.017152523273</v>
          </cell>
          <cell r="R452">
            <v>65671.600988221297</v>
          </cell>
          <cell r="S452">
            <v>74421.529218714029</v>
          </cell>
          <cell r="T452">
            <v>83850.737117543598</v>
          </cell>
          <cell r="U452">
            <v>94011.958930713125</v>
          </cell>
          <cell r="V452">
            <v>104962.02280079157</v>
          </cell>
          <cell r="W452">
            <v>116762.16858674375</v>
          </cell>
          <cell r="X452">
            <v>129478.3903569394</v>
          </cell>
          <cell r="Y452">
            <v>143181.80547078501</v>
          </cell>
          <cell r="Z452">
            <v>157949.05231312141</v>
          </cell>
          <cell r="AA452">
            <v>173862.71890577688</v>
          </cell>
          <cell r="AB452">
            <v>191011.80479334859</v>
          </cell>
          <cell r="AC452">
            <v>209492.21878637778</v>
          </cell>
          <cell r="AD452">
            <v>229407.31534562126</v>
          </cell>
          <cell r="AE452">
            <v>15099.258665318273</v>
          </cell>
          <cell r="AF452">
            <v>13880.907033243077</v>
          </cell>
          <cell r="AG452">
            <v>13075.051293682774</v>
          </cell>
          <cell r="AH452">
            <v>12318.492368775936</v>
          </cell>
          <cell r="AI452">
            <v>11606.590558319884</v>
          </cell>
          <cell r="AJ452">
            <v>10935.28612463727</v>
          </cell>
          <cell r="AK452">
            <v>10283.120454290711</v>
          </cell>
          <cell r="AL452">
            <v>9630.9547839441493</v>
          </cell>
          <cell r="AM452">
            <v>8978.2091510722548</v>
          </cell>
          <cell r="AN452">
            <v>8326.043480725697</v>
          </cell>
          <cell r="AO452">
            <v>7673.2978478537998</v>
          </cell>
          <cell r="AP452">
            <v>7021.132177507242</v>
          </cell>
          <cell r="AQ452">
            <v>6368.3865446353457</v>
          </cell>
          <cell r="AR452">
            <v>5716.2208742887869</v>
          </cell>
          <cell r="AS452">
            <v>5235.1441489160125</v>
          </cell>
          <cell r="AT452">
            <v>4925.1563685170304</v>
          </cell>
          <cell r="AU452">
            <v>4615.1685881180456</v>
          </cell>
          <cell r="AV452">
            <v>4305.1808077190608</v>
          </cell>
          <cell r="AW452">
            <v>3995.193027320076</v>
          </cell>
          <cell r="AX452">
            <v>3685.2052469210912</v>
          </cell>
          <cell r="AY452">
            <v>3375.2174665221064</v>
          </cell>
          <cell r="AZ452">
            <v>3065.2296861231212</v>
          </cell>
          <cell r="BA452">
            <v>2755.2419057241364</v>
          </cell>
          <cell r="BB452">
            <v>2445.2541253251516</v>
          </cell>
          <cell r="BC452">
            <v>2135.2663449261663</v>
          </cell>
          <cell r="BD452">
            <v>1825.2785645271815</v>
          </cell>
          <cell r="BE452">
            <v>1515.2907841281965</v>
          </cell>
          <cell r="BF452">
            <v>1205.3030037292117</v>
          </cell>
          <cell r="BG452">
            <v>895.31522333022667</v>
          </cell>
          <cell r="BH452">
            <v>585.32744293124188</v>
          </cell>
        </row>
        <row r="453">
          <cell r="A453">
            <v>-3091.0046036425601</v>
          </cell>
          <cell r="B453">
            <v>-11332.617782631916</v>
          </cell>
          <cell r="C453">
            <v>-7718.1366942119585</v>
          </cell>
          <cell r="D453">
            <v>-3286.8472501315009</v>
          </cell>
          <cell r="E453">
            <v>536.28307328096923</v>
          </cell>
          <cell r="F453">
            <v>4197.0426157846059</v>
          </cell>
          <cell r="G453">
            <v>7945.2377526389646</v>
          </cell>
          <cell r="H453">
            <v>11805.857635184593</v>
          </cell>
          <cell r="I453">
            <v>15865.979186453998</v>
          </cell>
          <cell r="J453">
            <v>20144.351633338629</v>
          </cell>
          <cell r="K453">
            <v>24657.479534173734</v>
          </cell>
          <cell r="L453">
            <v>29433.136000743489</v>
          </cell>
          <cell r="M453">
            <v>34499.438671359225</v>
          </cell>
          <cell r="N453">
            <v>39886.57377270679</v>
          </cell>
          <cell r="O453">
            <v>46040.795939780182</v>
          </cell>
          <cell r="P453">
            <v>53175.54220329204</v>
          </cell>
          <cell r="Q453">
            <v>60999.754331247001</v>
          </cell>
          <cell r="R453">
            <v>69431.380380695977</v>
          </cell>
          <cell r="S453">
            <v>78517.575472945842</v>
          </cell>
          <cell r="T453">
            <v>88309.155503919872</v>
          </cell>
          <cell r="U453">
            <v>98860.881339605243</v>
          </cell>
          <cell r="V453">
            <v>110231.7650743312</v>
          </cell>
          <cell r="W453">
            <v>122485.40006467367</v>
          </cell>
          <cell r="X453">
            <v>135690.31658474961</v>
          </cell>
          <cell r="Y453">
            <v>149920.36509195596</v>
          </cell>
          <cell r="Z453">
            <v>165255.12924662416</v>
          </cell>
          <cell r="AA453">
            <v>181780.37099546351</v>
          </cell>
          <cell r="AB453">
            <v>199588.51020798943</v>
          </cell>
          <cell r="AC453">
            <v>218779.14154837371</v>
          </cell>
          <cell r="AD453">
            <v>239459.59147340004</v>
          </cell>
          <cell r="AE453">
            <v>15190.267482510377</v>
          </cell>
          <cell r="AF453">
            <v>13964.572394480356</v>
          </cell>
          <cell r="AG453">
            <v>13153.85946429166</v>
          </cell>
          <cell r="AH453">
            <v>12392.740478893242</v>
          </cell>
          <cell r="AI453">
            <v>11676.547772893069</v>
          </cell>
          <cell r="AJ453">
            <v>11001.197139073123</v>
          </cell>
          <cell r="AK453">
            <v>10345.100624995282</v>
          </cell>
          <cell r="AL453">
            <v>9689.0041109174417</v>
          </cell>
          <cell r="AM453">
            <v>9032.3241386655991</v>
          </cell>
          <cell r="AN453">
            <v>8376.2276245877601</v>
          </cell>
          <cell r="AO453">
            <v>7719.5476523359157</v>
          </cell>
          <cell r="AP453">
            <v>7063.4511382580758</v>
          </cell>
          <cell r="AQ453">
            <v>6406.7711660062332</v>
          </cell>
          <cell r="AR453">
            <v>5750.6746519283915</v>
          </cell>
          <cell r="AS453">
            <v>5266.6982991815039</v>
          </cell>
          <cell r="AT453">
            <v>4954.8421077655648</v>
          </cell>
          <cell r="AU453">
            <v>4642.9859163496267</v>
          </cell>
          <cell r="AV453">
            <v>4331.1297249336894</v>
          </cell>
          <cell r="AW453">
            <v>4019.2735335177504</v>
          </cell>
          <cell r="AX453">
            <v>3707.4173421018122</v>
          </cell>
          <cell r="AY453">
            <v>3395.5611506858736</v>
          </cell>
          <cell r="AZ453">
            <v>3083.7049592699364</v>
          </cell>
          <cell r="BA453">
            <v>2771.8487678539982</v>
          </cell>
          <cell r="BB453">
            <v>2459.99257643806</v>
          </cell>
          <cell r="BC453">
            <v>2148.136385022121</v>
          </cell>
          <cell r="BD453">
            <v>1836.2801936061833</v>
          </cell>
          <cell r="BE453">
            <v>1524.4240021902447</v>
          </cell>
          <cell r="BF453">
            <v>1212.5678107743067</v>
          </cell>
          <cell r="BG453">
            <v>900.71161935836801</v>
          </cell>
          <cell r="BH453">
            <v>588.8554279424302</v>
          </cell>
        </row>
        <row r="454">
          <cell r="A454">
            <v>-4057.862227335545</v>
          </cell>
          <cell r="B454">
            <v>-16222.034012093924</v>
          </cell>
          <cell r="C454">
            <v>-13927.773902210458</v>
          </cell>
          <cell r="D454">
            <v>-10733.00218506445</v>
          </cell>
          <cell r="E454">
            <v>-8193.13214774468</v>
          </cell>
          <cell r="F454">
            <v>-5901.961297663297</v>
          </cell>
          <cell r="G454">
            <v>-3641.7402089752873</v>
          </cell>
          <cell r="H454">
            <v>-1395.0030599146462</v>
          </cell>
          <cell r="I454">
            <v>934.23389280169295</v>
          </cell>
          <cell r="J454">
            <v>3361.9301950780505</v>
          </cell>
          <cell r="K454">
            <v>5893.9443072293971</v>
          </cell>
          <cell r="L454">
            <v>8548.9680792799463</v>
          </cell>
          <cell r="M454">
            <v>11343.34170027551</v>
          </cell>
          <cell r="N454">
            <v>14302.610143777796</v>
          </cell>
          <cell r="O454">
            <v>17979.526289196685</v>
          </cell>
          <cell r="P454">
            <v>22616.30577672461</v>
          </cell>
          <cell r="Q454">
            <v>27793.94012606117</v>
          </cell>
          <cell r="R454">
            <v>33373.527685862973</v>
          </cell>
          <cell r="S454">
            <v>39386.273128476954</v>
          </cell>
          <cell r="T454">
            <v>45865.80362606077</v>
          </cell>
          <cell r="U454">
            <v>52848.356915538927</v>
          </cell>
          <cell r="V454">
            <v>60372.98396352998</v>
          </cell>
          <cell r="W454">
            <v>68481.767364678948</v>
          </cell>
          <cell r="X454">
            <v>77220.056694819781</v>
          </cell>
          <cell r="Y454">
            <v>86636.722135215445</v>
          </cell>
          <cell r="Z454">
            <v>96784.427786306798</v>
          </cell>
          <cell r="AA454">
            <v>107719.92619951842</v>
          </cell>
          <cell r="AB454">
            <v>119504.37577433365</v>
          </cell>
          <cell r="AC454">
            <v>132203.6827957296</v>
          </cell>
          <cell r="AD454">
            <v>145888.87002486715</v>
          </cell>
          <cell r="AE454">
            <v>17555.567960204939</v>
          </cell>
          <cell r="AF454">
            <v>16139.017959279985</v>
          </cell>
          <cell r="AG454">
            <v>15202.067641681468</v>
          </cell>
          <cell r="AH454">
            <v>14322.433620137828</v>
          </cell>
          <cell r="AI454">
            <v>13494.721419726251</v>
          </cell>
          <cell r="AJ454">
            <v>12714.210874889277</v>
          </cell>
          <cell r="AK454">
            <v>11955.952539108899</v>
          </cell>
          <cell r="AL454">
            <v>11197.694203328523</v>
          </cell>
          <cell r="AM454">
            <v>10438.761558182798</v>
          </cell>
          <cell r="AN454">
            <v>9680.5032224024199</v>
          </cell>
          <cell r="AO454">
            <v>8921.5705772566926</v>
          </cell>
          <cell r="AP454">
            <v>8163.3122414763156</v>
          </cell>
          <cell r="AQ454">
            <v>7404.3795963305874</v>
          </cell>
          <cell r="AR454">
            <v>6646.1212605502114</v>
          </cell>
          <cell r="AS454">
            <v>6086.7841875485219</v>
          </cell>
          <cell r="AT454">
            <v>5726.3683773255143</v>
          </cell>
          <cell r="AU454">
            <v>5365.9525671025067</v>
          </cell>
          <cell r="AV454">
            <v>5005.5367568795009</v>
          </cell>
          <cell r="AW454">
            <v>4645.1209466564942</v>
          </cell>
          <cell r="AX454">
            <v>4284.7051364334875</v>
          </cell>
          <cell r="AY454">
            <v>3924.2893262104812</v>
          </cell>
          <cell r="AZ454">
            <v>3563.8735159874745</v>
          </cell>
          <cell r="BA454">
            <v>3203.4577057644674</v>
          </cell>
          <cell r="BB454">
            <v>2843.0418955414607</v>
          </cell>
          <cell r="BC454">
            <v>2482.6260853184544</v>
          </cell>
          <cell r="BD454">
            <v>2122.2102750954473</v>
          </cell>
          <cell r="BE454">
            <v>1761.7944648724408</v>
          </cell>
          <cell r="BF454">
            <v>1401.3786546494337</v>
          </cell>
          <cell r="BG454">
            <v>1040.9628444264274</v>
          </cell>
          <cell r="BH454">
            <v>680.54703420342014</v>
          </cell>
        </row>
        <row r="455">
          <cell r="A455">
            <v>-3275.1179954435183</v>
          </cell>
          <cell r="B455">
            <v>-12274.27474313866</v>
          </cell>
          <cell r="C455">
            <v>-8818.3556489692382</v>
          </cell>
          <cell r="D455">
            <v>-4577.6866382039707</v>
          </cell>
          <cell r="E455">
            <v>-1011.6230948473261</v>
          </cell>
          <cell r="F455">
            <v>2366.09882643534</v>
          </cell>
          <cell r="G455">
            <v>5807.9699894915275</v>
          </cell>
          <cell r="H455">
            <v>9337.4178163315391</v>
          </cell>
          <cell r="I455">
            <v>13043.061855781367</v>
          </cell>
          <cell r="J455">
            <v>16943.116854350195</v>
          </cell>
          <cell r="K455">
            <v>21051.960921914135</v>
          </cell>
          <cell r="L455">
            <v>25395.521003633432</v>
          </cell>
          <cell r="M455">
            <v>29999.527125798155</v>
          </cell>
          <cell r="N455">
            <v>34893.237604123977</v>
          </cell>
          <cell r="O455">
            <v>40542.895757486389</v>
          </cell>
          <cell r="P455">
            <v>47167.001944399693</v>
          </cell>
          <cell r="Q455">
            <v>54449.649528527763</v>
          </cell>
          <cell r="R455">
            <v>62297.667971164279</v>
          </cell>
          <cell r="S455">
            <v>70754.948481372718</v>
          </cell>
          <cell r="T455">
            <v>79868.789656843102</v>
          </cell>
          <cell r="U455">
            <v>89690.162008326326</v>
          </cell>
          <cell r="V455">
            <v>100273.99301978796</v>
          </cell>
          <cell r="W455">
            <v>111679.47433852238</v>
          </cell>
          <cell r="X455">
            <v>123970.39281323411</v>
          </cell>
          <cell r="Y455">
            <v>137215.48723146526</v>
          </cell>
          <cell r="Z455">
            <v>151488.83275147717</v>
          </cell>
          <cell r="AA455">
            <v>166870.25517857776</v>
          </cell>
          <cell r="AB455">
            <v>183445.77740279652</v>
          </cell>
          <cell r="AC455">
            <v>201308.10049467732</v>
          </cell>
          <cell r="AD455">
            <v>220557.12214978685</v>
          </cell>
          <cell r="AE455">
            <v>15344.809981030114</v>
          </cell>
          <cell r="AF455">
            <v>14106.644936065783</v>
          </cell>
          <cell r="AG455">
            <v>13287.683987732717</v>
          </cell>
          <cell r="AH455">
            <v>12518.821542266218</v>
          </cell>
          <cell r="AI455">
            <v>11795.342446455314</v>
          </cell>
          <cell r="AJ455">
            <v>11113.120941240402</v>
          </cell>
          <cell r="AK455">
            <v>10450.349443020748</v>
          </cell>
          <cell r="AL455">
            <v>9787.5779448010926</v>
          </cell>
          <cell r="AM455">
            <v>9124.2170524300673</v>
          </cell>
          <cell r="AN455">
            <v>8461.4455542104133</v>
          </cell>
          <cell r="AO455">
            <v>7798.0846618393889</v>
          </cell>
          <cell r="AP455">
            <v>7135.313163619735</v>
          </cell>
          <cell r="AQ455">
            <v>6471.9522712487087</v>
          </cell>
          <cell r="AR455">
            <v>5809.1807730290557</v>
          </cell>
          <cell r="AS455">
            <v>5320.2805494639551</v>
          </cell>
          <cell r="AT455">
            <v>5005.2516005534071</v>
          </cell>
          <cell r="AU455">
            <v>4690.2226516428582</v>
          </cell>
          <cell r="AV455">
            <v>4375.1937027323111</v>
          </cell>
          <cell r="AW455">
            <v>4060.164753821764</v>
          </cell>
          <cell r="AX455">
            <v>3745.1358049112159</v>
          </cell>
          <cell r="AY455">
            <v>3430.1068560006679</v>
          </cell>
          <cell r="AZ455">
            <v>3115.0779070901212</v>
          </cell>
          <cell r="BA455">
            <v>2800.0489581795728</v>
          </cell>
          <cell r="BB455">
            <v>2485.0200092690247</v>
          </cell>
          <cell r="BC455">
            <v>2169.9910603584776</v>
          </cell>
          <cell r="BD455">
            <v>1854.9621114479296</v>
          </cell>
          <cell r="BE455">
            <v>1539.9331625373825</v>
          </cell>
          <cell r="BF455">
            <v>1224.9042136268347</v>
          </cell>
          <cell r="BG455">
            <v>909.87526471628735</v>
          </cell>
          <cell r="BH455">
            <v>594.84631580573944</v>
          </cell>
        </row>
        <row r="456">
          <cell r="A456">
            <v>-2993.4493591786973</v>
          </cell>
          <cell r="B456">
            <v>-10841.176156564499</v>
          </cell>
          <cell r="C456">
            <v>-7092.4381402454801</v>
          </cell>
          <cell r="D456">
            <v>-2432.9073129304834</v>
          </cell>
          <cell r="E456">
            <v>1581.7997049963487</v>
          </cell>
          <cell r="F456">
            <v>5415.1011854120025</v>
          </cell>
          <cell r="G456">
            <v>9349.8015644789848</v>
          </cell>
          <cell r="H456">
            <v>13411.852122720476</v>
          </cell>
          <cell r="I456">
            <v>17687.642988959855</v>
          </cell>
          <cell r="J456">
            <v>22196.336391684174</v>
          </cell>
          <cell r="K456">
            <v>26955.724454656691</v>
          </cell>
          <cell r="L456">
            <v>31994.730924786134</v>
          </cell>
          <cell r="M456">
            <v>37342.928969484696</v>
          </cell>
          <cell r="N456">
            <v>43031.178005565314</v>
          </cell>
          <cell r="O456">
            <v>49495.263257852865</v>
          </cell>
          <cell r="P456">
            <v>56946.16827819388</v>
          </cell>
          <cell r="Q456">
            <v>65106.407495663123</v>
          </cell>
          <cell r="R456">
            <v>73900.147290871391</v>
          </cell>
          <cell r="S456">
            <v>83376.567960045417</v>
          </cell>
          <cell r="T456">
            <v>93588.667793620349</v>
          </cell>
          <cell r="U456">
            <v>104593.55947705299</v>
          </cell>
          <cell r="V456">
            <v>116452.78950199956</v>
          </cell>
          <cell r="W456">
            <v>129232.68237421422</v>
          </cell>
          <cell r="X456">
            <v>143004.71154320054</v>
          </cell>
          <cell r="Y456">
            <v>157845.89912809635</v>
          </cell>
          <cell r="Z456">
            <v>173839.2466753175</v>
          </cell>
          <cell r="AA456">
            <v>191074.19935703708</v>
          </cell>
          <cell r="AB456">
            <v>209647.14620659928</v>
          </cell>
          <cell r="AC456">
            <v>229661.95918850793</v>
          </cell>
          <cell r="AD456">
            <v>251230.57411781957</v>
          </cell>
          <cell r="AE456">
            <v>15147.974991492621</v>
          </cell>
          <cell r="AF456">
            <v>13925.692463416581</v>
          </cell>
          <cell r="AG456">
            <v>13117.236706734371</v>
          </cell>
          <cell r="AH456">
            <v>12358.23681620314</v>
          </cell>
          <cell r="AI456">
            <v>11644.038122067495</v>
          </cell>
          <cell r="AJ456">
            <v>10970.567788291481</v>
          </cell>
          <cell r="AK456">
            <v>10316.297967256431</v>
          </cell>
          <cell r="AL456">
            <v>9662.0281462213807</v>
          </cell>
          <cell r="AM456">
            <v>9007.1764914669056</v>
          </cell>
          <cell r="AN456">
            <v>8352.9066704318557</v>
          </cell>
          <cell r="AO456">
            <v>7698.0550156773843</v>
          </cell>
          <cell r="AP456">
            <v>7043.7851946423343</v>
          </cell>
          <cell r="AQ456">
            <v>6388.9335398878602</v>
          </cell>
          <cell r="AR456">
            <v>5734.6637188528102</v>
          </cell>
          <cell r="AS456">
            <v>5252.0348450476149</v>
          </cell>
          <cell r="AT456">
            <v>4941.0469184722715</v>
          </cell>
          <cell r="AU456">
            <v>4630.0589918969281</v>
          </cell>
          <cell r="AV456">
            <v>4319.0710653215838</v>
          </cell>
          <cell r="AW456">
            <v>4008.0831387462413</v>
          </cell>
          <cell r="AX456">
            <v>3697.0952121708974</v>
          </cell>
          <cell r="AY456">
            <v>3386.107285595554</v>
          </cell>
          <cell r="AZ456">
            <v>3075.119359020211</v>
          </cell>
          <cell r="BA456">
            <v>2764.1314324448681</v>
          </cell>
          <cell r="BB456">
            <v>2453.1435058695242</v>
          </cell>
          <cell r="BC456">
            <v>2142.1555792941808</v>
          </cell>
          <cell r="BD456">
            <v>1831.1676527188376</v>
          </cell>
          <cell r="BE456">
            <v>1520.1797261434947</v>
          </cell>
          <cell r="BF456">
            <v>1209.1917995681513</v>
          </cell>
          <cell r="BG456">
            <v>898.20387299280833</v>
          </cell>
          <cell r="BH456">
            <v>587.21594641746503</v>
          </cell>
        </row>
        <row r="457">
          <cell r="A457">
            <v>-3202.823453734979</v>
          </cell>
          <cell r="B457">
            <v>-11688.434815042201</v>
          </cell>
          <cell r="C457">
            <v>-7973.8933222255646</v>
          </cell>
          <cell r="D457">
            <v>-3297.4205631379518</v>
          </cell>
          <cell r="E457">
            <v>768.7593867991668</v>
          </cell>
          <cell r="F457">
            <v>4654.6296507830348</v>
          </cell>
          <cell r="G457">
            <v>8634.8152572973195</v>
          </cell>
          <cell r="H457">
            <v>12735.703760682969</v>
          </cell>
          <cell r="I457">
            <v>17048.045084583588</v>
          </cell>
          <cell r="J457">
            <v>21591.557188084513</v>
          </cell>
          <cell r="K457">
            <v>26383.766596053123</v>
          </cell>
          <cell r="L457">
            <v>31453.926547523712</v>
          </cell>
          <cell r="M457">
            <v>36831.68830442951</v>
          </cell>
          <cell r="N457">
            <v>42548.809265401986</v>
          </cell>
          <cell r="O457">
            <v>49068.826698584351</v>
          </cell>
          <cell r="P457">
            <v>56614.488596334755</v>
          </cell>
          <cell r="Q457">
            <v>64886.099522401069</v>
          </cell>
          <cell r="R457">
            <v>73799.857101383852</v>
          </cell>
          <cell r="S457">
            <v>83405.612846795615</v>
          </cell>
          <cell r="T457">
            <v>93757.088374699888</v>
          </cell>
          <cell r="U457">
            <v>104912.17584983</v>
          </cell>
          <cell r="V457">
            <v>116933.26175612082</v>
          </cell>
          <cell r="W457">
            <v>129887.57580238859</v>
          </cell>
          <cell r="X457">
            <v>143847.56691446531</v>
          </cell>
          <cell r="Y457">
            <v>158891.30841657956</v>
          </cell>
          <cell r="Z457">
            <v>175102.93466802157</v>
          </cell>
          <cell r="AA457">
            <v>192573.11159704562</v>
          </cell>
          <cell r="AB457">
            <v>211399.54376354453</v>
          </cell>
          <cell r="AC457">
            <v>231687.52078631544</v>
          </cell>
          <cell r="AD457">
            <v>253550.50619089551</v>
          </cell>
          <cell r="AE457">
            <v>18227.813594591058</v>
          </cell>
          <cell r="AF457">
            <v>16757.020429550303</v>
          </cell>
          <cell r="AG457">
            <v>15784.191992709499</v>
          </cell>
          <cell r="AH457">
            <v>14870.874633082998</v>
          </cell>
          <cell r="AI457">
            <v>14011.467308109453</v>
          </cell>
          <cell r="AJ457">
            <v>13201.069105547684</v>
          </cell>
          <cell r="AK457">
            <v>12413.775203551466</v>
          </cell>
          <cell r="AL457">
            <v>11626.481301555248</v>
          </cell>
          <cell r="AM457">
            <v>10838.487269238862</v>
          </cell>
          <cell r="AN457">
            <v>10051.193367242646</v>
          </cell>
          <cell r="AO457">
            <v>9263.1993349262593</v>
          </cell>
          <cell r="AP457">
            <v>8475.9054329300434</v>
          </cell>
          <cell r="AQ457">
            <v>7687.911400613656</v>
          </cell>
          <cell r="AR457">
            <v>6900.6174986174383</v>
          </cell>
          <cell r="AS457">
            <v>6319.8620410708527</v>
          </cell>
          <cell r="AT457">
            <v>5945.6450279738974</v>
          </cell>
          <cell r="AU457">
            <v>5571.4280148769421</v>
          </cell>
          <cell r="AV457">
            <v>5197.2110017799887</v>
          </cell>
          <cell r="AW457">
            <v>4822.9939886830334</v>
          </cell>
          <cell r="AX457">
            <v>4448.7769755860791</v>
          </cell>
          <cell r="AY457">
            <v>4074.5599624891252</v>
          </cell>
          <cell r="AZ457">
            <v>3700.3429493921712</v>
          </cell>
          <cell r="BA457">
            <v>3326.1259362952164</v>
          </cell>
          <cell r="BB457">
            <v>2951.9089231982621</v>
          </cell>
          <cell r="BC457">
            <v>2577.6919101013073</v>
          </cell>
          <cell r="BD457">
            <v>2203.4748970043529</v>
          </cell>
          <cell r="BE457">
            <v>1829.2578839073983</v>
          </cell>
          <cell r="BF457">
            <v>1455.0408708104442</v>
          </cell>
          <cell r="BG457">
            <v>1080.8238577134891</v>
          </cell>
          <cell r="BH457">
            <v>706.60684461653511</v>
          </cell>
        </row>
        <row r="458">
          <cell r="A458">
            <v>-3091.8236130788746</v>
          </cell>
          <cell r="B458">
            <v>-11427.863328291725</v>
          </cell>
          <cell r="C458">
            <v>-8015.4486393694924</v>
          </cell>
          <cell r="D458">
            <v>-3811.381975526162</v>
          </cell>
          <cell r="E458">
            <v>-189.39923331170706</v>
          </cell>
          <cell r="F458">
            <v>3273.2633513993133</v>
          </cell>
          <cell r="G458">
            <v>6812.4546305094836</v>
          </cell>
          <cell r="H458">
            <v>10451.992326052212</v>
          </cell>
          <cell r="I458">
            <v>14277.629702802082</v>
          </cell>
          <cell r="J458">
            <v>18307.42446887543</v>
          </cell>
          <cell r="K458">
            <v>22556.698876247574</v>
          </cell>
          <cell r="L458">
            <v>27051.906973046822</v>
          </cell>
          <cell r="M458">
            <v>31819.658223873921</v>
          </cell>
          <cell r="N458">
            <v>36889.025350692573</v>
          </cell>
          <cell r="O458">
            <v>42703.979730205137</v>
          </cell>
          <cell r="P458">
            <v>49475.009264069828</v>
          </cell>
          <cell r="Q458">
            <v>56907.684782817771</v>
          </cell>
          <cell r="R458">
            <v>64917.378218539707</v>
          </cell>
          <cell r="S458">
            <v>73548.884971716834</v>
          </cell>
          <cell r="T458">
            <v>82850.478026186494</v>
          </cell>
          <cell r="U458">
            <v>92874.17792297581</v>
          </cell>
          <cell r="V458">
            <v>103676.04369290582</v>
          </cell>
          <cell r="W458">
            <v>115316.48637504943</v>
          </cell>
          <cell r="X458">
            <v>127860.60687444257</v>
          </cell>
          <cell r="Y458">
            <v>141378.56004856672</v>
          </cell>
          <cell r="Z458">
            <v>155945.94705881231</v>
          </cell>
          <cell r="AA458">
            <v>171644.2381812048</v>
          </cell>
          <cell r="AB458">
            <v>188561.22844102726</v>
          </cell>
          <cell r="AC458">
            <v>206791.52861954182</v>
          </cell>
          <cell r="AD458">
            <v>226437.09437884</v>
          </cell>
          <cell r="AE458">
            <v>13844.32406414505</v>
          </cell>
          <cell r="AF458">
            <v>12727.23247757122</v>
          </cell>
          <cell r="AG458">
            <v>11988.353287889562</v>
          </cell>
          <cell r="AH458">
            <v>11294.673739628728</v>
          </cell>
          <cell r="AI458">
            <v>10641.939748890289</v>
          </cell>
          <cell r="AJ458">
            <v>10026.428992263116</v>
          </cell>
          <cell r="AK458">
            <v>9428.4663317169707</v>
          </cell>
          <cell r="AL458">
            <v>8830.5036711708235</v>
          </cell>
          <cell r="AM458">
            <v>8232.0092501373747</v>
          </cell>
          <cell r="AN458">
            <v>7634.0465895912275</v>
          </cell>
          <cell r="AO458">
            <v>7035.5521685577778</v>
          </cell>
          <cell r="AP458">
            <v>6437.5895080116316</v>
          </cell>
          <cell r="AQ458">
            <v>5839.0950869781809</v>
          </cell>
          <cell r="AR458">
            <v>5241.1324264320347</v>
          </cell>
          <cell r="AS458">
            <v>4800.0391096405128</v>
          </cell>
          <cell r="AT458">
            <v>4515.8151366036154</v>
          </cell>
          <cell r="AU458">
            <v>4231.5911635667171</v>
          </cell>
          <cell r="AV458">
            <v>3947.3671905298197</v>
          </cell>
          <cell r="AW458">
            <v>3663.1432174929218</v>
          </cell>
          <cell r="AX458">
            <v>3378.9192444560244</v>
          </cell>
          <cell r="AY458">
            <v>3094.6952714191266</v>
          </cell>
          <cell r="AZ458">
            <v>2810.4712983822292</v>
          </cell>
          <cell r="BA458">
            <v>2526.2473253453309</v>
          </cell>
          <cell r="BB458">
            <v>2242.0233523084335</v>
          </cell>
          <cell r="BC458">
            <v>1957.7993792715358</v>
          </cell>
          <cell r="BD458">
            <v>1673.5754062346382</v>
          </cell>
          <cell r="BE458">
            <v>1389.3514331977403</v>
          </cell>
          <cell r="BF458">
            <v>1105.1274601608427</v>
          </cell>
          <cell r="BG458">
            <v>820.90348712394496</v>
          </cell>
          <cell r="BH458">
            <v>536.67951408704732</v>
          </cell>
        </row>
        <row r="459">
          <cell r="A459">
            <v>-3788.6587168223932</v>
          </cell>
          <cell r="B459">
            <v>-15100.482800039896</v>
          </cell>
          <cell r="C459">
            <v>-12808.038464962627</v>
          </cell>
          <cell r="D459">
            <v>-9680.1964001235774</v>
          </cell>
          <cell r="E459">
            <v>-7181.5831218958474</v>
          </cell>
          <cell r="F459">
            <v>-4910.931667425778</v>
          </cell>
          <cell r="G459">
            <v>-2660.0628424887263</v>
          </cell>
          <cell r="H459">
            <v>-411.79545514810707</v>
          </cell>
          <cell r="I459">
            <v>1924.5817234828805</v>
          </cell>
          <cell r="J459">
            <v>4364.4022532551844</v>
          </cell>
          <cell r="K459">
            <v>6914.1103361407677</v>
          </cell>
          <cell r="L459">
            <v>9592.2552407189214</v>
          </cell>
          <cell r="M459">
            <v>12415.40877141805</v>
          </cell>
          <cell r="N459">
            <v>15408.144161322096</v>
          </cell>
          <cell r="O459">
            <v>19088.202306838863</v>
          </cell>
          <cell r="P459">
            <v>23683.499384790717</v>
          </cell>
          <cell r="Q459">
            <v>28804.415321563487</v>
          </cell>
          <cell r="R459">
            <v>34322.88127103119</v>
          </cell>
          <cell r="S459">
            <v>40269.760073854588</v>
          </cell>
          <cell r="T459">
            <v>46678.310533223048</v>
          </cell>
          <cell r="U459">
            <v>53584.3734196523</v>
          </cell>
          <cell r="V459">
            <v>61026.571915818211</v>
          </cell>
          <cell r="W459">
            <v>69046.527622443944</v>
          </cell>
          <cell r="X459">
            <v>77689.093333285258</v>
          </cell>
          <cell r="Y459">
            <v>87002.603881043222</v>
          </cell>
          <cell r="Z459">
            <v>97039.146457096678</v>
          </cell>
          <cell r="AA459">
            <v>107854.85191685837</v>
          </cell>
          <cell r="AB459">
            <v>119510.20869992267</v>
          </cell>
          <cell r="AC459">
            <v>132070.40112065055</v>
          </cell>
          <cell r="AD459">
            <v>145605.67392113135</v>
          </cell>
          <cell r="AE459">
            <v>14074.652080948457</v>
          </cell>
          <cell r="AF459">
            <v>12938.975441862769</v>
          </cell>
          <cell r="AG459">
            <v>12187.803519243904</v>
          </cell>
          <cell r="AH459">
            <v>11482.583224471524</v>
          </cell>
          <cell r="AI459">
            <v>10818.989698454196</v>
          </cell>
          <cell r="AJ459">
            <v>10193.238689486914</v>
          </cell>
          <cell r="AK459">
            <v>9585.3277242717959</v>
          </cell>
          <cell r="AL459">
            <v>8977.4167590566776</v>
          </cell>
          <cell r="AM459">
            <v>8368.9651864551288</v>
          </cell>
          <cell r="AN459">
            <v>7761.0542212400142</v>
          </cell>
          <cell r="AO459">
            <v>7152.6026486384662</v>
          </cell>
          <cell r="AP459">
            <v>6544.6916834233516</v>
          </cell>
          <cell r="AQ459">
            <v>5936.2401108218028</v>
          </cell>
          <cell r="AR459">
            <v>5328.3291456066872</v>
          </cell>
          <cell r="AS459">
            <v>4879.8973593881929</v>
          </cell>
          <cell r="AT459">
            <v>4590.9447521663215</v>
          </cell>
          <cell r="AU459">
            <v>4301.99214494445</v>
          </cell>
          <cell r="AV459">
            <v>4013.0395377225773</v>
          </cell>
          <cell r="AW459">
            <v>3724.0869305007054</v>
          </cell>
          <cell r="AX459">
            <v>3435.1343232788327</v>
          </cell>
          <cell r="AY459">
            <v>3146.1817160569603</v>
          </cell>
          <cell r="AZ459">
            <v>2857.229108835088</v>
          </cell>
          <cell r="BA459">
            <v>2568.2765016132153</v>
          </cell>
          <cell r="BB459">
            <v>2279.3238943913429</v>
          </cell>
          <cell r="BC459">
            <v>1990.3712871694704</v>
          </cell>
          <cell r="BD459">
            <v>1701.4186799475981</v>
          </cell>
          <cell r="BE459">
            <v>1412.4660727257253</v>
          </cell>
          <cell r="BF459">
            <v>1123.513465503853</v>
          </cell>
          <cell r="BG459">
            <v>834.56085828198025</v>
          </cell>
          <cell r="BH459">
            <v>545.60825106010782</v>
          </cell>
        </row>
        <row r="460">
          <cell r="A460">
            <v>-3765.0671942521813</v>
          </cell>
          <cell r="B460">
            <v>-14701.43124950433</v>
          </cell>
          <cell r="C460">
            <v>-11969.517334678512</v>
          </cell>
          <cell r="D460">
            <v>-8463.532304775812</v>
          </cell>
          <cell r="E460">
            <v>-5568.2373972956148</v>
          </cell>
          <cell r="F460">
            <v>-2872.2972390644336</v>
          </cell>
          <cell r="G460">
            <v>-172.0706482646666</v>
          </cell>
          <cell r="H460">
            <v>2552.1296655351371</v>
          </cell>
          <cell r="I460">
            <v>5393.5808116095486</v>
          </cell>
          <cell r="J460">
            <v>8369.0700321080294</v>
          </cell>
          <cell r="K460">
            <v>11487.617328087439</v>
          </cell>
          <cell r="L460">
            <v>14770.603032747329</v>
          </cell>
          <cell r="M460">
            <v>18237.857271423156</v>
          </cell>
          <cell r="N460">
            <v>21916.296581205865</v>
          </cell>
          <cell r="O460">
            <v>26326.695815244217</v>
          </cell>
          <cell r="P460">
            <v>31702.551983543224</v>
          </cell>
          <cell r="Q460">
            <v>37663.081346021034</v>
          </cell>
          <cell r="R460">
            <v>44086.342093465712</v>
          </cell>
          <cell r="S460">
            <v>51008.257265864471</v>
          </cell>
          <cell r="T460">
            <v>58467.538702157537</v>
          </cell>
          <cell r="U460">
            <v>66505.903541948574</v>
          </cell>
          <cell r="V460">
            <v>75168.307534805499</v>
          </cell>
          <cell r="W460">
            <v>84503.196461968793</v>
          </cell>
          <cell r="X460">
            <v>94562.777076580125</v>
          </cell>
          <cell r="Y460">
            <v>105403.30907770546</v>
          </cell>
          <cell r="Z460">
            <v>117085.41975106014</v>
          </cell>
          <cell r="AA460">
            <v>129674.44303611109</v>
          </cell>
          <cell r="AB460">
            <v>143240.78491583967</v>
          </cell>
          <cell r="AC460">
            <v>157860.31717266093</v>
          </cell>
          <cell r="AD460">
            <v>173614.80171263881</v>
          </cell>
          <cell r="AE460">
            <v>16786.895244548599</v>
          </cell>
          <cell r="AF460">
            <v>15432.369060713596</v>
          </cell>
          <cell r="AG460">
            <v>14536.443228719652</v>
          </cell>
          <cell r="AH460">
            <v>13695.324091664874</v>
          </cell>
          <cell r="AI460">
            <v>12903.853372378513</v>
          </cell>
          <cell r="AJ460">
            <v>12157.517578336174</v>
          </cell>
          <cell r="AK460">
            <v>11432.459677623154</v>
          </cell>
          <cell r="AL460">
            <v>10707.401776910134</v>
          </cell>
          <cell r="AM460">
            <v>9981.6990915507722</v>
          </cell>
          <cell r="AN460">
            <v>9256.6411908377522</v>
          </cell>
          <cell r="AO460">
            <v>8530.9385054783907</v>
          </cell>
          <cell r="AP460">
            <v>7805.8806047653725</v>
          </cell>
          <cell r="AQ460">
            <v>7080.1779194060091</v>
          </cell>
          <cell r="AR460">
            <v>6355.12001869299</v>
          </cell>
          <cell r="AS460">
            <v>5820.27358865119</v>
          </cell>
          <cell r="AT460">
            <v>5475.6386292806073</v>
          </cell>
          <cell r="AU460">
            <v>5131.0036699100247</v>
          </cell>
          <cell r="AV460">
            <v>4786.3687105394401</v>
          </cell>
          <cell r="AW460">
            <v>4441.7337511688584</v>
          </cell>
          <cell r="AX460">
            <v>4097.0987917982748</v>
          </cell>
          <cell r="AY460">
            <v>3752.4638324276912</v>
          </cell>
          <cell r="AZ460">
            <v>3407.8288730571085</v>
          </cell>
          <cell r="BA460">
            <v>3063.1939136865249</v>
          </cell>
          <cell r="BB460">
            <v>2718.5589543159422</v>
          </cell>
          <cell r="BC460">
            <v>2373.9239949453586</v>
          </cell>
          <cell r="BD460">
            <v>2029.2890355747752</v>
          </cell>
          <cell r="BE460">
            <v>1684.6540762041916</v>
          </cell>
          <cell r="BF460">
            <v>1340.0191168336085</v>
          </cell>
          <cell r="BG460">
            <v>995.38415746302474</v>
          </cell>
          <cell r="BH460">
            <v>650.74919809244159</v>
          </cell>
        </row>
        <row r="461">
          <cell r="A461">
            <v>-3219.3120589289856</v>
          </cell>
          <cell r="B461">
            <v>-11783.586808112983</v>
          </cell>
          <cell r="C461">
            <v>-8036.6318566097598</v>
          </cell>
          <cell r="D461">
            <v>-3613.2552907521713</v>
          </cell>
          <cell r="E461">
            <v>277.79405013709692</v>
          </cell>
          <cell r="F461">
            <v>4056.0203029228987</v>
          </cell>
          <cell r="G461">
            <v>7921.7880489206273</v>
          </cell>
          <cell r="H461">
            <v>11900.858302684523</v>
          </cell>
          <cell r="I461">
            <v>16083.587654687213</v>
          </cell>
          <cell r="J461">
            <v>20489.342847697484</v>
          </cell>
          <cell r="K461">
            <v>25134.958338135533</v>
          </cell>
          <cell r="L461">
            <v>30048.966547114098</v>
          </cell>
          <cell r="M461">
            <v>35260.17118438227</v>
          </cell>
          <cell r="N461">
            <v>40799.767332575</v>
          </cell>
          <cell r="O461">
            <v>47132.258925581998</v>
          </cell>
          <cell r="P461">
            <v>54479.689883953339</v>
          </cell>
          <cell r="Q461">
            <v>62538.664628024184</v>
          </cell>
          <cell r="R461">
            <v>71223.278525592352</v>
          </cell>
          <cell r="S461">
            <v>80582.101570089988</v>
          </cell>
          <cell r="T461">
            <v>90667.474369765696</v>
          </cell>
          <cell r="U461">
            <v>101535.80087031219</v>
          </cell>
          <cell r="V461">
            <v>113247.86380231196</v>
          </cell>
          <cell r="W461">
            <v>125869.16461768824</v>
          </cell>
          <cell r="X461">
            <v>139470.28981630594</v>
          </cell>
          <cell r="Y461">
            <v>154127.3057114585</v>
          </cell>
          <cell r="Z461">
            <v>169922.18384202596</v>
          </cell>
          <cell r="AA461">
            <v>186943.25941048365</v>
          </cell>
          <cell r="AB461">
            <v>205285.72531064568</v>
          </cell>
          <cell r="AC461">
            <v>225052.16450806527</v>
          </cell>
          <cell r="AD461">
            <v>246353.12375051031</v>
          </cell>
          <cell r="AE461">
            <v>17728.629162659596</v>
          </cell>
          <cell r="AF461">
            <v>16298.114939839174</v>
          </cell>
          <cell r="AG461">
            <v>15351.928250681993</v>
          </cell>
          <cell r="AH461">
            <v>14463.62287644652</v>
          </cell>
          <cell r="AI461">
            <v>13627.751163963656</v>
          </cell>
          <cell r="AJ461">
            <v>12839.546416710429</v>
          </cell>
          <cell r="AK461">
            <v>12073.813238779754</v>
          </cell>
          <cell r="AL461">
            <v>11308.080060849075</v>
          </cell>
          <cell r="AM461">
            <v>10541.665926272264</v>
          </cell>
          <cell r="AN461">
            <v>9775.9327483415855</v>
          </cell>
          <cell r="AO461">
            <v>9009.5186137647725</v>
          </cell>
          <cell r="AP461">
            <v>8243.7854358340919</v>
          </cell>
          <cell r="AQ461">
            <v>7477.3713012572807</v>
          </cell>
          <cell r="AR461">
            <v>6711.6381233266029</v>
          </cell>
          <cell r="AS461">
            <v>6146.7871560065641</v>
          </cell>
          <cell r="AT461">
            <v>5782.8183992971635</v>
          </cell>
          <cell r="AU461">
            <v>5418.8496425877638</v>
          </cell>
          <cell r="AV461">
            <v>5054.8808858783623</v>
          </cell>
          <cell r="AW461">
            <v>4690.9121291689626</v>
          </cell>
          <cell r="AX461">
            <v>4326.9433724595619</v>
          </cell>
          <cell r="AY461">
            <v>3962.9746157501613</v>
          </cell>
          <cell r="AZ461">
            <v>3599.0058590407616</v>
          </cell>
          <cell r="BA461">
            <v>3235.0371023313614</v>
          </cell>
          <cell r="BB461">
            <v>2871.0683456219604</v>
          </cell>
          <cell r="BC461">
            <v>2507.0995889125597</v>
          </cell>
          <cell r="BD461">
            <v>2143.1308322031596</v>
          </cell>
          <cell r="BE461">
            <v>1779.1620754937589</v>
          </cell>
          <cell r="BF461">
            <v>1415.193318784359</v>
          </cell>
          <cell r="BG461">
            <v>1051.2245620749584</v>
          </cell>
          <cell r="BH461">
            <v>687.25580536555822</v>
          </cell>
        </row>
        <row r="462">
          <cell r="A462">
            <v>-3605.39605390513</v>
          </cell>
          <cell r="B462">
            <v>-14152.567698914654</v>
          </cell>
          <cell r="C462">
            <v>-11511.798527700486</v>
          </cell>
          <cell r="D462">
            <v>-7882.7906823993362</v>
          </cell>
          <cell r="E462">
            <v>-5017.1537189560231</v>
          </cell>
          <cell r="F462">
            <v>-2433.2177490156014</v>
          </cell>
          <cell r="G462">
            <v>157.07315294119928</v>
          </cell>
          <cell r="H462">
            <v>2772.6479571318582</v>
          </cell>
          <cell r="I462">
            <v>5502.8950278944812</v>
          </cell>
          <cell r="J462">
            <v>8363.985741084969</v>
          </cell>
          <cell r="K462">
            <v>11364.754765694715</v>
          </cell>
          <cell r="L462">
            <v>14525.88051779844</v>
          </cell>
          <cell r="M462">
            <v>17866.614153991235</v>
          </cell>
          <cell r="N462">
            <v>21412.843420789948</v>
          </cell>
          <cell r="O462">
            <v>25662.783882119329</v>
          </cell>
          <cell r="P462">
            <v>30839.597173229493</v>
          </cell>
          <cell r="Q462">
            <v>36578.575037866147</v>
          </cell>
          <cell r="R462">
            <v>42763.084668911783</v>
          </cell>
          <cell r="S462">
            <v>49427.713855265632</v>
          </cell>
          <cell r="T462">
            <v>56609.735525767901</v>
          </cell>
          <cell r="U462">
            <v>64349.316203591574</v>
          </cell>
          <cell r="V462">
            <v>72689.740643490644</v>
          </cell>
          <cell r="W462">
            <v>81677.653908221342</v>
          </cell>
          <cell r="X462">
            <v>91363.322237985631</v>
          </cell>
          <cell r="Y462">
            <v>101800.91417184706</v>
          </cell>
          <cell r="Z462">
            <v>113048.80349333287</v>
          </cell>
          <cell r="AA462">
            <v>125169.89569449065</v>
          </cell>
          <cell r="AB462">
            <v>138231.97978419784</v>
          </cell>
          <cell r="AC462">
            <v>152308.107408265</v>
          </cell>
          <cell r="AD462">
            <v>167477.00140161777</v>
          </cell>
          <cell r="AE462">
            <v>13766.733935746352</v>
          </cell>
          <cell r="AF462">
            <v>12655.903057837946</v>
          </cell>
          <cell r="AG462">
            <v>11921.164895983498</v>
          </cell>
          <cell r="AH462">
            <v>11231.373055419172</v>
          </cell>
          <cell r="AI462">
            <v>10582.297294141192</v>
          </cell>
          <cell r="AJ462">
            <v>9970.2361503962511</v>
          </cell>
          <cell r="AK462">
            <v>9375.6247549168893</v>
          </cell>
          <cell r="AL462">
            <v>8781.0133594375275</v>
          </cell>
          <cell r="AM462">
            <v>8185.8731837076912</v>
          </cell>
          <cell r="AN462">
            <v>7591.2617882283303</v>
          </cell>
          <cell r="AO462">
            <v>6996.1216124984958</v>
          </cell>
          <cell r="AP462">
            <v>6401.5102170191321</v>
          </cell>
          <cell r="AQ462">
            <v>5806.3700412892968</v>
          </cell>
          <cell r="AR462">
            <v>5211.7586458099358</v>
          </cell>
          <cell r="AS462">
            <v>4773.1374242198171</v>
          </cell>
          <cell r="AT462">
            <v>4490.5063765189461</v>
          </cell>
          <cell r="AU462">
            <v>4207.8753288180733</v>
          </cell>
          <cell r="AV462">
            <v>3925.2442811172004</v>
          </cell>
          <cell r="AW462">
            <v>3642.6132334163281</v>
          </cell>
          <cell r="AX462">
            <v>3359.9821857154561</v>
          </cell>
          <cell r="AY462">
            <v>3077.3511380145833</v>
          </cell>
          <cell r="AZ462">
            <v>2794.7200903137114</v>
          </cell>
          <cell r="BA462">
            <v>2512.0890426128385</v>
          </cell>
          <cell r="BB462">
            <v>2229.4579949119666</v>
          </cell>
          <cell r="BC462">
            <v>1946.826947211094</v>
          </cell>
          <cell r="BD462">
            <v>1664.1958995102216</v>
          </cell>
          <cell r="BE462">
            <v>1381.5648518093492</v>
          </cell>
          <cell r="BF462">
            <v>1098.9338041084768</v>
          </cell>
          <cell r="BG462">
            <v>816.30275640760453</v>
          </cell>
          <cell r="BH462">
            <v>533.67170870673215</v>
          </cell>
        </row>
        <row r="463">
          <cell r="A463">
            <v>-3956.4558211196836</v>
          </cell>
          <cell r="B463">
            <v>-15802.018385542086</v>
          </cell>
          <cell r="C463">
            <v>-13512.440034923708</v>
          </cell>
          <cell r="D463">
            <v>-10308.181867828367</v>
          </cell>
          <cell r="E463">
            <v>-7739.1872048794894</v>
          </cell>
          <cell r="F463">
            <v>-5411.2022640497262</v>
          </cell>
          <cell r="G463">
            <v>-3107.6739419041019</v>
          </cell>
          <cell r="H463">
            <v>-810.98235151676045</v>
          </cell>
          <cell r="I463">
            <v>1573.1403381718469</v>
          </cell>
          <cell r="J463">
            <v>4060.5334671496762</v>
          </cell>
          <cell r="K463">
            <v>6657.5295680771387</v>
          </cell>
          <cell r="L463">
            <v>9383.0479706958595</v>
          </cell>
          <cell r="M463">
            <v>12253.84546530547</v>
          </cell>
          <cell r="N463">
            <v>15295.306493624363</v>
          </cell>
          <cell r="O463">
            <v>19047.323753639099</v>
          </cell>
          <cell r="P463">
            <v>23747.350531746168</v>
          </cell>
          <cell r="Q463">
            <v>28988.431386893531</v>
          </cell>
          <cell r="R463">
            <v>34636.390969640568</v>
          </cell>
          <cell r="S463">
            <v>40722.816333030067</v>
          </cell>
          <cell r="T463">
            <v>47281.746715122768</v>
          </cell>
          <cell r="U463">
            <v>54349.863908493069</v>
          </cell>
          <cell r="V463">
            <v>61966.697408603723</v>
          </cell>
          <cell r="W463">
            <v>70174.84548838163</v>
          </cell>
          <cell r="X463">
            <v>79020.213435387821</v>
          </cell>
          <cell r="Y463">
            <v>88552.270283957943</v>
          </cell>
          <cell r="Z463">
            <v>98824.325478125989</v>
          </cell>
          <cell r="AA463">
            <v>109893.82701260984</v>
          </cell>
          <cell r="AB463">
            <v>121822.68271925655</v>
          </cell>
          <cell r="AC463">
            <v>134677.60649578879</v>
          </cell>
          <cell r="AD463">
            <v>148530.49141318942</v>
          </cell>
          <cell r="AE463">
            <v>16598.978286051486</v>
          </cell>
          <cell r="AF463">
            <v>15259.615027639136</v>
          </cell>
          <cell r="AG463">
            <v>14373.718427074509</v>
          </cell>
          <cell r="AH463">
            <v>13542.015000767102</v>
          </cell>
          <cell r="AI463">
            <v>12759.404214669168</v>
          </cell>
          <cell r="AJ463">
            <v>12021.423101488943</v>
          </cell>
          <cell r="AK463">
            <v>11304.481691255633</v>
          </cell>
          <cell r="AL463">
            <v>10587.540281022328</v>
          </cell>
          <cell r="AM463">
            <v>9869.9613040330496</v>
          </cell>
          <cell r="AN463">
            <v>9153.0198937997448</v>
          </cell>
          <cell r="AO463">
            <v>8435.4409168104685</v>
          </cell>
          <cell r="AP463">
            <v>7718.4995065771627</v>
          </cell>
          <cell r="AQ463">
            <v>7000.9205295878874</v>
          </cell>
          <cell r="AR463">
            <v>6283.9791193545807</v>
          </cell>
          <cell r="AS463">
            <v>5755.119902131607</v>
          </cell>
          <cell r="AT463">
            <v>5414.3428779189699</v>
          </cell>
          <cell r="AU463">
            <v>5073.5658537063309</v>
          </cell>
          <cell r="AV463">
            <v>4732.7888294936938</v>
          </cell>
          <cell r="AW463">
            <v>4392.0118052810549</v>
          </cell>
          <cell r="AX463">
            <v>4051.2347810684173</v>
          </cell>
          <cell r="AY463">
            <v>3710.4577568557788</v>
          </cell>
          <cell r="AZ463">
            <v>3369.6807326431408</v>
          </cell>
          <cell r="BA463">
            <v>3028.9037084305028</v>
          </cell>
          <cell r="BB463">
            <v>2688.1266842178647</v>
          </cell>
          <cell r="BC463">
            <v>2347.3496600052263</v>
          </cell>
          <cell r="BD463">
            <v>2006.5726357925882</v>
          </cell>
          <cell r="BE463">
            <v>1665.7956115799498</v>
          </cell>
          <cell r="BF463">
            <v>1325.018587367312</v>
          </cell>
          <cell r="BG463">
            <v>984.24156315467349</v>
          </cell>
          <cell r="BH463">
            <v>643.4645389420358</v>
          </cell>
        </row>
        <row r="464">
          <cell r="A464">
            <v>-3776.5692252106419</v>
          </cell>
          <cell r="B464">
            <v>-14751.710552363686</v>
          </cell>
          <cell r="C464">
            <v>-12014.642583380168</v>
          </cell>
          <cell r="D464">
            <v>-8584.6688985104829</v>
          </cell>
          <cell r="E464">
            <v>-5743.1430887715742</v>
          </cell>
          <cell r="F464">
            <v>-3082.6385245449574</v>
          </cell>
          <cell r="G464">
            <v>-420.34637498873889</v>
          </cell>
          <cell r="H464">
            <v>2263.2185692299759</v>
          </cell>
          <cell r="I464">
            <v>5061.3296645320734</v>
          </cell>
          <cell r="J464">
            <v>7990.6772288751663</v>
          </cell>
          <cell r="K464">
            <v>11060.038347739554</v>
          </cell>
          <cell r="L464">
            <v>14290.558344875219</v>
          </cell>
          <cell r="M464">
            <v>17701.780484598232</v>
          </cell>
          <cell r="N464">
            <v>21320.462747672693</v>
          </cell>
          <cell r="O464">
            <v>25668.549483206858</v>
          </cell>
          <cell r="P464">
            <v>30979.643580345135</v>
          </cell>
          <cell r="Q464">
            <v>36871.006051118726</v>
          </cell>
          <cell r="R464">
            <v>43219.730301301344</v>
          </cell>
          <cell r="S464">
            <v>50061.322514445957</v>
          </cell>
          <cell r="T464">
            <v>57434.04531141014</v>
          </cell>
          <cell r="U464">
            <v>65379.131739747747</v>
          </cell>
          <cell r="V464">
            <v>73941.015875653</v>
          </cell>
          <cell r="W464">
            <v>83167.581328132743</v>
          </cell>
          <cell r="X464">
            <v>93110.429035203648</v>
          </cell>
          <cell r="Y464">
            <v>103825.16584980421</v>
          </cell>
          <cell r="Z464">
            <v>115371.71552938061</v>
          </cell>
          <cell r="AA464">
            <v>127814.65386840282</v>
          </cell>
          <cell r="AB464">
            <v>141223.56984808861</v>
          </cell>
          <cell r="AC464">
            <v>155673.45482311954</v>
          </cell>
          <cell r="AD464">
            <v>171245.12192193305</v>
          </cell>
          <cell r="AE464">
            <v>16694.691727594738</v>
          </cell>
          <cell r="AF464">
            <v>15347.605399440985</v>
          </cell>
          <cell r="AG464">
            <v>14456.600519858806</v>
          </cell>
          <cell r="AH464">
            <v>13620.101304563459</v>
          </cell>
          <cell r="AI464">
            <v>12832.9778086809</v>
          </cell>
          <cell r="AJ464">
            <v>12090.741330446321</v>
          </cell>
          <cell r="AK464">
            <v>11369.665874817223</v>
          </cell>
          <cell r="AL464">
            <v>10648.590419188122</v>
          </cell>
          <cell r="AM464">
            <v>9926.8737204497666</v>
          </cell>
          <cell r="AN464">
            <v>9205.7982648206689</v>
          </cell>
          <cell r="AO464">
            <v>8484.0815660823118</v>
          </cell>
          <cell r="AP464">
            <v>7763.0061104532124</v>
          </cell>
          <cell r="AQ464">
            <v>7041.2894117148562</v>
          </cell>
          <cell r="AR464">
            <v>6320.2139560857568</v>
          </cell>
          <cell r="AS464">
            <v>5788.305217687448</v>
          </cell>
          <cell r="AT464">
            <v>5445.5631965199273</v>
          </cell>
          <cell r="AU464">
            <v>5102.8211753524083</v>
          </cell>
          <cell r="AV464">
            <v>4760.0791541848885</v>
          </cell>
          <cell r="AW464">
            <v>4417.3371330173677</v>
          </cell>
          <cell r="AX464">
            <v>4074.5951118498483</v>
          </cell>
          <cell r="AY464">
            <v>3731.8530906823289</v>
          </cell>
          <cell r="AZ464">
            <v>3389.1110695148095</v>
          </cell>
          <cell r="BA464">
            <v>3046.3690483472897</v>
          </cell>
          <cell r="BB464">
            <v>2703.6270271797694</v>
          </cell>
          <cell r="BC464">
            <v>2360.88500601225</v>
          </cell>
          <cell r="BD464">
            <v>2018.1429848447299</v>
          </cell>
          <cell r="BE464">
            <v>1675.4009636772105</v>
          </cell>
          <cell r="BF464">
            <v>1332.6589425096906</v>
          </cell>
          <cell r="BG464">
            <v>989.91692134217124</v>
          </cell>
          <cell r="BH464">
            <v>647.17490017465127</v>
          </cell>
        </row>
        <row r="465">
          <cell r="A465">
            <v>-3210.7699638155882</v>
          </cell>
          <cell r="B465">
            <v>-11821.55074261944</v>
          </cell>
          <cell r="C465">
            <v>-8322.6890332320891</v>
          </cell>
          <cell r="D465">
            <v>-4137.6535851394074</v>
          </cell>
          <cell r="E465">
            <v>-442.99919986172222</v>
          </cell>
          <cell r="F465">
            <v>3139.2063914175251</v>
          </cell>
          <cell r="G465">
            <v>6798.4412121330579</v>
          </cell>
          <cell r="H465">
            <v>10559.301830721472</v>
          </cell>
          <cell r="I465">
            <v>14510.682819717815</v>
          </cell>
          <cell r="J465">
            <v>18671.236789576273</v>
          </cell>
          <cell r="K465">
            <v>23056.64338448007</v>
          </cell>
          <cell r="L465">
            <v>27694.124018926446</v>
          </cell>
          <cell r="M465">
            <v>32610.997227820531</v>
          </cell>
          <cell r="N465">
            <v>37837.316224474824</v>
          </cell>
          <cell r="O465">
            <v>43834.295067949184</v>
          </cell>
          <cell r="P465">
            <v>50820.657626039858</v>
          </cell>
          <cell r="Q465">
            <v>58490.578182359299</v>
          </cell>
          <cell r="R465">
            <v>66755.934604485097</v>
          </cell>
          <cell r="S465">
            <v>75662.952126131917</v>
          </cell>
          <cell r="T465">
            <v>85261.444566040445</v>
          </cell>
          <cell r="U465">
            <v>95605.092919159084</v>
          </cell>
          <cell r="V465">
            <v>106751.74557558315</v>
          </cell>
          <cell r="W465">
            <v>118763.74184627093</v>
          </cell>
          <cell r="X465">
            <v>131708.26060490112</v>
          </cell>
          <cell r="Y465">
            <v>145657.69599570445</v>
          </cell>
          <cell r="Z465">
            <v>160690.06230847008</v>
          </cell>
          <cell r="AA465">
            <v>176889.43028505132</v>
          </cell>
          <cell r="AB465">
            <v>194346.39729747974</v>
          </cell>
          <cell r="AC465">
            <v>213158.59402722697</v>
          </cell>
          <cell r="AD465">
            <v>233431.23047929539</v>
          </cell>
          <cell r="AE465">
            <v>16323.13290909293</v>
          </cell>
          <cell r="AF465">
            <v>15006.027476224679</v>
          </cell>
          <cell r="AG465">
            <v>14134.852895143287</v>
          </cell>
          <cell r="AH465">
            <v>13316.970894540149</v>
          </cell>
          <cell r="AI465">
            <v>12547.365702134957</v>
          </cell>
          <cell r="AJ465">
            <v>11821.648517182446</v>
          </cell>
          <cell r="AK465">
            <v>11116.621392886194</v>
          </cell>
          <cell r="AL465">
            <v>10411.594268589943</v>
          </cell>
          <cell r="AM465">
            <v>9705.9401727586537</v>
          </cell>
          <cell r="AN465">
            <v>9000.913048462402</v>
          </cell>
          <cell r="AO465">
            <v>8295.2589526311131</v>
          </cell>
          <cell r="AP465">
            <v>7590.2318283348632</v>
          </cell>
          <cell r="AQ465">
            <v>6884.5777325035751</v>
          </cell>
          <cell r="AR465">
            <v>6179.5506082073252</v>
          </cell>
          <cell r="AS465">
            <v>5659.4800867473614</v>
          </cell>
          <cell r="AT465">
            <v>5324.3661681236817</v>
          </cell>
          <cell r="AU465">
            <v>4989.2522495000039</v>
          </cell>
          <cell r="AV465">
            <v>4654.1383308763252</v>
          </cell>
          <cell r="AW465">
            <v>4319.0244122526465</v>
          </cell>
          <cell r="AX465">
            <v>3983.9104936289677</v>
          </cell>
          <cell r="AY465">
            <v>3648.7965750052899</v>
          </cell>
          <cell r="AZ465">
            <v>3313.6826563816117</v>
          </cell>
          <cell r="BA465">
            <v>2978.5687377579329</v>
          </cell>
          <cell r="BB465">
            <v>2643.4548191342542</v>
          </cell>
          <cell r="BC465">
            <v>2308.3409005105759</v>
          </cell>
          <cell r="BD465">
            <v>1973.2269818868972</v>
          </cell>
          <cell r="BE465">
            <v>1638.1130632632191</v>
          </cell>
          <cell r="BF465">
            <v>1302.9991446395404</v>
          </cell>
          <cell r="BG465">
            <v>967.88522601586226</v>
          </cell>
          <cell r="BH465">
            <v>632.77130739218353</v>
          </cell>
        </row>
        <row r="466">
          <cell r="A466">
            <v>-2997.0219343098797</v>
          </cell>
          <cell r="B466">
            <v>-10852.859942414969</v>
          </cell>
          <cell r="C466">
            <v>-6990.2813594985155</v>
          </cell>
          <cell r="D466">
            <v>-2381.9491188432185</v>
          </cell>
          <cell r="E466">
            <v>1721.5155933725248</v>
          </cell>
          <cell r="F466">
            <v>5728.9548790777189</v>
          </cell>
          <cell r="G466">
            <v>9846.2492181462949</v>
          </cell>
          <cell r="H466">
            <v>14100.371888809934</v>
          </cell>
          <cell r="I466">
            <v>18578.83975498865</v>
          </cell>
          <cell r="J466">
            <v>23301.224439758163</v>
          </cell>
          <cell r="K466">
            <v>28286.277110912037</v>
          </cell>
          <cell r="L466">
            <v>33563.999998708416</v>
          </cell>
          <cell r="M466">
            <v>39165.232449974254</v>
          </cell>
          <cell r="N466">
            <v>45121.594382566749</v>
          </cell>
          <cell r="O466">
            <v>51870.633514736131</v>
          </cell>
          <cell r="P466">
            <v>59626.013804833041</v>
          </cell>
          <cell r="Q466">
            <v>68113.77286937942</v>
          </cell>
          <cell r="R466">
            <v>77260.458728570389</v>
          </cell>
          <cell r="S466">
            <v>87117.225581930004</v>
          </cell>
          <cell r="T466">
            <v>97739.198862433928</v>
          </cell>
          <cell r="U466">
            <v>109185.78353368265</v>
          </cell>
          <cell r="V466">
            <v>121520.99632098606</v>
          </cell>
          <cell r="W466">
            <v>134813.82373440993</v>
          </cell>
          <cell r="X466">
            <v>149138.60788608258</v>
          </cell>
          <cell r="Y466">
            <v>164575.46225950128</v>
          </cell>
          <cell r="Z466">
            <v>181210.71975609049</v>
          </cell>
          <cell r="AA466">
            <v>199137.41552477921</v>
          </cell>
          <cell r="AB466">
            <v>218455.80727489264</v>
          </cell>
          <cell r="AC466">
            <v>239273.93598228632</v>
          </cell>
          <cell r="AD466">
            <v>261708.23012455419</v>
          </cell>
          <cell r="AE466">
            <v>16675.018754612287</v>
          </cell>
          <cell r="AF466">
            <v>15329.519828812001</v>
          </cell>
          <cell r="AG466">
            <v>14439.564906618029</v>
          </cell>
          <cell r="AH466">
            <v>13604.051419405052</v>
          </cell>
          <cell r="AI466">
            <v>12817.855467410156</v>
          </cell>
          <cell r="AJ466">
            <v>12076.493638340778</v>
          </cell>
          <cell r="AK466">
            <v>11356.26789579344</v>
          </cell>
          <cell r="AL466">
            <v>10636.042153246104</v>
          </cell>
          <cell r="AM466">
            <v>9915.1759232284003</v>
          </cell>
          <cell r="AN466">
            <v>9194.9501806810604</v>
          </cell>
          <cell r="AO466">
            <v>8474.0839506633565</v>
          </cell>
          <cell r="AP466">
            <v>7753.8582081160175</v>
          </cell>
          <cell r="AQ466">
            <v>7032.9919780983137</v>
          </cell>
          <cell r="AR466">
            <v>6312.7662355509747</v>
          </cell>
          <cell r="AS466">
            <v>5781.4842967612085</v>
          </cell>
          <cell r="AT466">
            <v>5439.1461617290206</v>
          </cell>
          <cell r="AU466">
            <v>5096.8080266968309</v>
          </cell>
          <cell r="AV466">
            <v>4754.4698916646403</v>
          </cell>
          <cell r="AW466">
            <v>4412.1317566324506</v>
          </cell>
          <cell r="AX466">
            <v>4069.7936216002613</v>
          </cell>
          <cell r="AY466">
            <v>3727.4554865680711</v>
          </cell>
          <cell r="AZ466">
            <v>3385.1173515358819</v>
          </cell>
          <cell r="BA466">
            <v>3042.7792165036922</v>
          </cell>
          <cell r="BB466">
            <v>2700.4410814715025</v>
          </cell>
          <cell r="BC466">
            <v>2358.1029464393127</v>
          </cell>
          <cell r="BD466">
            <v>2015.764811407123</v>
          </cell>
          <cell r="BE466">
            <v>1673.4266763749331</v>
          </cell>
          <cell r="BF466">
            <v>1331.0885413427434</v>
          </cell>
          <cell r="BG466">
            <v>988.75040631055344</v>
          </cell>
          <cell r="BH466">
            <v>646.41227127836385</v>
          </cell>
        </row>
        <row r="467">
          <cell r="A467">
            <v>-3705.1110492307175</v>
          </cell>
          <cell r="B467">
            <v>-14674.073366335606</v>
          </cell>
          <cell r="C467">
            <v>-12297.270975742609</v>
          </cell>
          <cell r="D467">
            <v>-9016.0443091461093</v>
          </cell>
          <cell r="E467">
            <v>-6317.8638385097356</v>
          </cell>
          <cell r="F467">
            <v>-3833.8016943777948</v>
          </cell>
          <cell r="G467">
            <v>-1354.5478483970335</v>
          </cell>
          <cell r="H467">
            <v>1138.286449832505</v>
          </cell>
          <cell r="I467">
            <v>3735.232196409971</v>
          </cell>
          <cell r="J467">
            <v>6452.095376706543</v>
          </cell>
          <cell r="K467">
            <v>9296.7718949027458</v>
          </cell>
          <cell r="L467">
            <v>12289.18889672946</v>
          </cell>
          <cell r="M467">
            <v>15447.632457864969</v>
          </cell>
          <cell r="N467">
            <v>18797.499361968283</v>
          </cell>
          <cell r="O467">
            <v>22848.115891947025</v>
          </cell>
          <cell r="P467">
            <v>27826.294407363293</v>
          </cell>
          <cell r="Q467">
            <v>33355.524201444925</v>
          </cell>
          <cell r="R467">
            <v>39314.002474113309</v>
          </cell>
          <cell r="S467">
            <v>45735.052900316165</v>
          </cell>
          <cell r="T467">
            <v>52654.586158490776</v>
          </cell>
          <cell r="U467">
            <v>60111.300766368215</v>
          </cell>
          <cell r="V467">
            <v>68146.899508182876</v>
          </cell>
          <cell r="W467">
            <v>76806.322663688858</v>
          </cell>
          <cell r="X467">
            <v>86137.999343350748</v>
          </cell>
          <cell r="Y467">
            <v>96194.118335339052</v>
          </cell>
          <cell r="Z467">
            <v>107030.91997908085</v>
          </cell>
          <cell r="AA467">
            <v>118709.01069771363</v>
          </cell>
          <cell r="AB467">
            <v>131293.70194851034</v>
          </cell>
          <cell r="AC467">
            <v>144855.37548690711</v>
          </cell>
          <cell r="AD467">
            <v>159469.87698692674</v>
          </cell>
          <cell r="AE467">
            <v>14667.04558390849</v>
          </cell>
          <cell r="AF467">
            <v>13483.569009265708</v>
          </cell>
          <cell r="AG467">
            <v>12700.780719577442</v>
          </cell>
          <cell r="AH467">
            <v>11965.878133663797</v>
          </cell>
          <cell r="AI467">
            <v>11274.354361757752</v>
          </cell>
          <cell r="AJ467">
            <v>10622.265875313164</v>
          </cell>
          <cell r="AK467">
            <v>9988.7683091575473</v>
          </cell>
          <cell r="AL467">
            <v>9355.2707430019291</v>
          </cell>
          <cell r="AM467">
            <v>8721.2098156254342</v>
          </cell>
          <cell r="AN467">
            <v>8087.7122494698169</v>
          </cell>
          <cell r="AO467">
            <v>7453.6513220933248</v>
          </cell>
          <cell r="AP467">
            <v>6820.1537559377048</v>
          </cell>
          <cell r="AQ467">
            <v>6186.0928285612126</v>
          </cell>
          <cell r="AR467">
            <v>5552.5952624055926</v>
          </cell>
          <cell r="AS467">
            <v>5085.2892564089652</v>
          </cell>
          <cell r="AT467">
            <v>4784.174810571325</v>
          </cell>
          <cell r="AU467">
            <v>4483.060364733682</v>
          </cell>
          <cell r="AV467">
            <v>4181.94591889604</v>
          </cell>
          <cell r="AW467">
            <v>3880.8314730583988</v>
          </cell>
          <cell r="AX467">
            <v>3579.7170272207563</v>
          </cell>
          <cell r="AY467">
            <v>3278.6025813831143</v>
          </cell>
          <cell r="AZ467">
            <v>2977.4881355454722</v>
          </cell>
          <cell r="BA467">
            <v>2676.3736897078306</v>
          </cell>
          <cell r="BB467">
            <v>2375.2592438701881</v>
          </cell>
          <cell r="BC467">
            <v>2074.1447980325461</v>
          </cell>
          <cell r="BD467">
            <v>1773.030352194904</v>
          </cell>
          <cell r="BE467">
            <v>1471.9159063572622</v>
          </cell>
          <cell r="BF467">
            <v>1170.8014605196202</v>
          </cell>
          <cell r="BG467">
            <v>869.68701468197821</v>
          </cell>
          <cell r="BH467">
            <v>568.57256884433605</v>
          </cell>
        </row>
        <row r="468">
          <cell r="A468">
            <v>-3696.292298071161</v>
          </cell>
          <cell r="B468">
            <v>-14648.658058549127</v>
          </cell>
          <cell r="C468">
            <v>-12210.256763239839</v>
          </cell>
          <cell r="D468">
            <v>-8950.6461346898759</v>
          </cell>
          <cell r="E468">
            <v>-6272.0017461408188</v>
          </cell>
          <cell r="F468">
            <v>-3791.2037269803236</v>
          </cell>
          <cell r="G468">
            <v>-1314.9019008359367</v>
          </cell>
          <cell r="H468">
            <v>1175.2674708356458</v>
          </cell>
          <cell r="I468">
            <v>3769.626544407135</v>
          </cell>
          <cell r="J468">
            <v>6483.9567337876078</v>
          </cell>
          <cell r="K468">
            <v>9326.1633312667709</v>
          </cell>
          <cell r="L468">
            <v>12316.154451358168</v>
          </cell>
          <cell r="M468">
            <v>15472.207692187816</v>
          </cell>
          <cell r="N468">
            <v>18819.67794962983</v>
          </cell>
          <cell r="O468">
            <v>22866.587203717136</v>
          </cell>
          <cell r="P468">
            <v>27839.182775622863</v>
          </cell>
          <cell r="Q468">
            <v>33361.968945739063</v>
          </cell>
          <cell r="R468">
            <v>39313.503359167524</v>
          </cell>
          <cell r="S468">
            <v>45727.070856291532</v>
          </cell>
          <cell r="T468">
            <v>52638.540266155855</v>
          </cell>
          <cell r="U468">
            <v>60086.565008221878</v>
          </cell>
          <cell r="V468">
            <v>68112.79926735851</v>
          </cell>
          <cell r="W468">
            <v>76762.130951059225</v>
          </cell>
          <cell r="X468">
            <v>86082.932731733425</v>
          </cell>
          <cell r="Y468">
            <v>96127.332578063302</v>
          </cell>
          <cell r="Z468">
            <v>106951.50528841284</v>
          </cell>
          <cell r="AA468">
            <v>118615.98665673331</v>
          </cell>
          <cell r="AB468">
            <v>131186.01202798422</v>
          </cell>
          <cell r="AC468">
            <v>144731.88113649163</v>
          </cell>
          <cell r="AD468">
            <v>159329.35126765611</v>
          </cell>
          <cell r="AE468">
            <v>14509.910356908495</v>
          </cell>
          <cell r="AF468">
            <v>13339.112945164727</v>
          </cell>
          <cell r="AG468">
            <v>12564.711048965824</v>
          </cell>
          <cell r="AH468">
            <v>11837.681833595674</v>
          </cell>
          <cell r="AI468">
            <v>11153.566693799803</v>
          </cell>
          <cell r="AJ468">
            <v>10508.464349980555</v>
          </cell>
          <cell r="AK468">
            <v>9881.753752835999</v>
          </cell>
          <cell r="AL468">
            <v>9255.0431556914464</v>
          </cell>
          <cell r="AM468">
            <v>8627.7752328900788</v>
          </cell>
          <cell r="AN468">
            <v>8001.0646357455225</v>
          </cell>
          <cell r="AO468">
            <v>7373.7967129441586</v>
          </cell>
          <cell r="AP468">
            <v>6747.0861157996023</v>
          </cell>
          <cell r="AQ468">
            <v>6119.8181929982375</v>
          </cell>
          <cell r="AR468">
            <v>5493.1075958536812</v>
          </cell>
          <cell r="AS468">
            <v>5030.8080674677385</v>
          </cell>
          <cell r="AT468">
            <v>4732.9196078404066</v>
          </cell>
          <cell r="AU468">
            <v>4435.0311482130755</v>
          </cell>
          <cell r="AV468">
            <v>4137.1426885857445</v>
          </cell>
          <cell r="AW468">
            <v>3839.2542289584126</v>
          </cell>
          <cell r="AX468">
            <v>3541.3657693310811</v>
          </cell>
          <cell r="AY468">
            <v>3243.4773097037496</v>
          </cell>
          <cell r="AZ468">
            <v>2945.5888500764181</v>
          </cell>
          <cell r="BA468">
            <v>2647.7003904490862</v>
          </cell>
          <cell r="BB468">
            <v>2349.8119308217547</v>
          </cell>
          <cell r="BC468">
            <v>2051.9234711944232</v>
          </cell>
          <cell r="BD468">
            <v>1754.0350115670917</v>
          </cell>
          <cell r="BE468">
            <v>1456.14655193976</v>
          </cell>
          <cell r="BF468">
            <v>1158.2580923124285</v>
          </cell>
          <cell r="BG468">
            <v>860.36963268509692</v>
          </cell>
          <cell r="BH468">
            <v>562.48117305776543</v>
          </cell>
        </row>
        <row r="469">
          <cell r="A469">
            <v>-3092.9533594211398</v>
          </cell>
          <cell r="B469">
            <v>-11126.613257713843</v>
          </cell>
          <cell r="C469">
            <v>-7296.4627166385917</v>
          </cell>
          <cell r="D469">
            <v>-2789.0211343796086</v>
          </cell>
          <cell r="E469">
            <v>1222.5738498949247</v>
          </cell>
          <cell r="F469">
            <v>5134.4280682793233</v>
          </cell>
          <cell r="G469">
            <v>9146.6263464952608</v>
          </cell>
          <cell r="H469">
            <v>13285.646105302336</v>
          </cell>
          <cell r="I469">
            <v>17640.429600703173</v>
          </cell>
          <cell r="J469">
            <v>22230.548310577149</v>
          </cell>
          <cell r="K469">
            <v>27073.946846077368</v>
          </cell>
          <cell r="L469">
            <v>32200.039462517794</v>
          </cell>
          <cell r="M469">
            <v>37638.817402514956</v>
          </cell>
          <cell r="N469">
            <v>43421.828284792842</v>
          </cell>
          <cell r="O469">
            <v>49999.492729889913</v>
          </cell>
          <cell r="P469">
            <v>57589.569116761086</v>
          </cell>
          <cell r="Q469">
            <v>65904.318755550295</v>
          </cell>
          <cell r="R469">
            <v>74864.564017635959</v>
          </cell>
          <cell r="S469">
            <v>84520.416405804703</v>
          </cell>
          <cell r="T469">
            <v>94925.87770903713</v>
          </cell>
          <cell r="U469">
            <v>106139.14201553537</v>
          </cell>
          <cell r="V469">
            <v>118222.92117180658</v>
          </cell>
          <cell r="W469">
            <v>131244.79550798147</v>
          </cell>
          <cell r="X469">
            <v>145277.59179085022</v>
          </cell>
          <cell r="Y469">
            <v>160399.79051837535</v>
          </cell>
          <cell r="Z469">
            <v>176695.96483353563</v>
          </cell>
          <cell r="AA469">
            <v>194257.25351219266</v>
          </cell>
          <cell r="AB469">
            <v>213181.87067023481</v>
          </cell>
          <cell r="AC469">
            <v>233575.65504061122</v>
          </cell>
          <cell r="AD469">
            <v>255552.66189216945</v>
          </cell>
          <cell r="AE469">
            <v>17159.258711205606</v>
          </cell>
          <cell r="AF469">
            <v>15774.686705427783</v>
          </cell>
          <cell r="AG469">
            <v>14858.887630418449</v>
          </cell>
          <cell r="AH469">
            <v>13999.110961212395</v>
          </cell>
          <cell r="AI469">
            <v>13190.08400079284</v>
          </cell>
          <cell r="AJ469">
            <v>12427.193139270104</v>
          </cell>
          <cell r="AK469">
            <v>11686.052152941582</v>
          </cell>
          <cell r="AL469">
            <v>10944.911166613061</v>
          </cell>
          <cell r="AM469">
            <v>10203.111093157442</v>
          </cell>
          <cell r="AN469">
            <v>9461.9701068289214</v>
          </cell>
          <cell r="AO469">
            <v>8720.1700333733006</v>
          </cell>
          <cell r="AP469">
            <v>7979.0290470447808</v>
          </cell>
          <cell r="AQ469">
            <v>7237.2289735891618</v>
          </cell>
          <cell r="AR469">
            <v>6496.0879872606401</v>
          </cell>
          <cell r="AS469">
            <v>5949.3777034258519</v>
          </cell>
          <cell r="AT469">
            <v>5597.0981220847998</v>
          </cell>
          <cell r="AU469">
            <v>5244.8185407437477</v>
          </cell>
          <cell r="AV469">
            <v>4892.5389594026956</v>
          </cell>
          <cell r="AW469">
            <v>4540.2593780616426</v>
          </cell>
          <cell r="AX469">
            <v>4187.9797967205905</v>
          </cell>
          <cell r="AY469">
            <v>3835.7002153795383</v>
          </cell>
          <cell r="AZ469">
            <v>3483.4206340384867</v>
          </cell>
          <cell r="BA469">
            <v>3131.141052697435</v>
          </cell>
          <cell r="BB469">
            <v>2778.8614713563829</v>
          </cell>
          <cell r="BC469">
            <v>2426.5818900153304</v>
          </cell>
          <cell r="BD469">
            <v>2074.3023086742787</v>
          </cell>
          <cell r="BE469">
            <v>1722.0227273332264</v>
          </cell>
          <cell r="BF469">
            <v>1369.7431459921743</v>
          </cell>
          <cell r="BG469">
            <v>1017.4635646511219</v>
          </cell>
          <cell r="BH469">
            <v>665.18398331006995</v>
          </cell>
        </row>
        <row r="470">
          <cell r="A470">
            <v>-3137.9571142272798</v>
          </cell>
          <cell r="B470">
            <v>-11648.817366106741</v>
          </cell>
          <cell r="C470">
            <v>-8258.0868857847709</v>
          </cell>
          <cell r="D470">
            <v>-3999.3487364460402</v>
          </cell>
          <cell r="E470">
            <v>-320.81038818077116</v>
          </cell>
          <cell r="F470">
            <v>3190.9949315258464</v>
          </cell>
          <cell r="G470">
            <v>6779.7461192863957</v>
          </cell>
          <cell r="H470">
            <v>10469.575642233747</v>
          </cell>
          <cell r="I470">
            <v>14347.381186532608</v>
          </cell>
          <cell r="J470">
            <v>18431.426763430813</v>
          </cell>
          <cell r="K470">
            <v>22737.1919824205</v>
          </cell>
          <cell r="L470">
            <v>27291.436851498525</v>
          </cell>
          <cell r="M470">
            <v>32121.066242471159</v>
          </cell>
          <cell r="N470">
            <v>37255.50701464829</v>
          </cell>
          <cell r="O470">
            <v>43144.824371189708</v>
          </cell>
          <cell r="P470">
            <v>50002.513210677025</v>
          </cell>
          <cell r="Q470">
            <v>57530.350134731663</v>
          </cell>
          <cell r="R470">
            <v>65642.592602965116</v>
          </cell>
          <cell r="S470">
            <v>74384.609536557735</v>
          </cell>
          <cell r="T470">
            <v>83805.291963948577</v>
          </cell>
          <cell r="U470">
            <v>93957.326451175089</v>
          </cell>
          <cell r="V470">
            <v>104897.48975932106</v>
          </cell>
          <cell r="W470">
            <v>116686.9663769878</v>
          </cell>
          <cell r="X470">
            <v>129391.69070363638</v>
          </cell>
          <cell r="Y470">
            <v>143082.71579751215</v>
          </cell>
          <cell r="Z470">
            <v>157836.61075042858</v>
          </cell>
          <cell r="AA470">
            <v>173735.88891178861</v>
          </cell>
          <cell r="AB470">
            <v>190869.46935674991</v>
          </cell>
          <cell r="AC470">
            <v>209333.17417936242</v>
          </cell>
          <cell r="AD470">
            <v>229230.26439186494</v>
          </cell>
          <cell r="AE470">
            <v>14810.075896716377</v>
          </cell>
          <cell r="AF470">
            <v>13615.058277648282</v>
          </cell>
          <cell r="AG470">
            <v>12824.636381498784</v>
          </cell>
          <cell r="AH470">
            <v>12082.567161640683</v>
          </cell>
          <cell r="AI470">
            <v>11384.299777952432</v>
          </cell>
          <cell r="AJ470">
            <v>10725.852245327686</v>
          </cell>
          <cell r="AK470">
            <v>10086.176928204299</v>
          </cell>
          <cell r="AL470">
            <v>9446.5016110809156</v>
          </cell>
          <cell r="AM470">
            <v>8806.2574389423407</v>
          </cell>
          <cell r="AN470">
            <v>8166.5821218189531</v>
          </cell>
          <cell r="AO470">
            <v>7526.3379496803782</v>
          </cell>
          <cell r="AP470">
            <v>6886.6626325569932</v>
          </cell>
          <cell r="AQ470">
            <v>6246.4184604184193</v>
          </cell>
          <cell r="AR470">
            <v>5606.7431432950325</v>
          </cell>
          <cell r="AS470">
            <v>5134.880055653548</v>
          </cell>
          <cell r="AT470">
            <v>4830.8291974939621</v>
          </cell>
          <cell r="AU470">
            <v>4526.7783393343734</v>
          </cell>
          <cell r="AV470">
            <v>4222.7274811747857</v>
          </cell>
          <cell r="AW470">
            <v>3918.6766230151975</v>
          </cell>
          <cell r="AX470">
            <v>3614.6257648556093</v>
          </cell>
          <cell r="AY470">
            <v>3310.5749066960211</v>
          </cell>
          <cell r="AZ470">
            <v>3006.5240485364334</v>
          </cell>
          <cell r="BA470">
            <v>2702.4731903768452</v>
          </cell>
          <cell r="BB470">
            <v>2398.4223322172566</v>
          </cell>
          <cell r="BC470">
            <v>2094.3714740576688</v>
          </cell>
          <cell r="BD470">
            <v>1790.3206158980806</v>
          </cell>
          <cell r="BE470">
            <v>1486.2697577384924</v>
          </cell>
          <cell r="BF470">
            <v>1182.2188995789045</v>
          </cell>
          <cell r="BG470">
            <v>878.1680414193163</v>
          </cell>
          <cell r="BH470">
            <v>574.11718325972822</v>
          </cell>
        </row>
        <row r="471">
          <cell r="A471">
            <v>-3582.0269429744872</v>
          </cell>
          <cell r="B471">
            <v>-13741.098773846516</v>
          </cell>
          <cell r="C471">
            <v>-10781.059840274978</v>
          </cell>
          <cell r="D471">
            <v>-7024.8469944213293</v>
          </cell>
          <cell r="E471">
            <v>-3851.2314020948015</v>
          </cell>
          <cell r="F471">
            <v>-861.55323141970189</v>
          </cell>
          <cell r="G471">
            <v>2156.5126964100264</v>
          </cell>
          <cell r="H471">
            <v>5224.2819673227004</v>
          </cell>
          <cell r="I471">
            <v>8433.6069048201825</v>
          </cell>
          <cell r="J471">
            <v>11801.905292920912</v>
          </cell>
          <cell r="K471">
            <v>15340.404618264931</v>
          </cell>
          <cell r="L471">
            <v>19072.425049865189</v>
          </cell>
          <cell r="M471">
            <v>23020.279510766446</v>
          </cell>
          <cell r="N471">
            <v>27211.938910415043</v>
          </cell>
          <cell r="O471">
            <v>32148.625236138891</v>
          </cell>
          <cell r="P471">
            <v>38059.005751260047</v>
          </cell>
          <cell r="Q471">
            <v>44586.963136014318</v>
          </cell>
          <cell r="R471">
            <v>51621.702817768492</v>
          </cell>
          <cell r="S471">
            <v>59202.567623292882</v>
          </cell>
          <cell r="T471">
            <v>67371.954665246347</v>
          </cell>
          <cell r="U471">
            <v>76175.552454327422</v>
          </cell>
          <cell r="V471">
            <v>85662.596419058042</v>
          </cell>
          <cell r="W471">
            <v>95886.144262232119</v>
          </cell>
          <cell r="X471">
            <v>106903.37269400073</v>
          </cell>
          <cell r="Y471">
            <v>118775.89720111818</v>
          </cell>
          <cell r="Z471">
            <v>131570.116640705</v>
          </cell>
          <cell r="AA471">
            <v>145357.58458572131</v>
          </cell>
          <cell r="AB471">
            <v>160215.40949895338</v>
          </cell>
          <cell r="AC471">
            <v>176226.6859735474</v>
          </cell>
          <cell r="AD471">
            <v>193480.9594518666</v>
          </cell>
          <cell r="AE471">
            <v>16633.641699813463</v>
          </cell>
          <cell r="AF471">
            <v>15291.481467876363</v>
          </cell>
          <cell r="AG471">
            <v>14403.734861854384</v>
          </cell>
          <cell r="AH471">
            <v>13570.29460093604</v>
          </cell>
          <cell r="AI471">
            <v>12786.049499699817</v>
          </cell>
          <cell r="AJ471">
            <v>12046.527270901877</v>
          </cell>
          <cell r="AK471">
            <v>11328.088681967705</v>
          </cell>
          <cell r="AL471">
            <v>10609.650093033533</v>
          </cell>
          <cell r="AM471">
            <v>9890.5726059216668</v>
          </cell>
          <cell r="AN471">
            <v>9172.1340169874966</v>
          </cell>
          <cell r="AO471">
            <v>8453.0565298756319</v>
          </cell>
          <cell r="AP471">
            <v>7734.6179409414581</v>
          </cell>
          <cell r="AQ471">
            <v>7015.5404538295952</v>
          </cell>
          <cell r="AR471">
            <v>6297.1018648954241</v>
          </cell>
          <cell r="AS471">
            <v>5767.1382383797509</v>
          </cell>
          <cell r="AT471">
            <v>5425.6495742825791</v>
          </cell>
          <cell r="AU471">
            <v>5084.1609101854083</v>
          </cell>
          <cell r="AV471">
            <v>4742.6722460882365</v>
          </cell>
          <cell r="AW471">
            <v>4401.1835819910657</v>
          </cell>
          <cell r="AX471">
            <v>4059.6949178938949</v>
          </cell>
          <cell r="AY471">
            <v>3718.2062537967231</v>
          </cell>
          <cell r="AZ471">
            <v>3376.7175896995518</v>
          </cell>
          <cell r="BA471">
            <v>3035.228925602381</v>
          </cell>
          <cell r="BB471">
            <v>2693.7402615052092</v>
          </cell>
          <cell r="BC471">
            <v>2352.2515974080384</v>
          </cell>
          <cell r="BD471">
            <v>2010.7629333108669</v>
          </cell>
          <cell r="BE471">
            <v>1669.274269213696</v>
          </cell>
          <cell r="BF471">
            <v>1327.7856051165247</v>
          </cell>
          <cell r="BG471">
            <v>986.29694101935365</v>
          </cell>
          <cell r="BH471">
            <v>644.80827692218236</v>
          </cell>
        </row>
        <row r="472">
          <cell r="A472">
            <v>-3968.2583996154726</v>
          </cell>
          <cell r="B472">
            <v>-15751.993149531952</v>
          </cell>
          <cell r="C472">
            <v>-13241.828412647577</v>
          </cell>
          <cell r="D472">
            <v>-9799.6646786762085</v>
          </cell>
          <cell r="E472">
            <v>-7021.3303889058552</v>
          </cell>
          <cell r="F472">
            <v>-4486.3730869344299</v>
          </cell>
          <cell r="G472">
            <v>-1965.0376712423199</v>
          </cell>
          <cell r="H472">
            <v>561.5276332651124</v>
          </cell>
          <cell r="I472">
            <v>3189.2196345431348</v>
          </cell>
          <cell r="J472">
            <v>5934.6312363016059</v>
          </cell>
          <cell r="K472">
            <v>8805.2982987761607</v>
          </cell>
          <cell r="L472">
            <v>11821.520475212612</v>
          </cell>
          <cell r="M472">
            <v>15001.613166080617</v>
          </cell>
          <cell r="N472">
            <v>18372.170148172212</v>
          </cell>
          <cell r="O472">
            <v>22477.135501683606</v>
          </cell>
          <cell r="P472">
            <v>27557.709799409567</v>
          </cell>
          <cell r="Q472">
            <v>33209.026942044882</v>
          </cell>
          <cell r="R472">
            <v>39299.070521422618</v>
          </cell>
          <cell r="S472">
            <v>45861.900011013939</v>
          </cell>
          <cell r="T472">
            <v>52934.219009731234</v>
          </cell>
          <cell r="U472">
            <v>60555.580512257824</v>
          </cell>
          <cell r="V472">
            <v>68768.608115046838</v>
          </cell>
          <cell r="W472">
            <v>77619.234395116684</v>
          </cell>
          <cell r="X472">
            <v>87156.957794811911</v>
          </cell>
          <cell r="Y472">
            <v>97435.119449195437</v>
          </cell>
          <cell r="Z472">
            <v>108511.2015042712</v>
          </cell>
          <cell r="AA472">
            <v>120447.14859442516</v>
          </cell>
          <cell r="AB472">
            <v>133309.71427699583</v>
          </cell>
          <cell r="AC472">
            <v>147170.83436146082</v>
          </cell>
          <cell r="AD472">
            <v>162108.02922113833</v>
          </cell>
          <cell r="AE472">
            <v>18156.779441896924</v>
          </cell>
          <cell r="AF472">
            <v>16691.717987119981</v>
          </cell>
          <cell r="AG472">
            <v>15722.680682077253</v>
          </cell>
          <cell r="AH472">
            <v>14812.922538395398</v>
          </cell>
          <cell r="AI472">
            <v>13956.864340887516</v>
          </cell>
          <cell r="AJ472">
            <v>13149.624276265058</v>
          </cell>
          <cell r="AK472">
            <v>12365.39847428859</v>
          </cell>
          <cell r="AL472">
            <v>11581.172672312123</v>
          </cell>
          <cell r="AM472">
            <v>10796.249468437292</v>
          </cell>
          <cell r="AN472">
            <v>10012.023666460826</v>
          </cell>
          <cell r="AO472">
            <v>9227.100462585995</v>
          </cell>
          <cell r="AP472">
            <v>8442.8746606095283</v>
          </cell>
          <cell r="AQ472">
            <v>7657.951456734696</v>
          </cell>
          <cell r="AR472">
            <v>6873.7256547582292</v>
          </cell>
          <cell r="AS472">
            <v>6295.2334127989243</v>
          </cell>
          <cell r="AT472">
            <v>5922.4747308567794</v>
          </cell>
          <cell r="AU472">
            <v>5549.7160489146363</v>
          </cell>
          <cell r="AV472">
            <v>5176.9573669724923</v>
          </cell>
          <cell r="AW472">
            <v>4804.1986850303492</v>
          </cell>
          <cell r="AX472">
            <v>4431.4400030882061</v>
          </cell>
          <cell r="AY472">
            <v>4058.6813211460621</v>
          </cell>
          <cell r="AZ472">
            <v>3685.9226392039191</v>
          </cell>
          <cell r="BA472">
            <v>3313.1639572617755</v>
          </cell>
          <cell r="BB472">
            <v>2940.405275319632</v>
          </cell>
          <cell r="BC472">
            <v>2567.6465933774884</v>
          </cell>
          <cell r="BD472">
            <v>2194.8879114353444</v>
          </cell>
          <cell r="BE472">
            <v>1822.1292294932011</v>
          </cell>
          <cell r="BF472">
            <v>1449.3705475510574</v>
          </cell>
          <cell r="BG472">
            <v>1076.6118656089138</v>
          </cell>
          <cell r="BH472">
            <v>703.85318366677018</v>
          </cell>
        </row>
        <row r="473">
          <cell r="A473">
            <v>-4085.4863969055359</v>
          </cell>
          <cell r="B473">
            <v>-16548.079963247252</v>
          </cell>
          <cell r="C473">
            <v>-14633.228536920493</v>
          </cell>
          <cell r="D473">
            <v>-11830.035169100855</v>
          </cell>
          <cell r="E473">
            <v>-9632.2128026393657</v>
          </cell>
          <cell r="F473">
            <v>-7677.9238530789071</v>
          </cell>
          <cell r="G473">
            <v>-5774.4281892222889</v>
          </cell>
          <cell r="H473">
            <v>-3906.2400883274881</v>
          </cell>
          <cell r="I473">
            <v>-1979.2016452870207</v>
          </cell>
          <cell r="J473">
            <v>21.472374372126822</v>
          </cell>
          <cell r="K473">
            <v>2099.5517777245645</v>
          </cell>
          <cell r="L473">
            <v>4271.4673063614409</v>
          </cell>
          <cell r="M473">
            <v>6550.948076214805</v>
          </cell>
          <cell r="N473">
            <v>8961.6681123240269</v>
          </cell>
          <cell r="O473">
            <v>12055.377577114907</v>
          </cell>
          <cell r="P473">
            <v>16070.478229280929</v>
          </cell>
          <cell r="Q473">
            <v>20579.845818430978</v>
          </cell>
          <cell r="R473">
            <v>25439.287332723896</v>
          </cell>
          <cell r="S473">
            <v>30675.979920760237</v>
          </cell>
          <cell r="T473">
            <v>36319.210563815956</v>
          </cell>
          <cell r="U473">
            <v>42400.539867636086</v>
          </cell>
          <cell r="V473">
            <v>48953.978569811108</v>
          </cell>
          <cell r="W473">
            <v>56016.177749879658</v>
          </cell>
          <cell r="X473">
            <v>63626.633805935853</v>
          </cell>
          <cell r="Y473">
            <v>71827.909344103304</v>
          </cell>
          <cell r="Z473">
            <v>80665.871216233107</v>
          </cell>
          <cell r="AA473">
            <v>90189.947037086895</v>
          </cell>
          <cell r="AB473">
            <v>100453.40161561551</v>
          </cell>
          <cell r="AC473">
            <v>111513.63484631608</v>
          </cell>
          <cell r="AD473">
            <v>123432.5027266698</v>
          </cell>
          <cell r="AE473">
            <v>15626.933596238761</v>
          </cell>
          <cell r="AF473">
            <v>14366.004137825055</v>
          </cell>
          <cell r="AG473">
            <v>13531.986096980314</v>
          </cell>
          <cell r="AH473">
            <v>12748.987650287252</v>
          </cell>
          <cell r="AI473">
            <v>12012.206953590421</v>
          </cell>
          <cell r="AJ473">
            <v>11317.442393253794</v>
          </cell>
          <cell r="AK473">
            <v>10642.48544005841</v>
          </cell>
          <cell r="AL473">
            <v>9967.528486863026</v>
          </cell>
          <cell r="AM473">
            <v>9291.9713031482097</v>
          </cell>
          <cell r="AN473">
            <v>8617.0143499528222</v>
          </cell>
          <cell r="AO473">
            <v>7941.4571662380085</v>
          </cell>
          <cell r="AP473">
            <v>7266.5002130426228</v>
          </cell>
          <cell r="AQ473">
            <v>6590.9430293278065</v>
          </cell>
          <cell r="AR473">
            <v>5915.9860761324217</v>
          </cell>
          <cell r="AS473">
            <v>5418.0971261693385</v>
          </cell>
          <cell r="AT473">
            <v>5097.2761794385569</v>
          </cell>
          <cell r="AU473">
            <v>4776.4552327077736</v>
          </cell>
          <cell r="AV473">
            <v>4455.634285976992</v>
          </cell>
          <cell r="AW473">
            <v>4134.8133392462087</v>
          </cell>
          <cell r="AX473">
            <v>3813.9923925154253</v>
          </cell>
          <cell r="AY473">
            <v>3493.1714457846429</v>
          </cell>
          <cell r="AZ473">
            <v>3172.3504990538604</v>
          </cell>
          <cell r="BA473">
            <v>2851.529552323077</v>
          </cell>
          <cell r="BB473">
            <v>2530.708605592295</v>
          </cell>
          <cell r="BC473">
            <v>2209.8876588615121</v>
          </cell>
          <cell r="BD473">
            <v>1889.0667121307292</v>
          </cell>
          <cell r="BE473">
            <v>1568.2457653999465</v>
          </cell>
          <cell r="BF473">
            <v>1247.4248186691636</v>
          </cell>
          <cell r="BG473">
            <v>926.60387193838085</v>
          </cell>
          <cell r="BH473">
            <v>605.78292520759805</v>
          </cell>
        </row>
        <row r="474">
          <cell r="A474">
            <v>-3850.5961963696882</v>
          </cell>
          <cell r="B474">
            <v>-15232.434107396366</v>
          </cell>
          <cell r="C474">
            <v>-12735.150478963271</v>
          </cell>
          <cell r="D474">
            <v>-9441.1033729834417</v>
          </cell>
          <cell r="E474">
            <v>-6693.3213814867877</v>
          </cell>
          <cell r="F474">
            <v>-4128.0332870839329</v>
          </cell>
          <cell r="G474">
            <v>-1569.9703816399447</v>
          </cell>
          <cell r="H474">
            <v>999.82421512061126</v>
          </cell>
          <cell r="I474">
            <v>3675.2191055713506</v>
          </cell>
          <cell r="J474">
            <v>6472.5741583053896</v>
          </cell>
          <cell r="K474">
            <v>9399.8708686153477</v>
          </cell>
          <cell r="L474">
            <v>12477.567417603475</v>
          </cell>
          <cell r="M474">
            <v>15724.347150185629</v>
          </cell>
          <cell r="N474">
            <v>19166.495293621436</v>
          </cell>
          <cell r="O474">
            <v>23333.201123524126</v>
          </cell>
          <cell r="P474">
            <v>28460.13260742174</v>
          </cell>
          <cell r="Q474">
            <v>34156.032909687499</v>
          </cell>
          <cell r="R474">
            <v>40294.120755242984</v>
          </cell>
          <cell r="S474">
            <v>46908.724312255523</v>
          </cell>
          <cell r="T474">
            <v>54036.83673380129</v>
          </cell>
          <cell r="U474">
            <v>61718.323047569575</v>
          </cell>
          <cell r="V474">
            <v>69996.143106952732</v>
          </cell>
          <cell r="W474">
            <v>78916.591850408397</v>
          </cell>
          <cell r="X474">
            <v>88529.558212780481</v>
          </cell>
          <cell r="Y474">
            <v>98888.804136579158</v>
          </cell>
          <cell r="Z474">
            <v>110052.26524363106</v>
          </cell>
          <cell r="AA474">
            <v>122082.3748486516</v>
          </cell>
          <cell r="AB474">
            <v>135046.41312683278</v>
          </cell>
          <cell r="AC474">
            <v>149016.88338821815</v>
          </cell>
          <cell r="AD474">
            <v>164071.91756323594</v>
          </cell>
          <cell r="AE474">
            <v>17096.792611580335</v>
          </cell>
          <cell r="AF474">
            <v>15717.260964148227</v>
          </cell>
          <cell r="AG474">
            <v>14804.795739232244</v>
          </cell>
          <cell r="AH474">
            <v>13948.148977674187</v>
          </cell>
          <cell r="AI474">
            <v>13142.067177040355</v>
          </cell>
          <cell r="AJ474">
            <v>12381.953522701286</v>
          </cell>
          <cell r="AK474">
            <v>11643.510565901166</v>
          </cell>
          <cell r="AL474">
            <v>10905.067609101052</v>
          </cell>
          <cell r="AM474">
            <v>10165.967964496722</v>
          </cell>
          <cell r="AN474">
            <v>9427.5250076966058</v>
          </cell>
          <cell r="AO474">
            <v>8688.4253630922776</v>
          </cell>
          <cell r="AP474">
            <v>7949.9824062921616</v>
          </cell>
          <cell r="AQ474">
            <v>7210.8827616878334</v>
          </cell>
          <cell r="AR474">
            <v>6472.4398048877174</v>
          </cell>
          <cell r="AS474">
            <v>5927.7197503297866</v>
          </cell>
          <cell r="AT474">
            <v>5576.7225980140411</v>
          </cell>
          <cell r="AU474">
            <v>5225.7254456982946</v>
          </cell>
          <cell r="AV474">
            <v>4874.72829338255</v>
          </cell>
          <cell r="AW474">
            <v>4523.7311410668053</v>
          </cell>
          <cell r="AX474">
            <v>4172.7339887510598</v>
          </cell>
          <cell r="AY474">
            <v>3821.7368364353142</v>
          </cell>
          <cell r="AZ474">
            <v>3470.7396841195687</v>
          </cell>
          <cell r="BA474">
            <v>3119.7425318038236</v>
          </cell>
          <cell r="BB474">
            <v>2768.745379488078</v>
          </cell>
          <cell r="BC474">
            <v>2417.7482271723325</v>
          </cell>
          <cell r="BD474">
            <v>2066.7510748565874</v>
          </cell>
          <cell r="BE474">
            <v>1715.7539225408416</v>
          </cell>
          <cell r="BF474">
            <v>1364.7567702250965</v>
          </cell>
          <cell r="BG474">
            <v>1013.7596179093507</v>
          </cell>
          <cell r="BH474">
            <v>662.7624655936055</v>
          </cell>
        </row>
        <row r="475">
          <cell r="A475">
            <v>-4016.7315544723388</v>
          </cell>
          <cell r="B475">
            <v>-16140.839135534057</v>
          </cell>
          <cell r="C475">
            <v>-14014.330165496915</v>
          </cell>
          <cell r="D475">
            <v>-10781.845055453818</v>
          </cell>
          <cell r="E475">
            <v>-8238.1612367866474</v>
          </cell>
          <cell r="F475">
            <v>-5985.948342466575</v>
          </cell>
          <cell r="G475">
            <v>-3764.9354733977029</v>
          </cell>
          <cell r="H475">
            <v>-1557.9163321931949</v>
          </cell>
          <cell r="I475">
            <v>729.95201378610909</v>
          </cell>
          <cell r="J475">
            <v>3114.3639927939494</v>
          </cell>
          <cell r="K475">
            <v>5601.0520273993388</v>
          </cell>
          <cell r="L475">
            <v>8208.4333491816142</v>
          </cell>
          <cell r="M475">
            <v>10952.607119529515</v>
          </cell>
          <cell r="N475">
            <v>13858.715322341721</v>
          </cell>
          <cell r="O475">
            <v>17473.100169222675</v>
          </cell>
          <cell r="P475">
            <v>22035.030954242749</v>
          </cell>
          <cell r="Q475">
            <v>27129.995695787387</v>
          </cell>
          <cell r="R475">
            <v>32620.495791297988</v>
          </cell>
          <cell r="S475">
            <v>38537.237678242353</v>
          </cell>
          <cell r="T475">
            <v>44913.311614630482</v>
          </cell>
          <cell r="U475">
            <v>51784.376741198634</v>
          </cell>
          <cell r="V475">
            <v>59188.860510451312</v>
          </cell>
          <cell r="W475">
            <v>67168.173597898349</v>
          </cell>
          <cell r="X475">
            <v>75766.941497409847</v>
          </cell>
          <cell r="Y475">
            <v>85033.254095920303</v>
          </cell>
          <cell r="Z475">
            <v>95018.934623265493</v>
          </cell>
          <cell r="AA475">
            <v>105779.82948129457</v>
          </cell>
          <cell r="AB475">
            <v>117376.12057316893</v>
          </cell>
          <cell r="AC475">
            <v>129872.6618795965</v>
          </cell>
          <cell r="AD475">
            <v>143339.34216435382</v>
          </cell>
          <cell r="AE475">
            <v>16782.392603730888</v>
          </cell>
          <cell r="AF475">
            <v>15428.229735732148</v>
          </cell>
          <cell r="AG475">
            <v>14532.544212155099</v>
          </cell>
          <cell r="AH475">
            <v>13691.650683070338</v>
          </cell>
          <cell r="AI475">
            <v>12900.392254878598</v>
          </cell>
          <cell r="AJ475">
            <v>12154.256645680505</v>
          </cell>
          <cell r="AK475">
            <v>11429.39322257942</v>
          </cell>
          <cell r="AL475">
            <v>10704.529799478336</v>
          </cell>
          <cell r="AM475">
            <v>9979.0217646773417</v>
          </cell>
          <cell r="AN475">
            <v>9254.158341576258</v>
          </cell>
          <cell r="AO475">
            <v>8528.6503067752637</v>
          </cell>
          <cell r="AP475">
            <v>7803.7868836741791</v>
          </cell>
          <cell r="AQ475">
            <v>7078.2788488731849</v>
          </cell>
          <cell r="AR475">
            <v>6353.4154257721002</v>
          </cell>
          <cell r="AS475">
            <v>5818.7124541442608</v>
          </cell>
          <cell r="AT475">
            <v>5474.1699339896659</v>
          </cell>
          <cell r="AU475">
            <v>5129.6274138350691</v>
          </cell>
          <cell r="AV475">
            <v>4785.0848936804732</v>
          </cell>
          <cell r="AW475">
            <v>4440.5423735258782</v>
          </cell>
          <cell r="AX475">
            <v>4095.9998533712828</v>
          </cell>
          <cell r="AY475">
            <v>3751.4573332166869</v>
          </cell>
          <cell r="AZ475">
            <v>3406.9148130620915</v>
          </cell>
          <cell r="BA475">
            <v>3062.3722929074961</v>
          </cell>
          <cell r="BB475">
            <v>2717.8297727529002</v>
          </cell>
          <cell r="BC475">
            <v>2373.2872525983048</v>
          </cell>
          <cell r="BD475">
            <v>2028.7447324437092</v>
          </cell>
          <cell r="BE475">
            <v>1684.2022122891142</v>
          </cell>
          <cell r="BF475">
            <v>1339.6596921345183</v>
          </cell>
          <cell r="BG475">
            <v>995.11717197992323</v>
          </cell>
          <cell r="BH475">
            <v>650.57465182532758</v>
          </cell>
        </row>
        <row r="476">
          <cell r="A476">
            <v>-3155.2495123361523</v>
          </cell>
          <cell r="B476">
            <v>-11817.098036448582</v>
          </cell>
          <cell r="C476">
            <v>-8590.4948729721928</v>
          </cell>
          <cell r="D476">
            <v>-4550.8937466644666</v>
          </cell>
          <cell r="E476">
            <v>-1054.9324633623191</v>
          </cell>
          <cell r="F476">
            <v>2288.4241394518399</v>
          </cell>
          <cell r="G476">
            <v>5698.6240126570856</v>
          </cell>
          <cell r="H476">
            <v>9198.8120030858408</v>
          </cell>
          <cell r="I476">
            <v>12875.049945645114</v>
          </cell>
          <cell r="J476">
            <v>16745.023672635849</v>
          </cell>
          <cell r="K476">
            <v>20823.158083141276</v>
          </cell>
          <cell r="L476">
            <v>25135.082951313656</v>
          </cell>
          <cell r="M476">
            <v>29706.39194674003</v>
          </cell>
          <cell r="N476">
            <v>34565.59001226462</v>
          </cell>
          <cell r="O476">
            <v>40162.763118618619</v>
          </cell>
          <cell r="P476">
            <v>46709.70860191479</v>
          </cell>
          <cell r="Q476">
            <v>53903.697259582608</v>
          </cell>
          <cell r="R476">
            <v>61656.173952885962</v>
          </cell>
          <cell r="S476">
            <v>70010.495559461269</v>
          </cell>
          <cell r="T476">
            <v>79013.384864034102</v>
          </cell>
          <cell r="U476">
            <v>88715.191862534091</v>
          </cell>
          <cell r="V476">
            <v>99170.175351927246</v>
          </cell>
          <cell r="W476">
            <v>110436.80638059889</v>
          </cell>
          <cell r="X476">
            <v>122578.09525637828</v>
          </cell>
          <cell r="Y476">
            <v>135661.94394104622</v>
          </cell>
          <cell r="Z476">
            <v>149761.52580214397</v>
          </cell>
          <cell r="AA476">
            <v>164955.69484590221</v>
          </cell>
          <cell r="AB476">
            <v>181329.42671998532</v>
          </cell>
          <cell r="AC476">
            <v>198974.2939524253</v>
          </cell>
          <cell r="AD476">
            <v>217988.97808458927</v>
          </cell>
          <cell r="AE476">
            <v>13894.602080324594</v>
          </cell>
          <cell r="AF476">
            <v>12773.45358576424</v>
          </cell>
          <cell r="AG476">
            <v>12031.891030706176</v>
          </cell>
          <cell r="AH476">
            <v>11335.692267250053</v>
          </cell>
          <cell r="AI476">
            <v>10680.587762068639</v>
          </cell>
          <cell r="AJ476">
            <v>10062.841673500596</v>
          </cell>
          <cell r="AK476">
            <v>9462.7074099074216</v>
          </cell>
          <cell r="AL476">
            <v>8862.5731463142492</v>
          </cell>
          <cell r="AM476">
            <v>8261.9051910551716</v>
          </cell>
          <cell r="AN476">
            <v>7661.7709274620001</v>
          </cell>
          <cell r="AO476">
            <v>7061.1029722029225</v>
          </cell>
          <cell r="AP476">
            <v>6460.968708609752</v>
          </cell>
          <cell r="AQ476">
            <v>5860.3007533506725</v>
          </cell>
          <cell r="AR476">
            <v>5260.1664897575019</v>
          </cell>
          <cell r="AS476">
            <v>4817.4712676063828</v>
          </cell>
          <cell r="AT476">
            <v>4532.2150868973195</v>
          </cell>
          <cell r="AU476">
            <v>4246.9589061882552</v>
          </cell>
          <cell r="AV476">
            <v>3961.7027254791901</v>
          </cell>
          <cell r="AW476">
            <v>3676.4465447701268</v>
          </cell>
          <cell r="AX476">
            <v>3391.1903640610622</v>
          </cell>
          <cell r="AY476">
            <v>3105.9341833519979</v>
          </cell>
          <cell r="AZ476">
            <v>2820.6780026429342</v>
          </cell>
          <cell r="BA476">
            <v>2535.4218219338695</v>
          </cell>
          <cell r="BB476">
            <v>2250.1656412248058</v>
          </cell>
          <cell r="BC476">
            <v>1964.9094605157416</v>
          </cell>
          <cell r="BD476">
            <v>1679.6532798066771</v>
          </cell>
          <cell r="BE476">
            <v>1394.3970990976127</v>
          </cell>
          <cell r="BF476">
            <v>1109.1409183885482</v>
          </cell>
          <cell r="BG476">
            <v>823.88473767948392</v>
          </cell>
          <cell r="BH476">
            <v>538.6285569704196</v>
          </cell>
        </row>
        <row r="477">
          <cell r="A477">
            <v>-3349.5609346769552</v>
          </cell>
          <cell r="B477">
            <v>-12756.183585627106</v>
          </cell>
          <cell r="C477">
            <v>-9622.6188229501477</v>
          </cell>
          <cell r="D477">
            <v>-5677.6020937898484</v>
          </cell>
          <cell r="E477">
            <v>-2421.3776671588525</v>
          </cell>
          <cell r="F477">
            <v>622.38957524110947</v>
          </cell>
          <cell r="G477">
            <v>3708.8779838855503</v>
          </cell>
          <cell r="H477">
            <v>6859.5852619711077</v>
          </cell>
          <cell r="I477">
            <v>10162.274883379516</v>
          </cell>
          <cell r="J477">
            <v>13634.184522024543</v>
          </cell>
          <cell r="K477">
            <v>17287.527118596954</v>
          </cell>
          <cell r="L477">
            <v>21146.024269110458</v>
          </cell>
          <cell r="M477">
            <v>25232.772528361758</v>
          </cell>
          <cell r="N477">
            <v>29575.426298998107</v>
          </cell>
          <cell r="O477">
            <v>34645.692343295595</v>
          </cell>
          <cell r="P477">
            <v>40660.808258824058</v>
          </cell>
          <cell r="Q477">
            <v>47291.148598356114</v>
          </cell>
          <cell r="R477">
            <v>54436.219489746043</v>
          </cell>
          <cell r="S477">
            <v>62135.980803445127</v>
          </cell>
          <cell r="T477">
            <v>70433.494598497811</v>
          </cell>
          <cell r="U477">
            <v>79375.165953504154</v>
          </cell>
          <cell r="V477">
            <v>89011.002493916181</v>
          </cell>
          <cell r="W477">
            <v>99394.894067112327</v>
          </cell>
          <cell r="X477">
            <v>110584.91412937485</v>
          </cell>
          <cell r="Y477">
            <v>122643.644530322</v>
          </cell>
          <cell r="Z477">
            <v>135638.52551119885</v>
          </cell>
          <cell r="AA477">
            <v>149642.23287444597</v>
          </cell>
          <cell r="AB477">
            <v>164733.08443392126</v>
          </cell>
          <cell r="AC477">
            <v>180995.47801890926</v>
          </cell>
          <cell r="AD477">
            <v>198520.36348151951</v>
          </cell>
          <cell r="AE477">
            <v>13894.637010319211</v>
          </cell>
          <cell r="AF477">
            <v>12773.485697275062</v>
          </cell>
          <cell r="AG477">
            <v>12031.921277983967</v>
          </cell>
          <cell r="AH477">
            <v>11335.720764336016</v>
          </cell>
          <cell r="AI477">
            <v>10680.614612270674</v>
          </cell>
          <cell r="AJ477">
            <v>10062.86697073498</v>
          </cell>
          <cell r="AK477">
            <v>9462.7311984489716</v>
          </cell>
          <cell r="AL477">
            <v>8862.5954261629649</v>
          </cell>
          <cell r="AM477">
            <v>8261.9259608693919</v>
          </cell>
          <cell r="AN477">
            <v>7661.7901885833871</v>
          </cell>
          <cell r="AO477">
            <v>7061.1207232898132</v>
          </cell>
          <cell r="AP477">
            <v>6460.9849510038084</v>
          </cell>
          <cell r="AQ477">
            <v>5860.3154857102327</v>
          </cell>
          <cell r="AR477">
            <v>5260.179713424227</v>
          </cell>
          <cell r="AS477">
            <v>4817.483378370297</v>
          </cell>
          <cell r="AT477">
            <v>4532.2264805484438</v>
          </cell>
          <cell r="AU477">
            <v>4246.9695827265905</v>
          </cell>
          <cell r="AV477">
            <v>3961.7126849047372</v>
          </cell>
          <cell r="AW477">
            <v>3676.4557870828849</v>
          </cell>
          <cell r="AX477">
            <v>3391.198889261032</v>
          </cell>
          <cell r="AY477">
            <v>3105.9419914391801</v>
          </cell>
          <cell r="AZ477">
            <v>2820.6850936173269</v>
          </cell>
          <cell r="BA477">
            <v>2535.4281957954745</v>
          </cell>
          <cell r="BB477">
            <v>2250.1712979736217</v>
          </cell>
          <cell r="BC477">
            <v>1964.9144001517691</v>
          </cell>
          <cell r="BD477">
            <v>1679.6575023299167</v>
          </cell>
          <cell r="BE477">
            <v>1394.4006045080639</v>
          </cell>
          <cell r="BF477">
            <v>1109.1437066862115</v>
          </cell>
          <cell r="BG477">
            <v>823.88680886435884</v>
          </cell>
          <cell r="BH477">
            <v>538.62991104250636</v>
          </cell>
        </row>
        <row r="478">
          <cell r="A478">
            <v>-3769.7183616173616</v>
          </cell>
          <cell r="B478">
            <v>-14680.012739601203</v>
          </cell>
          <cell r="C478">
            <v>-11809.611910085327</v>
          </cell>
          <cell r="D478">
            <v>-8143.2312978502541</v>
          </cell>
          <cell r="E478">
            <v>-5075.103171010921</v>
          </cell>
          <cell r="F478">
            <v>-2194.5590110346934</v>
          </cell>
          <cell r="G478">
            <v>699.9186343974942</v>
          </cell>
          <cell r="H478">
            <v>3629.1076985073996</v>
          </cell>
          <cell r="I478">
            <v>6687.5588577605922</v>
          </cell>
          <cell r="J478">
            <v>9892.6409620080885</v>
          </cell>
          <cell r="K478">
            <v>13254.440806098215</v>
          </cell>
          <cell r="L478">
            <v>16795.54003075236</v>
          </cell>
          <cell r="M478">
            <v>20537.149657136892</v>
          </cell>
          <cell r="N478">
            <v>24507.157329278089</v>
          </cell>
          <cell r="O478">
            <v>29228.738618056173</v>
          </cell>
          <cell r="P478">
            <v>34938.312972998094</v>
          </cell>
          <cell r="Q478">
            <v>41258.125624274995</v>
          </cell>
          <cell r="R478">
            <v>48068.56175595375</v>
          </cell>
          <cell r="S478">
            <v>55407.709743877727</v>
          </cell>
          <cell r="T478">
            <v>63316.614863493247</v>
          </cell>
          <cell r="U478">
            <v>71839.508841650284</v>
          </cell>
          <cell r="V478">
            <v>81024.057229106023</v>
          </cell>
          <cell r="W478">
            <v>90921.625977198855</v>
          </cell>
          <cell r="X478">
            <v>101587.5687095623</v>
          </cell>
          <cell r="Y478">
            <v>113081.53629548877</v>
          </cell>
          <cell r="Z478">
            <v>125467.81045627767</v>
          </cell>
          <cell r="AA478">
            <v>138815.6632703119</v>
          </cell>
          <cell r="AB478">
            <v>153199.74458744732</v>
          </cell>
          <cell r="AC478">
            <v>168700.49951938863</v>
          </cell>
          <cell r="AD478">
            <v>185404.61834092706</v>
          </cell>
          <cell r="AE478">
            <v>18194.196410047207</v>
          </cell>
          <cell r="AF478">
            <v>16726.115798818704</v>
          </cell>
          <cell r="AG478">
            <v>15755.081529606459</v>
          </cell>
          <cell r="AH478">
            <v>14843.448582543557</v>
          </cell>
          <cell r="AI478">
            <v>13985.626244957117</v>
          </cell>
          <cell r="AJ478">
            <v>13176.72264325837</v>
          </cell>
          <cell r="AK478">
            <v>12390.880731335254</v>
          </cell>
          <cell r="AL478">
            <v>11605.038819412135</v>
          </cell>
          <cell r="AM478">
            <v>10818.49806840491</v>
          </cell>
          <cell r="AN478">
            <v>10032.656156481789</v>
          </cell>
          <cell r="AO478">
            <v>9246.1154054745639</v>
          </cell>
          <cell r="AP478">
            <v>8460.2734935514472</v>
          </cell>
          <cell r="AQ478">
            <v>7673.732742544219</v>
          </cell>
          <cell r="AR478">
            <v>6887.8908306211024</v>
          </cell>
          <cell r="AS478">
            <v>6308.2064485104083</v>
          </cell>
          <cell r="AT478">
            <v>5934.6795962121387</v>
          </cell>
          <cell r="AU478">
            <v>5561.1527439138699</v>
          </cell>
          <cell r="AV478">
            <v>5187.6258916156003</v>
          </cell>
          <cell r="AW478">
            <v>4814.0990393173324</v>
          </cell>
          <cell r="AX478">
            <v>4440.5721870190628</v>
          </cell>
          <cell r="AY478">
            <v>4067.045334720794</v>
          </cell>
          <cell r="AZ478">
            <v>3693.5184824225253</v>
          </cell>
          <cell r="BA478">
            <v>3319.991630124257</v>
          </cell>
          <cell r="BB478">
            <v>2946.4647778259873</v>
          </cell>
          <cell r="BC478">
            <v>2572.9379255277186</v>
          </cell>
          <cell r="BD478">
            <v>2199.4110732294498</v>
          </cell>
          <cell r="BE478">
            <v>1825.8842209311813</v>
          </cell>
          <cell r="BF478">
            <v>1452.3573686329125</v>
          </cell>
          <cell r="BG478">
            <v>1078.8305163346438</v>
          </cell>
          <cell r="BH478">
            <v>705.30366403637504</v>
          </cell>
        </row>
        <row r="479">
          <cell r="A479">
            <v>-3865.8078210958797</v>
          </cell>
          <cell r="B479">
            <v>-15432.510367542942</v>
          </cell>
          <cell r="C479">
            <v>-13202.666679604426</v>
          </cell>
          <cell r="D479">
            <v>-10040.895847609594</v>
          </cell>
          <cell r="E479">
            <v>-7537.1003852224549</v>
          </cell>
          <cell r="F479">
            <v>-5289.0957472345008</v>
          </cell>
          <cell r="G479">
            <v>-3065.5615192035784</v>
          </cell>
          <cell r="H479">
            <v>-849.40293443483586</v>
          </cell>
          <cell r="I479">
            <v>1451.4172188832085</v>
          </cell>
          <cell r="J479">
            <v>3852.3283170978502</v>
          </cell>
          <cell r="K479">
            <v>6359.4424250519805</v>
          </cell>
          <cell r="L479">
            <v>8991.1661380692258</v>
          </cell>
          <cell r="M479">
            <v>11763.792212092034</v>
          </cell>
          <cell r="N479">
            <v>14702.029743110705</v>
          </cell>
          <cell r="O479">
            <v>18333.362107563866</v>
          </cell>
          <cell r="P479">
            <v>22889.379081313262</v>
          </cell>
          <cell r="Q479">
            <v>27971.493141643601</v>
          </cell>
          <cell r="R479">
            <v>33448.144924160159</v>
          </cell>
          <cell r="S479">
            <v>39349.963417582992</v>
          </cell>
          <cell r="T479">
            <v>45709.9554186268</v>
          </cell>
          <cell r="U479">
            <v>52563.690127415211</v>
          </cell>
          <cell r="V479">
            <v>59949.498073516639</v>
          </cell>
          <cell r="W479">
            <v>67908.685485125447</v>
          </cell>
          <cell r="X479">
            <v>76485.765300279658</v>
          </cell>
          <cell r="Y479">
            <v>85728.706112079861</v>
          </cell>
          <cell r="Z479">
            <v>95689.20044017263</v>
          </cell>
          <cell r="AA479">
            <v>106422.95382884593</v>
          </cell>
          <cell r="AB479">
            <v>117989.99638856167</v>
          </cell>
          <cell r="AC479">
            <v>130455.01852326645</v>
          </cell>
          <cell r="AD479">
            <v>143887.7327210863</v>
          </cell>
          <cell r="AE479">
            <v>14852.908909952781</v>
          </cell>
          <cell r="AF479">
            <v>13654.435116463146</v>
          </cell>
          <cell r="AG479">
            <v>12861.727198839066</v>
          </cell>
          <cell r="AH479">
            <v>12117.511800869646</v>
          </cell>
          <cell r="AI479">
            <v>11417.224920705034</v>
          </cell>
          <cell r="AJ479">
            <v>10756.873056726612</v>
          </cell>
          <cell r="AK479">
            <v>10115.347700378821</v>
          </cell>
          <cell r="AL479">
            <v>9473.8223440310321</v>
          </cell>
          <cell r="AM479">
            <v>8831.7264874520115</v>
          </cell>
          <cell r="AN479">
            <v>8190.2011311042224</v>
          </cell>
          <cell r="AO479">
            <v>7548.1052745252009</v>
          </cell>
          <cell r="AP479">
            <v>6906.5799181774109</v>
          </cell>
          <cell r="AQ479">
            <v>6264.4840615983903</v>
          </cell>
          <cell r="AR479">
            <v>5622.9587052506004</v>
          </cell>
          <cell r="AS479">
            <v>5149.7309171160414</v>
          </cell>
          <cell r="AT479">
            <v>4844.8006971947107</v>
          </cell>
          <cell r="AU479">
            <v>4539.870477273379</v>
          </cell>
          <cell r="AV479">
            <v>4234.9402573520483</v>
          </cell>
          <cell r="AW479">
            <v>3930.0100374307158</v>
          </cell>
          <cell r="AX479">
            <v>3625.0798175093846</v>
          </cell>
          <cell r="AY479">
            <v>3320.149597588053</v>
          </cell>
          <cell r="AZ479">
            <v>3015.2193776667214</v>
          </cell>
          <cell r="BA479">
            <v>2710.2891577453897</v>
          </cell>
          <cell r="BB479">
            <v>2405.3589378240581</v>
          </cell>
          <cell r="BC479">
            <v>2100.4287179027265</v>
          </cell>
          <cell r="BD479">
            <v>1795.4984979813951</v>
          </cell>
          <cell r="BE479">
            <v>1490.5682780600634</v>
          </cell>
          <cell r="BF479">
            <v>1185.638058138732</v>
          </cell>
          <cell r="BG479">
            <v>880.70783821740054</v>
          </cell>
          <cell r="BH479">
            <v>575.77761829606891</v>
          </cell>
        </row>
        <row r="480">
          <cell r="A480">
            <v>-4084.2731848306148</v>
          </cell>
          <cell r="B480">
            <v>-16636.207786427643</v>
          </cell>
          <cell r="C480">
            <v>-14795.34045143742</v>
          </cell>
          <cell r="D480">
            <v>-12034.799170494629</v>
          </cell>
          <cell r="E480">
            <v>-9895.7762548731753</v>
          </cell>
          <cell r="F480">
            <v>-8009.0799295458401</v>
          </cell>
          <cell r="G480">
            <v>-6176.7214830735247</v>
          </cell>
          <cell r="H480">
            <v>-4383.6190526403043</v>
          </cell>
          <cell r="I480">
            <v>-2536.1806889186173</v>
          </cell>
          <cell r="J480">
            <v>-619.88488169170569</v>
          </cell>
          <cell r="K480">
            <v>1368.6437548706037</v>
          </cell>
          <cell r="L480">
            <v>3445.3793261903911</v>
          </cell>
          <cell r="M480">
            <v>5623.5400295535128</v>
          </cell>
          <cell r="N480">
            <v>7926.3840544166897</v>
          </cell>
          <cell r="O480">
            <v>10904.108795582222</v>
          </cell>
          <cell r="P480">
            <v>14793.813184773837</v>
          </cell>
          <cell r="Q480">
            <v>19167.91221628512</v>
          </cell>
          <cell r="R480">
            <v>23881.583923266277</v>
          </cell>
          <cell r="S480">
            <v>28961.190215014511</v>
          </cell>
          <cell r="T480">
            <v>34435.139544356593</v>
          </cell>
          <cell r="U480">
            <v>40334.045786141731</v>
          </cell>
          <cell r="V480">
            <v>46690.899449884688</v>
          </cell>
          <cell r="W480">
            <v>53541.252184091514</v>
          </cell>
          <cell r="X480">
            <v>60923.415604135327</v>
          </cell>
          <cell r="Y480">
            <v>68878.675555657057</v>
          </cell>
          <cell r="Z480">
            <v>77451.523011790734</v>
          </cell>
          <cell r="AA480">
            <v>86689.902895540406</v>
          </cell>
          <cell r="AB480">
            <v>96645.482218884863</v>
          </cell>
          <cell r="AC480">
            <v>107373.93903821794</v>
          </cell>
          <cell r="AD480">
            <v>118935.27384215053</v>
          </cell>
          <cell r="AE480">
            <v>15122.488833370844</v>
          </cell>
          <cell r="AF480">
            <v>13902.26277065057</v>
          </cell>
          <cell r="AG480">
            <v>13095.167224244708</v>
          </cell>
          <cell r="AH480">
            <v>12337.44433550648</v>
          </cell>
          <cell r="AI480">
            <v>11624.447266067164</v>
          </cell>
          <cell r="AJ480">
            <v>10952.11003235413</v>
          </cell>
          <cell r="AK480">
            <v>10298.941006912059</v>
          </cell>
          <cell r="AL480">
            <v>9645.7719814699885</v>
          </cell>
          <cell r="AM480">
            <v>8992.0221012318289</v>
          </cell>
          <cell r="AN480">
            <v>8338.8530757897606</v>
          </cell>
          <cell r="AO480">
            <v>7685.1031955516009</v>
          </cell>
          <cell r="AP480">
            <v>7031.93417010953</v>
          </cell>
          <cell r="AQ480">
            <v>6378.1842898713703</v>
          </cell>
          <cell r="AR480">
            <v>5725.0152644293021</v>
          </cell>
          <cell r="AS480">
            <v>5243.198403833715</v>
          </cell>
          <cell r="AT480">
            <v>4932.733708084611</v>
          </cell>
          <cell r="AU480">
            <v>4622.2690123355078</v>
          </cell>
          <cell r="AV480">
            <v>4311.8043165864055</v>
          </cell>
          <cell r="AW480">
            <v>4001.3396208373024</v>
          </cell>
          <cell r="AX480">
            <v>3690.8749250881992</v>
          </cell>
          <cell r="AY480">
            <v>3380.4102293390965</v>
          </cell>
          <cell r="AZ480">
            <v>3069.9455335899934</v>
          </cell>
          <cell r="BA480">
            <v>2759.4808378408902</v>
          </cell>
          <cell r="BB480">
            <v>2449.0161420917871</v>
          </cell>
          <cell r="BC480">
            <v>2138.5514463426839</v>
          </cell>
          <cell r="BD480">
            <v>1828.0867505935807</v>
          </cell>
          <cell r="BE480">
            <v>1517.6220548444778</v>
          </cell>
          <cell r="BF480">
            <v>1207.1573590953744</v>
          </cell>
          <cell r="BG480">
            <v>896.6926633462715</v>
          </cell>
          <cell r="BH480">
            <v>586.22796759716823</v>
          </cell>
        </row>
        <row r="481">
          <cell r="A481">
            <v>-3639.2494674974114</v>
          </cell>
          <cell r="B481">
            <v>-14133.492179962141</v>
          </cell>
          <cell r="C481">
            <v>-11222.521560540637</v>
          </cell>
          <cell r="D481">
            <v>-7619.6057481577691</v>
          </cell>
          <cell r="E481">
            <v>-4630.8700242524374</v>
          </cell>
          <cell r="F481">
            <v>-1820.2714342775664</v>
          </cell>
          <cell r="G481">
            <v>1006.721630700626</v>
          </cell>
          <cell r="H481">
            <v>3870.3978283612314</v>
          </cell>
          <cell r="I481">
            <v>6862.3869105268386</v>
          </cell>
          <cell r="J481">
            <v>9999.6183826455053</v>
          </cell>
          <cell r="K481">
            <v>13292.130517347086</v>
          </cell>
          <cell r="L481">
            <v>16762.065384624548</v>
          </cell>
          <cell r="M481">
            <v>20430.309127264311</v>
          </cell>
          <cell r="N481">
            <v>24324.023070280007</v>
          </cell>
          <cell r="O481">
            <v>28948.960099605887</v>
          </cell>
          <cell r="P481">
            <v>34533.744954661292</v>
          </cell>
          <cell r="Q481">
            <v>40713.516246689229</v>
          </cell>
          <cell r="R481">
            <v>47373.039244453139</v>
          </cell>
          <cell r="S481">
            <v>54549.558319674965</v>
          </cell>
          <cell r="T481">
            <v>62283.209221446145</v>
          </cell>
          <cell r="U481">
            <v>70617.243541367076</v>
          </cell>
          <cell r="V481">
            <v>79598.270604498859</v>
          </cell>
          <cell r="W481">
            <v>89276.518138937958</v>
          </cell>
          <cell r="X481">
            <v>99706.113181847555</v>
          </cell>
          <cell r="Y481">
            <v>110945.38479295417</v>
          </cell>
          <cell r="Z481">
            <v>123057.19026847983</v>
          </cell>
          <cell r="AA481">
            <v>136109.2666799092</v>
          </cell>
          <cell r="AB481">
            <v>150174.60970362532</v>
          </cell>
          <cell r="AC481">
            <v>165331.88186007412</v>
          </cell>
          <cell r="AD481">
            <v>181665.85244559604</v>
          </cell>
          <cell r="AE481">
            <v>15990.70900489144</v>
          </cell>
          <cell r="AF481">
            <v>14700.426690641252</v>
          </cell>
          <cell r="AG481">
            <v>13846.993756160246</v>
          </cell>
          <cell r="AH481">
            <v>13045.768087973856</v>
          </cell>
          <cell r="AI481">
            <v>12291.836061019063</v>
          </cell>
          <cell r="AJ481">
            <v>11580.898253365722</v>
          </cell>
          <cell r="AK481">
            <v>10890.229149097351</v>
          </cell>
          <cell r="AL481">
            <v>10199.560044828981</v>
          </cell>
          <cell r="AM481">
            <v>9508.2767374277337</v>
          </cell>
          <cell r="AN481">
            <v>8817.6076331593631</v>
          </cell>
          <cell r="AO481">
            <v>8126.3243257581162</v>
          </cell>
          <cell r="AP481">
            <v>7435.6552214897456</v>
          </cell>
          <cell r="AQ481">
            <v>6744.3719140884978</v>
          </cell>
          <cell r="AR481">
            <v>6053.7028098201281</v>
          </cell>
          <cell r="AS481">
            <v>5544.2236297507325</v>
          </cell>
          <cell r="AT481">
            <v>5215.9343738803091</v>
          </cell>
          <cell r="AU481">
            <v>4887.6451180098893</v>
          </cell>
          <cell r="AV481">
            <v>4559.3558621394677</v>
          </cell>
          <cell r="AW481">
            <v>4231.066606269047</v>
          </cell>
          <cell r="AX481">
            <v>3902.7773503986264</v>
          </cell>
          <cell r="AY481">
            <v>3574.4880945282052</v>
          </cell>
          <cell r="AZ481">
            <v>3246.198838657785</v>
          </cell>
          <cell r="BA481">
            <v>2917.9095827873643</v>
          </cell>
          <cell r="BB481">
            <v>2589.6203269169432</v>
          </cell>
          <cell r="BC481">
            <v>2261.3310710465221</v>
          </cell>
          <cell r="BD481">
            <v>1933.0418151761016</v>
          </cell>
          <cell r="BE481">
            <v>1604.7525593056803</v>
          </cell>
          <cell r="BF481">
            <v>1276.4633034352598</v>
          </cell>
          <cell r="BG481">
            <v>948.17404756483847</v>
          </cell>
          <cell r="BH481">
            <v>619.88479169441803</v>
          </cell>
        </row>
        <row r="482">
          <cell r="A482">
            <v>-3278.4459366620426</v>
          </cell>
          <cell r="B482">
            <v>-12365.14841275164</v>
          </cell>
          <cell r="C482">
            <v>-9298.6500543453803</v>
          </cell>
          <cell r="D482">
            <v>-5334.3818219198547</v>
          </cell>
          <cell r="E482">
            <v>-1882.6484778322585</v>
          </cell>
          <cell r="F482">
            <v>1407.4029767120433</v>
          </cell>
          <cell r="G482">
            <v>4755.4276287600032</v>
          </cell>
          <cell r="H482">
            <v>8184.3277487422511</v>
          </cell>
          <cell r="I482">
            <v>11782.149552568841</v>
          </cell>
          <cell r="J482">
            <v>15566.592729172546</v>
          </cell>
          <cell r="K482">
            <v>19551.41812248675</v>
          </cell>
          <cell r="L482">
            <v>23761.881320398992</v>
          </cell>
          <cell r="M482">
            <v>28222.976495072187</v>
          </cell>
          <cell r="N482">
            <v>32963.24176664136</v>
          </cell>
          <cell r="O482">
            <v>38447.999597888302</v>
          </cell>
          <cell r="P482">
            <v>44894.682828017139</v>
          </cell>
          <cell r="Q482">
            <v>51986.195684794176</v>
          </cell>
          <cell r="R482">
            <v>59628.241114463766</v>
          </cell>
          <cell r="S482">
            <v>67863.558391414437</v>
          </cell>
          <cell r="T482">
            <v>76738.204750978766</v>
          </cell>
          <cell r="U482">
            <v>86301.812971364241</v>
          </cell>
          <cell r="V482">
            <v>96607.868952339137</v>
          </cell>
          <cell r="W482">
            <v>107714.01084307289</v>
          </cell>
          <cell r="X482">
            <v>119682.35139204811</v>
          </cell>
          <cell r="Y482">
            <v>132579.82532183424</v>
          </cell>
          <cell r="Z482">
            <v>146478.56367146762</v>
          </cell>
          <cell r="AA482">
            <v>161456.297200003</v>
          </cell>
          <cell r="AB482">
            <v>177596.79110733161</v>
          </cell>
          <cell r="AC482">
            <v>194990.31350350613</v>
          </cell>
          <cell r="AD482">
            <v>213734.14024655623</v>
          </cell>
          <cell r="AE482">
            <v>15155.088714234891</v>
          </cell>
          <cell r="AF482">
            <v>13932.232183427634</v>
          </cell>
          <cell r="AG482">
            <v>13123.396763450126</v>
          </cell>
          <cell r="AH482">
            <v>12364.040434861285</v>
          </cell>
          <cell r="AI482">
            <v>11649.506342001006</v>
          </cell>
          <cell r="AJ482">
            <v>10975.719736166691</v>
          </cell>
          <cell r="AK482">
            <v>10321.142659930329</v>
          </cell>
          <cell r="AL482">
            <v>9666.5655836939677</v>
          </cell>
          <cell r="AM482">
            <v>9011.406400500091</v>
          </cell>
          <cell r="AN482">
            <v>8356.8293242637319</v>
          </cell>
          <cell r="AO482">
            <v>7701.6701410698552</v>
          </cell>
          <cell r="AP482">
            <v>7047.0930648334934</v>
          </cell>
          <cell r="AQ482">
            <v>6391.9338816396175</v>
          </cell>
          <cell r="AR482">
            <v>5737.3568054032567</v>
          </cell>
          <cell r="AS482">
            <v>5254.5012816334538</v>
          </cell>
          <cell r="AT482">
            <v>4943.3673103302117</v>
          </cell>
          <cell r="AU482">
            <v>4632.2333390269714</v>
          </cell>
          <cell r="AV482">
            <v>4321.0993677237284</v>
          </cell>
          <cell r="AW482">
            <v>4009.9653964204867</v>
          </cell>
          <cell r="AX482">
            <v>3698.8314251172442</v>
          </cell>
          <cell r="AY482">
            <v>3387.6974538140016</v>
          </cell>
          <cell r="AZ482">
            <v>3076.56348251076</v>
          </cell>
          <cell r="BA482">
            <v>2765.4295112075179</v>
          </cell>
          <cell r="BB482">
            <v>2454.2955399042758</v>
          </cell>
          <cell r="BC482">
            <v>2143.1615686010337</v>
          </cell>
          <cell r="BD482">
            <v>1832.0275972977913</v>
          </cell>
          <cell r="BE482">
            <v>1520.8936259945492</v>
          </cell>
          <cell r="BF482">
            <v>1209.7596546913071</v>
          </cell>
          <cell r="BG482">
            <v>898.62568338806489</v>
          </cell>
          <cell r="BH482">
            <v>587.49171208482267</v>
          </cell>
        </row>
        <row r="483">
          <cell r="A483">
            <v>-3861.6500678940456</v>
          </cell>
          <cell r="B483">
            <v>-15348.778479056235</v>
          </cell>
          <cell r="C483">
            <v>-12967.43338187671</v>
          </cell>
          <cell r="D483">
            <v>-9771.4582354951926</v>
          </cell>
          <cell r="E483">
            <v>-7184.1290172239296</v>
          </cell>
          <cell r="F483">
            <v>-4811.6616744658486</v>
          </cell>
          <cell r="G483">
            <v>-2456.9399076064201</v>
          </cell>
          <cell r="H483">
            <v>-102.13649589196667</v>
          </cell>
          <cell r="I483">
            <v>2345.5535532894123</v>
          </cell>
          <cell r="J483">
            <v>4901.9424199999148</v>
          </cell>
          <cell r="K483">
            <v>7573.8741624462164</v>
          </cell>
          <cell r="L483">
            <v>10380.565411780724</v>
          </cell>
          <cell r="M483">
            <v>13339.246962805481</v>
          </cell>
          <cell r="N483">
            <v>16475.268020372088</v>
          </cell>
          <cell r="O483">
            <v>20317.115156991014</v>
          </cell>
          <cell r="P483">
            <v>25098.100390762967</v>
          </cell>
          <cell r="Q483">
            <v>30422.203749404696</v>
          </cell>
          <cell r="R483">
            <v>36159.63108835592</v>
          </cell>
          <cell r="S483">
            <v>42342.469822377578</v>
          </cell>
          <cell r="T483">
            <v>49005.298395629085</v>
          </cell>
          <cell r="U483">
            <v>56185.379666754314</v>
          </cell>
          <cell r="V483">
            <v>63922.869306954504</v>
          </cell>
          <cell r="W483">
            <v>72261.040376545046</v>
          </cell>
          <cell r="X483">
            <v>81246.525335974089</v>
          </cell>
          <cell r="Y483">
            <v>90929.576844785377</v>
          </cell>
          <cell r="Z483">
            <v>101364.34880708248</v>
          </cell>
          <cell r="AA483">
            <v>112609.19923528277</v>
          </cell>
          <cell r="AB483">
            <v>124727.01662597155</v>
          </cell>
          <cell r="AC483">
            <v>137785.57167316231</v>
          </cell>
          <cell r="AD483">
            <v>151857.89628597099</v>
          </cell>
          <cell r="AE483">
            <v>15741.68250541789</v>
          </cell>
          <cell r="AF483">
            <v>14471.494014896974</v>
          </cell>
          <cell r="AG483">
            <v>13631.351761657445</v>
          </cell>
          <cell r="AH483">
            <v>12842.603740545728</v>
          </cell>
          <cell r="AI483">
            <v>12100.412847361558</v>
          </cell>
          <cell r="AJ483">
            <v>11400.546615929708</v>
          </cell>
          <cell r="AK483">
            <v>10720.633439323949</v>
          </cell>
          <cell r="AL483">
            <v>10040.720262718192</v>
          </cell>
          <cell r="AM483">
            <v>9360.202448087397</v>
          </cell>
          <cell r="AN483">
            <v>8680.2892714816408</v>
          </cell>
          <cell r="AO483">
            <v>7999.7714568508482</v>
          </cell>
          <cell r="AP483">
            <v>7319.858280245091</v>
          </cell>
          <cell r="AQ483">
            <v>6639.3404656142966</v>
          </cell>
          <cell r="AR483">
            <v>5959.4272890085404</v>
          </cell>
          <cell r="AS483">
            <v>5457.8823297875433</v>
          </cell>
          <cell r="AT483">
            <v>5134.7055879513164</v>
          </cell>
          <cell r="AU483">
            <v>4811.5288461150858</v>
          </cell>
          <cell r="AV483">
            <v>4488.3521042788561</v>
          </cell>
          <cell r="AW483">
            <v>4165.1753624426256</v>
          </cell>
          <cell r="AX483">
            <v>3841.9986206063954</v>
          </cell>
          <cell r="AY483">
            <v>3518.8218787701653</v>
          </cell>
          <cell r="AZ483">
            <v>3195.6451369339352</v>
          </cell>
          <cell r="BA483">
            <v>2872.4683950977046</v>
          </cell>
          <cell r="BB483">
            <v>2549.2916532614749</v>
          </cell>
          <cell r="BC483">
            <v>2226.1149114252448</v>
          </cell>
          <cell r="BD483">
            <v>1902.9381695890147</v>
          </cell>
          <cell r="BE483">
            <v>1579.7614277527846</v>
          </cell>
          <cell r="BF483">
            <v>1256.5846859165542</v>
          </cell>
          <cell r="BG483">
            <v>933.40794408032411</v>
          </cell>
          <cell r="BH483">
            <v>610.23120224409388</v>
          </cell>
        </row>
        <row r="484">
          <cell r="A484">
            <v>-3217.9170981733951</v>
          </cell>
          <cell r="B484">
            <v>-11906.01547660603</v>
          </cell>
          <cell r="C484">
            <v>-8461.3863449010896</v>
          </cell>
          <cell r="D484">
            <v>-4125.2441984805491</v>
          </cell>
          <cell r="E484">
            <v>-384.0757464700639</v>
          </cell>
          <cell r="F484">
            <v>3179.1958819475267</v>
          </cell>
          <cell r="G484">
            <v>6818.6123326202696</v>
          </cell>
          <cell r="H484">
            <v>10558.662649715545</v>
          </cell>
          <cell r="I484">
            <v>14488.19512127288</v>
          </cell>
          <cell r="J484">
            <v>18625.860764359328</v>
          </cell>
          <cell r="K484">
            <v>22987.239656178586</v>
          </cell>
          <cell r="L484">
            <v>27599.450483103723</v>
          </cell>
          <cell r="M484">
            <v>32489.679475364563</v>
          </cell>
          <cell r="N484">
            <v>37687.947712887268</v>
          </cell>
          <cell r="O484">
            <v>43655.792938073246</v>
          </cell>
          <cell r="P484">
            <v>50611.821703224989</v>
          </cell>
          <cell r="Q484">
            <v>58249.321989532473</v>
          </cell>
          <cell r="R484">
            <v>66479.741271829684</v>
          </cell>
          <cell r="S484">
            <v>75349.109392686412</v>
          </cell>
          <cell r="T484">
            <v>84907.029610976053</v>
          </cell>
          <cell r="U484">
            <v>95206.956015470118</v>
          </cell>
          <cell r="V484">
            <v>106306.49247477092</v>
          </cell>
          <cell r="W484">
            <v>118267.71479550448</v>
          </cell>
          <cell r="X484">
            <v>131157.51789049135</v>
          </cell>
          <cell r="Y484">
            <v>145047.98989848455</v>
          </cell>
          <cell r="Z484">
            <v>160016.81534779526</v>
          </cell>
          <cell r="AA484">
            <v>176147.70961855832</v>
          </cell>
          <cell r="AB484">
            <v>193530.88713343261</v>
          </cell>
          <cell r="AC484">
            <v>212263.56589516229</v>
          </cell>
          <cell r="AD484">
            <v>232450.51119270021</v>
          </cell>
          <cell r="AE484">
            <v>16141.088338611497</v>
          </cell>
          <cell r="AF484">
            <v>14838.671991113104</v>
          </cell>
          <cell r="AG484">
            <v>13977.213228882822</v>
          </cell>
          <cell r="AH484">
            <v>13168.452698914856</v>
          </cell>
          <cell r="AI484">
            <v>12407.430567584517</v>
          </cell>
          <cell r="AJ484">
            <v>11689.806980470201</v>
          </cell>
          <cell r="AK484">
            <v>10992.642707057728</v>
          </cell>
          <cell r="AL484">
            <v>10295.478433645256</v>
          </cell>
          <cell r="AM484">
            <v>9597.6941810296958</v>
          </cell>
          <cell r="AN484">
            <v>8900.5299076172232</v>
          </cell>
          <cell r="AO484">
            <v>8202.7456550016632</v>
          </cell>
          <cell r="AP484">
            <v>7505.5813815891888</v>
          </cell>
          <cell r="AQ484">
            <v>6807.7971289736306</v>
          </cell>
          <cell r="AR484">
            <v>6110.6328555611572</v>
          </cell>
          <cell r="AS484">
            <v>5596.3624470590721</v>
          </cell>
          <cell r="AT484">
            <v>5264.9859034673773</v>
          </cell>
          <cell r="AU484">
            <v>4933.6093598756843</v>
          </cell>
          <cell r="AV484">
            <v>4602.2328162839904</v>
          </cell>
          <cell r="AW484">
            <v>4270.8562726922964</v>
          </cell>
          <cell r="AX484">
            <v>3939.4797291006039</v>
          </cell>
          <cell r="AY484">
            <v>3608.10318550891</v>
          </cell>
          <cell r="AZ484">
            <v>3276.726641917217</v>
          </cell>
          <cell r="BA484">
            <v>2945.350098325523</v>
          </cell>
          <cell r="BB484">
            <v>2613.9735547338296</v>
          </cell>
          <cell r="BC484">
            <v>2282.5970111421357</v>
          </cell>
          <cell r="BD484">
            <v>1951.2204675504424</v>
          </cell>
          <cell r="BE484">
            <v>1619.843923958749</v>
          </cell>
          <cell r="BF484">
            <v>1288.4673803670555</v>
          </cell>
          <cell r="BG484">
            <v>957.09083677536182</v>
          </cell>
          <cell r="BH484">
            <v>625.71429318366847</v>
          </cell>
        </row>
        <row r="485">
          <cell r="A485">
            <v>-3309.9022485230935</v>
          </cell>
          <cell r="B485">
            <v>-12369.324120471743</v>
          </cell>
          <cell r="C485">
            <v>-8980.1048688610317</v>
          </cell>
          <cell r="D485">
            <v>-4741.0596399790729</v>
          </cell>
          <cell r="E485">
            <v>-1091.932704383792</v>
          </cell>
          <cell r="F485">
            <v>2386.4263856503512</v>
          </cell>
          <cell r="G485">
            <v>5932.1109602946899</v>
          </cell>
          <cell r="H485">
            <v>9569.1612229911207</v>
          </cell>
          <cell r="I485">
            <v>13387.549675840952</v>
          </cell>
          <cell r="J485">
            <v>17405.798596031338</v>
          </cell>
          <cell r="K485">
            <v>21638.741442864728</v>
          </cell>
          <cell r="L485">
            <v>26112.927239917884</v>
          </cell>
          <cell r="M485">
            <v>30854.763212717422</v>
          </cell>
          <cell r="N485">
            <v>35894.058956469169</v>
          </cell>
          <cell r="O485">
            <v>41702.828828905273</v>
          </cell>
          <cell r="P485">
            <v>48503.039299147596</v>
          </cell>
          <cell r="Q485">
            <v>55976.764559228512</v>
          </cell>
          <cell r="R485">
            <v>64030.69453438546</v>
          </cell>
          <cell r="S485">
            <v>72709.872024518336</v>
          </cell>
          <cell r="T485">
            <v>82062.836619142967</v>
          </cell>
          <cell r="U485">
            <v>92141.896162256744</v>
          </cell>
          <cell r="V485">
            <v>103003.41929172717</v>
          </cell>
          <cell r="W485">
            <v>114708.15068927323</v>
          </cell>
          <cell r="X485">
            <v>127321.55080412255</v>
          </cell>
          <cell r="Y485">
            <v>140914.16195029856</v>
          </cell>
          <cell r="Z485">
            <v>155562.00282499165</v>
          </cell>
          <cell r="AA485">
            <v>171346.99365441679</v>
          </cell>
          <cell r="AB485">
            <v>188357.41434484877</v>
          </cell>
          <cell r="AC485">
            <v>206688.39820111345</v>
          </cell>
          <cell r="AD485">
            <v>226442.46397372778</v>
          </cell>
          <cell r="AE485">
            <v>16693.077066594906</v>
          </cell>
          <cell r="AF485">
            <v>15346.121024629898</v>
          </cell>
          <cell r="AG485">
            <v>14455.202320393337</v>
          </cell>
          <cell r="AH485">
            <v>13618.784008817654</v>
          </cell>
          <cell r="AI485">
            <v>12831.73664118182</v>
          </cell>
          <cell r="AJ485">
            <v>12089.571949854939</v>
          </cell>
          <cell r="AK485">
            <v>11368.566234502276</v>
          </cell>
          <cell r="AL485">
            <v>10647.560519149618</v>
          </cell>
          <cell r="AM485">
            <v>9925.9136227068302</v>
          </cell>
          <cell r="AN485">
            <v>9204.9079073541689</v>
          </cell>
          <cell r="AO485">
            <v>8483.2610109113812</v>
          </cell>
          <cell r="AP485">
            <v>7762.2552955587189</v>
          </cell>
          <cell r="AQ485">
            <v>7040.6083991159303</v>
          </cell>
          <cell r="AR485">
            <v>6319.6026837632717</v>
          </cell>
          <cell r="AS485">
            <v>5787.7453899983429</v>
          </cell>
          <cell r="AT485">
            <v>5445.0365178211496</v>
          </cell>
          <cell r="AU485">
            <v>5102.3276456439562</v>
          </cell>
          <cell r="AV485">
            <v>4759.6187734667628</v>
          </cell>
          <cell r="AW485">
            <v>4416.9099012895686</v>
          </cell>
          <cell r="AX485">
            <v>4074.2010291123756</v>
          </cell>
          <cell r="AY485">
            <v>3731.4921569351818</v>
          </cell>
          <cell r="AZ485">
            <v>3388.7832847579889</v>
          </cell>
          <cell r="BA485">
            <v>3046.0744125807955</v>
          </cell>
          <cell r="BB485">
            <v>2703.3655404036017</v>
          </cell>
          <cell r="BC485">
            <v>2360.6566682264083</v>
          </cell>
          <cell r="BD485">
            <v>2017.9477960492147</v>
          </cell>
          <cell r="BE485">
            <v>1675.2389238720211</v>
          </cell>
          <cell r="BF485">
            <v>1332.5300516948278</v>
          </cell>
          <cell r="BG485">
            <v>989.82117951763416</v>
          </cell>
          <cell r="BH485">
            <v>647.11230734044079</v>
          </cell>
        </row>
        <row r="486">
          <cell r="A486">
            <v>-3678.2734498614964</v>
          </cell>
          <cell r="B486">
            <v>-14266.964915902234</v>
          </cell>
          <cell r="C486">
            <v>-11348.321026620206</v>
          </cell>
          <cell r="D486">
            <v>-7581.7188080461692</v>
          </cell>
          <cell r="E486">
            <v>-4439.912451494165</v>
          </cell>
          <cell r="F486">
            <v>-1499.4218053403338</v>
          </cell>
          <cell r="G486">
            <v>1462.5729783418428</v>
          </cell>
          <cell r="H486">
            <v>4467.1498054319563</v>
          </cell>
          <cell r="I486">
            <v>7607.5255431764544</v>
          </cell>
          <cell r="J486">
            <v>10901.10975602962</v>
          </cell>
          <cell r="K486">
            <v>14358.594393044512</v>
          </cell>
          <cell r="L486">
            <v>18002.966026421083</v>
          </cell>
          <cell r="M486">
            <v>21856.029038630066</v>
          </cell>
          <cell r="N486">
            <v>25945.739174831495</v>
          </cell>
          <cell r="O486">
            <v>30784.217879058764</v>
          </cell>
          <cell r="P486">
            <v>36604.032819406573</v>
          </cell>
          <cell r="Q486">
            <v>43038.459203294624</v>
          </cell>
          <cell r="R486">
            <v>49972.406829511689</v>
          </cell>
          <cell r="S486">
            <v>57444.65483028358</v>
          </cell>
          <cell r="T486">
            <v>65496.99286265218</v>
          </cell>
          <cell r="U486">
            <v>74174.454823340799</v>
          </cell>
          <cell r="V486">
            <v>83525.57070751203</v>
          </cell>
          <cell r="W486">
            <v>93602.638019975391</v>
          </cell>
          <cell r="X486">
            <v>104462.0142567524</v>
          </cell>
          <cell r="Y486">
            <v>116164.43209274586</v>
          </cell>
          <cell r="Z486">
            <v>128775.33903824663</v>
          </cell>
          <cell r="AA486">
            <v>142365.26346385819</v>
          </cell>
          <cell r="AB486">
            <v>157010.20904088701</v>
          </cell>
          <cell r="AC486">
            <v>172792.07980316572</v>
          </cell>
          <cell r="AD486">
            <v>189799.13820753005</v>
          </cell>
          <cell r="AE486">
            <v>17437.665799642389</v>
          </cell>
          <cell r="AF486">
            <v>16030.629265102143</v>
          </cell>
          <cell r="AG486">
            <v>15099.971450659039</v>
          </cell>
          <cell r="AH486">
            <v>14226.244999401899</v>
          </cell>
          <cell r="AI486">
            <v>13404.091665383805</v>
          </cell>
          <cell r="AJ486">
            <v>12628.822983401211</v>
          </cell>
          <cell r="AK486">
            <v>11875.657065949637</v>
          </cell>
          <cell r="AL486">
            <v>11122.491148498064</v>
          </cell>
          <cell r="AM486">
            <v>10368.655450303126</v>
          </cell>
          <cell r="AN486">
            <v>9615.4895328515504</v>
          </cell>
          <cell r="AO486">
            <v>8861.6538346566122</v>
          </cell>
          <cell r="AP486">
            <v>8108.4879172050387</v>
          </cell>
          <cell r="AQ486">
            <v>7354.6522190101023</v>
          </cell>
          <cell r="AR486">
            <v>6601.4863015585261</v>
          </cell>
          <cell r="AS486">
            <v>6045.9057033994104</v>
          </cell>
          <cell r="AT486">
            <v>5687.9104245327526</v>
          </cell>
          <cell r="AU486">
            <v>5329.9151456660938</v>
          </cell>
          <cell r="AV486">
            <v>4971.9198667994369</v>
          </cell>
          <cell r="AW486">
            <v>4613.9245879327791</v>
          </cell>
          <cell r="AX486">
            <v>4255.9293090661204</v>
          </cell>
          <cell r="AY486">
            <v>3897.9340301994625</v>
          </cell>
          <cell r="AZ486">
            <v>3539.9387513328043</v>
          </cell>
          <cell r="BA486">
            <v>3181.9434724661464</v>
          </cell>
          <cell r="BB486">
            <v>2823.9481935994886</v>
          </cell>
          <cell r="BC486">
            <v>2465.9529147328308</v>
          </cell>
          <cell r="BD486">
            <v>2107.957635866173</v>
          </cell>
          <cell r="BE486">
            <v>1749.9623569995151</v>
          </cell>
          <cell r="BF486">
            <v>1391.9670781328571</v>
          </cell>
          <cell r="BG486">
            <v>1033.9717992661992</v>
          </cell>
          <cell r="BH486">
            <v>675.97652039954119</v>
          </cell>
        </row>
        <row r="487">
          <cell r="A487">
            <v>-3875.1963815183244</v>
          </cell>
          <cell r="B487">
            <v>-15428.174696406233</v>
          </cell>
          <cell r="C487">
            <v>-12853.665595771923</v>
          </cell>
          <cell r="D487">
            <v>-9409.5252057967718</v>
          </cell>
          <cell r="E487">
            <v>-6667.6249043935422</v>
          </cell>
          <cell r="F487">
            <v>-4166.0913063280323</v>
          </cell>
          <cell r="G487">
            <v>-1675.3804126415419</v>
          </cell>
          <cell r="H487">
            <v>823.1040801376198</v>
          </cell>
          <cell r="I487">
            <v>3423.1827501763737</v>
          </cell>
          <cell r="J487">
            <v>6141.1641187422865</v>
          </cell>
          <cell r="K487">
            <v>8984.6542664960016</v>
          </cell>
          <cell r="L487">
            <v>11973.741597375849</v>
          </cell>
          <cell r="M487">
            <v>15126.637340890175</v>
          </cell>
          <cell r="N487">
            <v>18469.473648303327</v>
          </cell>
          <cell r="O487">
            <v>22533.261284059197</v>
          </cell>
          <cell r="P487">
            <v>27553.622804274673</v>
          </cell>
          <cell r="Q487">
            <v>33135.795328986947</v>
          </cell>
          <cell r="R487">
            <v>39151.326414055358</v>
          </cell>
          <cell r="S487">
            <v>45633.858810756843</v>
          </cell>
          <cell r="T487">
            <v>52619.647044582671</v>
          </cell>
          <cell r="U487">
            <v>60147.760174058298</v>
          </cell>
          <cell r="V487">
            <v>68260.300290257335</v>
          </cell>
          <cell r="W487">
            <v>77002.637979000661</v>
          </cell>
          <cell r="X487">
            <v>86423.666062598219</v>
          </cell>
          <cell r="Y487">
            <v>96576.073040221047</v>
          </cell>
          <cell r="Z487">
            <v>107516.63775616082</v>
          </cell>
          <cell r="AA487">
            <v>119306.54694395157</v>
          </cell>
          <cell r="AB487">
            <v>132011.73742226715</v>
          </cell>
          <cell r="AC487">
            <v>145703.26485637526</v>
          </cell>
          <cell r="AD487">
            <v>160457.70114750176</v>
          </cell>
          <cell r="AE487">
            <v>16662.942840786622</v>
          </cell>
          <cell r="AF487">
            <v>15318.41831443497</v>
          </cell>
          <cell r="AG487">
            <v>14429.107890403628</v>
          </cell>
          <cell r="AH487">
            <v>13594.199475306026</v>
          </cell>
          <cell r="AI487">
            <v>12808.572880066049</v>
          </cell>
          <cell r="AJ487">
            <v>12067.747939242094</v>
          </cell>
          <cell r="AK487">
            <v>11348.043778357121</v>
          </cell>
          <cell r="AL487">
            <v>10628.339617472149</v>
          </cell>
          <cell r="AM487">
            <v>9907.9954329526627</v>
          </cell>
          <cell r="AN487">
            <v>9188.2912720676904</v>
          </cell>
          <cell r="AO487">
            <v>8467.9470875482039</v>
          </cell>
          <cell r="AP487">
            <v>7748.2429266632325</v>
          </cell>
          <cell r="AQ487">
            <v>7027.8987421437459</v>
          </cell>
          <cell r="AR487">
            <v>6308.1945812587755</v>
          </cell>
          <cell r="AS487">
            <v>5777.2973925556144</v>
          </cell>
          <cell r="AT487">
            <v>5435.207176034266</v>
          </cell>
          <cell r="AU487">
            <v>5093.1169595129168</v>
          </cell>
          <cell r="AV487">
            <v>4751.0267429915675</v>
          </cell>
          <cell r="AW487">
            <v>4408.9365264702174</v>
          </cell>
          <cell r="AX487">
            <v>4066.846309948869</v>
          </cell>
          <cell r="AY487">
            <v>3724.7560934275198</v>
          </cell>
          <cell r="AZ487">
            <v>3382.665876906171</v>
          </cell>
          <cell r="BA487">
            <v>3040.5756603848213</v>
          </cell>
          <cell r="BB487">
            <v>2698.485443863472</v>
          </cell>
          <cell r="BC487">
            <v>2356.3952273421228</v>
          </cell>
          <cell r="BD487">
            <v>2014.3050108207735</v>
          </cell>
          <cell r="BE487">
            <v>1672.2147942994243</v>
          </cell>
          <cell r="BF487">
            <v>1330.124577778075</v>
          </cell>
          <cell r="BG487">
            <v>988.03436125672579</v>
          </cell>
          <cell r="BH487">
            <v>645.94414473537654</v>
          </cell>
        </row>
        <row r="488">
          <cell r="A488">
            <v>-3217.3423050766251</v>
          </cell>
          <cell r="B488">
            <v>-11893.545818183919</v>
          </cell>
          <cell r="C488">
            <v>-8425.4259268985843</v>
          </cell>
          <cell r="D488">
            <v>-4108.6027610976989</v>
          </cell>
          <cell r="E488">
            <v>-359.46339881753221</v>
          </cell>
          <cell r="F488">
            <v>3228.890055567937</v>
          </cell>
          <cell r="G488">
            <v>6894.6324604882975</v>
          </cell>
          <cell r="H488">
            <v>10662.399840173439</v>
          </cell>
          <cell r="I488">
            <v>14621.194635347296</v>
          </cell>
          <cell r="J488">
            <v>18789.72701531573</v>
          </cell>
          <cell r="K488">
            <v>23183.716781238974</v>
          </cell>
          <cell r="L488">
            <v>27830.438391637745</v>
          </cell>
          <cell r="M488">
            <v>32757.261405541019</v>
          </cell>
          <cell r="N488">
            <v>37994.316244636066</v>
          </cell>
          <cell r="O488">
            <v>44003.33939091066</v>
          </cell>
          <cell r="P488">
            <v>51003.300267214938</v>
          </cell>
          <cell r="Q488">
            <v>58688.039531490453</v>
          </cell>
          <cell r="R488">
            <v>66969.365076382644</v>
          </cell>
          <cell r="S488">
            <v>75893.591445297643</v>
          </cell>
          <cell r="T488">
            <v>85510.628700011075</v>
          </cell>
          <cell r="U488">
            <v>95874.261550103227</v>
          </cell>
          <cell r="V488">
            <v>107042.45015193775</v>
          </cell>
          <cell r="W488">
            <v>119077.65425944699</v>
          </cell>
          <cell r="X488">
            <v>132047.18253958496</v>
          </cell>
          <cell r="Y488">
            <v>146023.5690060468</v>
          </cell>
          <cell r="Z488">
            <v>161084.97867651627</v>
          </cell>
          <cell r="AA488">
            <v>177315.64472213952</v>
          </cell>
          <cell r="AB488">
            <v>194806.33955404878</v>
          </cell>
          <cell r="AC488">
            <v>213654.88248155688</v>
          </cell>
          <cell r="AD488">
            <v>233966.68678117686</v>
          </cell>
          <cell r="AE488">
            <v>16353.729805358704</v>
          </cell>
          <cell r="AF488">
            <v>15034.155524229214</v>
          </cell>
          <cell r="AG488">
            <v>14161.347969965829</v>
          </cell>
          <cell r="AH488">
            <v>13341.932890457467</v>
          </cell>
          <cell r="AI488">
            <v>12570.885111609541</v>
          </cell>
          <cell r="AJ488">
            <v>11843.807606089278</v>
          </cell>
          <cell r="AK488">
            <v>11137.458943709207</v>
          </cell>
          <cell r="AL488">
            <v>10431.110281329135</v>
          </cell>
          <cell r="AM488">
            <v>9724.1334721872372</v>
          </cell>
          <cell r="AN488">
            <v>9017.7848098071663</v>
          </cell>
          <cell r="AO488">
            <v>8310.808000665269</v>
          </cell>
          <cell r="AP488">
            <v>7604.4593382851972</v>
          </cell>
          <cell r="AQ488">
            <v>6897.482529143299</v>
          </cell>
          <cell r="AR488">
            <v>6191.133866763229</v>
          </cell>
          <cell r="AS488">
            <v>5670.0884991211842</v>
          </cell>
          <cell r="AT488">
            <v>5334.3464262171701</v>
          </cell>
          <cell r="AU488">
            <v>4998.6043533131569</v>
          </cell>
          <cell r="AV488">
            <v>4662.8622804091438</v>
          </cell>
          <cell r="AW488">
            <v>4327.1202075051306</v>
          </cell>
          <cell r="AX488">
            <v>3991.3781346011174</v>
          </cell>
          <cell r="AY488">
            <v>3655.6360616971047</v>
          </cell>
          <cell r="AZ488">
            <v>3319.8939887930915</v>
          </cell>
          <cell r="BA488">
            <v>2984.1519158890778</v>
          </cell>
          <cell r="BB488">
            <v>2648.4098429850642</v>
          </cell>
          <cell r="BC488">
            <v>2312.667770081051</v>
          </cell>
          <cell r="BD488">
            <v>1976.9256971770378</v>
          </cell>
          <cell r="BE488">
            <v>1641.1836242730246</v>
          </cell>
          <cell r="BF488">
            <v>1305.4415513690112</v>
          </cell>
          <cell r="BG488">
            <v>969.69947846499804</v>
          </cell>
          <cell r="BH488">
            <v>633.95740556098474</v>
          </cell>
        </row>
        <row r="489">
          <cell r="A489">
            <v>-3746.9589336126974</v>
          </cell>
          <cell r="B489">
            <v>-14819.489302714788</v>
          </cell>
          <cell r="C489">
            <v>-12463.193807099735</v>
          </cell>
          <cell r="D489">
            <v>-9230.9421697228227</v>
          </cell>
          <cell r="E489">
            <v>-6622.9715796845639</v>
          </cell>
          <cell r="F489">
            <v>-4247.986154631667</v>
          </cell>
          <cell r="G489">
            <v>-1885.2879730549321</v>
          </cell>
          <cell r="H489">
            <v>482.89911619908048</v>
          </cell>
          <cell r="I489">
            <v>2947.2799961972319</v>
          </cell>
          <cell r="J489">
            <v>5523.4870832794313</v>
          </cell>
          <cell r="K489">
            <v>8218.6889397510222</v>
          </cell>
          <cell r="L489">
            <v>11052.133154190311</v>
          </cell>
          <cell r="M489">
            <v>14041.242381624259</v>
          </cell>
          <cell r="N489">
            <v>17211.070549223554</v>
          </cell>
          <cell r="O489">
            <v>21075.796999343591</v>
          </cell>
          <cell r="P489">
            <v>25862.963893713459</v>
          </cell>
          <cell r="Q489">
            <v>31188.781407325558</v>
          </cell>
          <cell r="R489">
            <v>36928.055975552321</v>
          </cell>
          <cell r="S489">
            <v>43112.885344058857</v>
          </cell>
          <cell r="T489">
            <v>49777.859089923673</v>
          </cell>
          <cell r="U489">
            <v>56960.252068987167</v>
          </cell>
          <cell r="V489">
            <v>64700.232881020667</v>
          </cell>
          <cell r="W489">
            <v>73041.08851858812</v>
          </cell>
          <cell r="X489">
            <v>82029.466455982911</v>
          </cell>
          <cell r="Y489">
            <v>91715.635532157889</v>
          </cell>
          <cell r="Z489">
            <v>102153.76708667522</v>
          </cell>
          <cell r="AA489">
            <v>113402.23792097085</v>
          </cell>
          <cell r="AB489">
            <v>125523.95677928915</v>
          </cell>
          <cell r="AC489">
            <v>138586.7161751808</v>
          </cell>
          <cell r="AD489">
            <v>152663.57153120657</v>
          </cell>
          <cell r="AE489">
            <v>14305.766437097658</v>
          </cell>
          <cell r="AF489">
            <v>13151.441296171468</v>
          </cell>
          <cell r="AG489">
            <v>12387.934673252026</v>
          </cell>
          <cell r="AH489">
            <v>11671.13423188474</v>
          </cell>
          <cell r="AI489">
            <v>10996.644096158821</v>
          </cell>
          <cell r="AJ489">
            <v>10360.617874652331</v>
          </cell>
          <cell r="AK489">
            <v>9742.7246412778513</v>
          </cell>
          <cell r="AL489">
            <v>9124.8314079033717</v>
          </cell>
          <cell r="AM489">
            <v>8506.3886900400466</v>
          </cell>
          <cell r="AN489">
            <v>7888.495456665567</v>
          </cell>
          <cell r="AO489">
            <v>7270.052738802241</v>
          </cell>
          <cell r="AP489">
            <v>6652.1595054277641</v>
          </cell>
          <cell r="AQ489">
            <v>6033.7167875644354</v>
          </cell>
          <cell r="AR489">
            <v>5415.8235541899576</v>
          </cell>
          <cell r="AS489">
            <v>4960.0282450259101</v>
          </cell>
          <cell r="AT489">
            <v>4666.3308600722967</v>
          </cell>
          <cell r="AU489">
            <v>4372.6334751186814</v>
          </cell>
          <cell r="AV489">
            <v>4078.9360901650662</v>
          </cell>
          <cell r="AW489">
            <v>3785.2387052114518</v>
          </cell>
          <cell r="AX489">
            <v>3491.5413202578375</v>
          </cell>
          <cell r="AY489">
            <v>3197.8439353042222</v>
          </cell>
          <cell r="AZ489">
            <v>2904.1465503506074</v>
          </cell>
          <cell r="BA489">
            <v>2610.4491653969926</v>
          </cell>
          <cell r="BB489">
            <v>2316.7517804433778</v>
          </cell>
          <cell r="BC489">
            <v>2023.0543954897635</v>
          </cell>
          <cell r="BD489">
            <v>1729.3570105361487</v>
          </cell>
          <cell r="BE489">
            <v>1435.6596255825341</v>
          </cell>
          <cell r="BF489">
            <v>1141.9622406289193</v>
          </cell>
          <cell r="BG489">
            <v>848.26485567530483</v>
          </cell>
          <cell r="BH489">
            <v>554.56747072169003</v>
          </cell>
        </row>
        <row r="490">
          <cell r="A490">
            <v>-3971.2955606215264</v>
          </cell>
          <cell r="B490">
            <v>-16060.680143072885</v>
          </cell>
          <cell r="C490">
            <v>-14041.122331009925</v>
          </cell>
          <cell r="D490">
            <v>-11261.023574513327</v>
          </cell>
          <cell r="E490">
            <v>-9047.2378383968608</v>
          </cell>
          <cell r="F490">
            <v>-7037.4166562302908</v>
          </cell>
          <cell r="G490">
            <v>-5070.25740803197</v>
          </cell>
          <cell r="H490">
            <v>-3130.0171850496686</v>
          </cell>
          <cell r="I490">
            <v>-1124.3714638909046</v>
          </cell>
          <cell r="J490">
            <v>961.38822427430671</v>
          </cell>
          <cell r="K490">
            <v>3131.6528011665928</v>
          </cell>
          <cell r="L490">
            <v>5403.206627796545</v>
          </cell>
          <cell r="M490">
            <v>7790.3576181469198</v>
          </cell>
          <cell r="N490">
            <v>10316.68870271483</v>
          </cell>
          <cell r="O490">
            <v>13519.663079799424</v>
          </cell>
          <cell r="P490">
            <v>17632.533746038713</v>
          </cell>
          <cell r="Q490">
            <v>22241.944865287194</v>
          </cell>
          <cell r="R490">
            <v>27209.196548918819</v>
          </cell>
          <cell r="S490">
            <v>32562.068889922761</v>
          </cell>
          <cell r="T490">
            <v>38330.498622103391</v>
          </cell>
          <cell r="U490">
            <v>44546.746545711576</v>
          </cell>
          <cell r="V490">
            <v>51245.577950762839</v>
          </cell>
          <cell r="W490">
            <v>58464.457047086638</v>
          </cell>
          <cell r="X490">
            <v>66243.756488485495</v>
          </cell>
          <cell r="Y490">
            <v>74626.983162799443</v>
          </cell>
          <cell r="Z490">
            <v>83661.021510639563</v>
          </cell>
          <cell r="AA490">
            <v>93396.395733587546</v>
          </cell>
          <cell r="AB490">
            <v>103887.55235829898</v>
          </cell>
          <cell r="AC490">
            <v>115193.16473679242</v>
          </cell>
          <cell r="AD490">
            <v>127376.46118588722</v>
          </cell>
          <cell r="AE490">
            <v>14631.609652740291</v>
          </cell>
          <cell r="AF490">
            <v>13450.992385665504</v>
          </cell>
          <cell r="AG490">
            <v>12670.095331113447</v>
          </cell>
          <cell r="AH490">
            <v>11936.96828733614</v>
          </cell>
          <cell r="AI490">
            <v>11247.115253319482</v>
          </cell>
          <cell r="AJ490">
            <v>10596.602228176152</v>
          </cell>
          <cell r="AK490">
            <v>9964.6352072159571</v>
          </cell>
          <cell r="AL490">
            <v>9332.6681862557652</v>
          </cell>
          <cell r="AM490">
            <v>8700.13916516881</v>
          </cell>
          <cell r="AN490">
            <v>8068.1721442086182</v>
          </cell>
          <cell r="AO490">
            <v>7435.6431231216602</v>
          </cell>
          <cell r="AP490">
            <v>6803.6761021614684</v>
          </cell>
          <cell r="AQ490">
            <v>6171.1470810745132</v>
          </cell>
          <cell r="AR490">
            <v>5539.1800601143213</v>
          </cell>
          <cell r="AS490">
            <v>5073.0030765488445</v>
          </cell>
          <cell r="AT490">
            <v>4772.6161303780864</v>
          </cell>
          <cell r="AU490">
            <v>4472.2291842073282</v>
          </cell>
          <cell r="AV490">
            <v>4171.8422380365691</v>
          </cell>
          <cell r="AW490">
            <v>3871.4552918658101</v>
          </cell>
          <cell r="AX490">
            <v>3571.068345695051</v>
          </cell>
          <cell r="AY490">
            <v>3270.6813995242915</v>
          </cell>
          <cell r="AZ490">
            <v>2970.2944533535328</v>
          </cell>
          <cell r="BA490">
            <v>2669.9075071827738</v>
          </cell>
          <cell r="BB490">
            <v>2369.5205610120142</v>
          </cell>
          <cell r="BC490">
            <v>2069.1336148412556</v>
          </cell>
          <cell r="BD490">
            <v>1768.7466686704968</v>
          </cell>
          <cell r="BE490">
            <v>1468.3597224997377</v>
          </cell>
          <cell r="BF490">
            <v>1167.9727763289789</v>
          </cell>
          <cell r="BG490">
            <v>867.58583015822001</v>
          </cell>
          <cell r="BH490">
            <v>567.19888398746116</v>
          </cell>
        </row>
        <row r="491">
          <cell r="A491">
            <v>-3303.2920210590746</v>
          </cell>
          <cell r="B491">
            <v>-12231.009672360586</v>
          </cell>
          <cell r="C491">
            <v>-8797.0267573522797</v>
          </cell>
          <cell r="D491">
            <v>-4544.503870213277</v>
          </cell>
          <cell r="E491">
            <v>-834.13681496259858</v>
          </cell>
          <cell r="F491">
            <v>2723.3438826046554</v>
          </cell>
          <cell r="G491">
            <v>6352.4607379886329</v>
          </cell>
          <cell r="H491">
            <v>10077.720836927056</v>
          </cell>
          <cell r="I491">
            <v>13989.608581020933</v>
          </cell>
          <cell r="J491">
            <v>18106.906949694814</v>
          </cell>
          <cell r="K491">
            <v>22444.917935188725</v>
          </cell>
          <cell r="L491">
            <v>27030.711688047861</v>
          </cell>
          <cell r="M491">
            <v>31891.294690679882</v>
          </cell>
          <cell r="N491">
            <v>37056.903554766999</v>
          </cell>
          <cell r="O491">
            <v>43000.351293292297</v>
          </cell>
          <cell r="P491">
            <v>49944.749804595682</v>
          </cell>
          <cell r="Q491">
            <v>57573.641224759194</v>
          </cell>
          <cell r="R491">
            <v>65794.783312260479</v>
          </cell>
          <cell r="S491">
            <v>74654.154025579192</v>
          </cell>
          <cell r="T491">
            <v>84201.300711601813</v>
          </cell>
          <cell r="U491">
            <v>94489.61720652011</v>
          </cell>
          <cell r="V491">
            <v>105576.64244879226</v>
          </cell>
          <cell r="W491">
            <v>117524.38227420438</v>
          </cell>
          <cell r="X491">
            <v>130399.65619271895</v>
          </cell>
          <cell r="Y491">
            <v>144274.47108651113</v>
          </cell>
          <cell r="Z491">
            <v>159226.42391915477</v>
          </cell>
          <cell r="AA491">
            <v>175339.13570816943</v>
          </cell>
          <cell r="AB491">
            <v>192702.71918798352</v>
          </cell>
          <cell r="AC491">
            <v>211414.28277878923</v>
          </cell>
          <cell r="AD491">
            <v>231578.4736798091</v>
          </cell>
          <cell r="AE491">
            <v>17245.619496844214</v>
          </cell>
          <cell r="AF491">
            <v>15854.0790824536</v>
          </cell>
          <cell r="AG491">
            <v>14933.670884816305</v>
          </cell>
          <cell r="AH491">
            <v>14069.567047993276</v>
          </cell>
          <cell r="AI491">
            <v>13256.468338025532</v>
          </cell>
          <cell r="AJ491">
            <v>12489.73792519895</v>
          </cell>
          <cell r="AK491">
            <v>11744.866852453206</v>
          </cell>
          <cell r="AL491">
            <v>10999.99577970746</v>
          </cell>
          <cell r="AM491">
            <v>10254.462302716842</v>
          </cell>
          <cell r="AN491">
            <v>9509.5912299710944</v>
          </cell>
          <cell r="AO491">
            <v>8764.0577529804777</v>
          </cell>
          <cell r="AP491">
            <v>8019.1866802347322</v>
          </cell>
          <cell r="AQ491">
            <v>7273.6532032441155</v>
          </cell>
          <cell r="AR491">
            <v>6528.7821304983672</v>
          </cell>
          <cell r="AS491">
            <v>5979.3203099903903</v>
          </cell>
          <cell r="AT491">
            <v>5625.2677417201776</v>
          </cell>
          <cell r="AU491">
            <v>5271.2151734499657</v>
          </cell>
          <cell r="AV491">
            <v>4917.162605179753</v>
          </cell>
          <cell r="AW491">
            <v>4563.1100369095402</v>
          </cell>
          <cell r="AX491">
            <v>4209.0574686393284</v>
          </cell>
          <cell r="AY491">
            <v>3855.0049003691161</v>
          </cell>
          <cell r="AZ491">
            <v>3500.9523320989038</v>
          </cell>
          <cell r="BA491">
            <v>3146.8997638286914</v>
          </cell>
          <cell r="BB491">
            <v>2792.8471955584787</v>
          </cell>
          <cell r="BC491">
            <v>2438.7946272882668</v>
          </cell>
          <cell r="BD491">
            <v>2084.7420590180545</v>
          </cell>
          <cell r="BE491">
            <v>1730.6894907478427</v>
          </cell>
          <cell r="BF491">
            <v>1376.6369224776304</v>
          </cell>
          <cell r="BG491">
            <v>1022.5843542074186</v>
          </cell>
          <cell r="BH491">
            <v>668.53178593720634</v>
          </cell>
        </row>
        <row r="492">
          <cell r="A492">
            <v>-3392.9715784118971</v>
          </cell>
          <cell r="B492">
            <v>-13008.944005209425</v>
          </cell>
          <cell r="C492">
            <v>-10008.594308708138</v>
          </cell>
          <cell r="D492">
            <v>-6307.1471626142256</v>
          </cell>
          <cell r="E492">
            <v>-3211.5230843940822</v>
          </cell>
          <cell r="F492">
            <v>-288.73447889562289</v>
          </cell>
          <cell r="G492">
            <v>2667.783785958105</v>
          </cell>
          <cell r="H492">
            <v>5678.8368990940071</v>
          </cell>
          <cell r="I492">
            <v>8832.1728947533702</v>
          </cell>
          <cell r="J492">
            <v>12144.623849999978</v>
          </cell>
          <cell r="K492">
            <v>15627.541094865235</v>
          </cell>
          <cell r="L492">
            <v>19303.812903103157</v>
          </cell>
          <cell r="M492">
            <v>23195.53281361581</v>
          </cell>
          <cell r="N492">
            <v>27329.732301220007</v>
          </cell>
          <cell r="O492">
            <v>32182.094881964837</v>
          </cell>
          <cell r="P492">
            <v>37970.2845151539</v>
          </cell>
          <cell r="Q492">
            <v>44358.148286707168</v>
          </cell>
          <cell r="R492">
            <v>51241.918523984416</v>
          </cell>
          <cell r="S492">
            <v>58660.093734709277</v>
          </cell>
          <cell r="T492">
            <v>66654.161165812096</v>
          </cell>
          <cell r="U492">
            <v>75268.828827021774</v>
          </cell>
          <cell r="V492">
            <v>84552.275527052218</v>
          </cell>
          <cell r="W492">
            <v>94556.420320747478</v>
          </cell>
          <cell r="X492">
            <v>105337.21287410936</v>
          </cell>
          <cell r="Y492">
            <v>116954.94637111647</v>
          </cell>
          <cell r="Z492">
            <v>129474.59471231297</v>
          </cell>
          <cell r="AA492">
            <v>142966.1758910002</v>
          </cell>
          <cell r="AB492">
            <v>157505.14357926586</v>
          </cell>
          <cell r="AC492">
            <v>173172.80911385533</v>
          </cell>
          <cell r="AD492">
            <v>190056.79624190202</v>
          </cell>
          <cell r="AE492">
            <v>13718.861997663269</v>
          </cell>
          <cell r="AF492">
            <v>12611.893882502818</v>
          </cell>
          <cell r="AG492">
            <v>11879.710672313431</v>
          </cell>
          <cell r="AH492">
            <v>11192.317488717114</v>
          </cell>
          <cell r="AI492">
            <v>10545.498799799227</v>
          </cell>
          <cell r="AJ492">
            <v>9935.5660151344546</v>
          </cell>
          <cell r="AK492">
            <v>9343.0222996175835</v>
          </cell>
          <cell r="AL492">
            <v>8750.4785841007106</v>
          </cell>
          <cell r="AM492">
            <v>8157.4079270945094</v>
          </cell>
          <cell r="AN492">
            <v>7564.8642115776374</v>
          </cell>
          <cell r="AO492">
            <v>6971.7935545714354</v>
          </cell>
          <cell r="AP492">
            <v>6379.2498390545625</v>
          </cell>
          <cell r="AQ492">
            <v>5786.1791820483595</v>
          </cell>
          <cell r="AR492">
            <v>5193.6354665314866</v>
          </cell>
          <cell r="AS492">
            <v>4756.5394903670367</v>
          </cell>
          <cell r="AT492">
            <v>4474.8912535550098</v>
          </cell>
          <cell r="AU492">
            <v>4193.2430167429829</v>
          </cell>
          <cell r="AV492">
            <v>3911.5947799309561</v>
          </cell>
          <cell r="AW492">
            <v>3629.9465431189296</v>
          </cell>
          <cell r="AX492">
            <v>3348.2983063069028</v>
          </cell>
          <cell r="AY492">
            <v>3066.650069494875</v>
          </cell>
          <cell r="AZ492">
            <v>2785.0018326828481</v>
          </cell>
          <cell r="BA492">
            <v>2503.3535958708212</v>
          </cell>
          <cell r="BB492">
            <v>2221.7053590587939</v>
          </cell>
          <cell r="BC492">
            <v>1940.057122246767</v>
          </cell>
          <cell r="BD492">
            <v>1658.4088854347399</v>
          </cell>
          <cell r="BE492">
            <v>1376.760648622713</v>
          </cell>
          <cell r="BF492">
            <v>1095.1124118106859</v>
          </cell>
          <cell r="BG492">
            <v>813.46417499865913</v>
          </cell>
          <cell r="BH492">
            <v>531.81593818663191</v>
          </cell>
        </row>
        <row r="493">
          <cell r="A493">
            <v>-3936.5091732697606</v>
          </cell>
          <cell r="B493">
            <v>-15699.284879118972</v>
          </cell>
          <cell r="C493">
            <v>-13351.398187248928</v>
          </cell>
          <cell r="D493">
            <v>-10058.767232971375</v>
          </cell>
          <cell r="E493">
            <v>-7440.3668209032421</v>
          </cell>
          <cell r="F493">
            <v>-5078.4762362754982</v>
          </cell>
          <cell r="G493">
            <v>-2738.0539712556392</v>
          </cell>
          <cell r="H493">
            <v>-401.29021433607954</v>
          </cell>
          <cell r="I493">
            <v>2025.937646768617</v>
          </cell>
          <cell r="J493">
            <v>4559.5840603426532</v>
          </cell>
          <cell r="K493">
            <v>7206.2513715129417</v>
          </cell>
          <cell r="L493">
            <v>9985.0996050752547</v>
          </cell>
          <cell r="M493">
            <v>12913.183588225545</v>
          </cell>
          <cell r="N493">
            <v>16016.05658213642</v>
          </cell>
          <cell r="O493">
            <v>19831.483639234193</v>
          </cell>
          <cell r="P493">
            <v>24596.374020838804</v>
          </cell>
          <cell r="Q493">
            <v>29906.436328265598</v>
          </cell>
          <cell r="R493">
            <v>35628.732572705398</v>
          </cell>
          <cell r="S493">
            <v>41795.265546025126</v>
          </cell>
          <cell r="T493">
            <v>48440.522499995081</v>
          </cell>
          <cell r="U493">
            <v>55601.668021367834</v>
          </cell>
          <cell r="V493">
            <v>63318.751880350988</v>
          </cell>
          <cell r="W493">
            <v>71634.933014896902</v>
          </cell>
          <cell r="X493">
            <v>80596.720903475099</v>
          </cell>
          <cell r="Y493">
            <v>90254.235676240001</v>
          </cell>
          <cell r="Z493">
            <v>100661.48841930515</v>
          </cell>
          <cell r="AA493">
            <v>111876.683239766</v>
          </cell>
          <cell r="AB493">
            <v>123962.54278081589</v>
          </cell>
          <cell r="AC493">
            <v>136986.65900744649</v>
          </cell>
          <cell r="AD493">
            <v>151021.87122455341</v>
          </cell>
          <cell r="AE493">
            <v>16517.69142114378</v>
          </cell>
          <cell r="AF493">
            <v>15184.887159217402</v>
          </cell>
          <cell r="AG493">
            <v>14303.328883340677</v>
          </cell>
          <cell r="AH493">
            <v>13475.698392300272</v>
          </cell>
          <cell r="AI493">
            <v>12696.920129876302</v>
          </cell>
          <cell r="AJ493">
            <v>11962.55298437636</v>
          </cell>
          <cell r="AK493">
            <v>11249.122508283459</v>
          </cell>
          <cell r="AL493">
            <v>10535.692032190558</v>
          </cell>
          <cell r="AM493">
            <v>9821.6271115701711</v>
          </cell>
          <cell r="AN493">
            <v>9108.1966354772703</v>
          </cell>
          <cell r="AO493">
            <v>8394.1317148568833</v>
          </cell>
          <cell r="AP493">
            <v>7680.7012387639834</v>
          </cell>
          <cell r="AQ493">
            <v>6966.6363181435981</v>
          </cell>
          <cell r="AR493">
            <v>6253.2058420506974</v>
          </cell>
          <cell r="AS493">
            <v>5726.9365015662052</v>
          </cell>
          <cell r="AT493">
            <v>5387.8282966901234</v>
          </cell>
          <cell r="AU493">
            <v>5048.7200918140416</v>
          </cell>
          <cell r="AV493">
            <v>4709.6118869379598</v>
          </cell>
          <cell r="AW493">
            <v>4370.503682061878</v>
          </cell>
          <cell r="AX493">
            <v>4031.3954771857952</v>
          </cell>
          <cell r="AY493">
            <v>3692.2872723097134</v>
          </cell>
          <cell r="AZ493">
            <v>3353.1790674336321</v>
          </cell>
          <cell r="BA493">
            <v>3014.0708625575494</v>
          </cell>
          <cell r="BB493">
            <v>2674.9626576814671</v>
          </cell>
          <cell r="BC493">
            <v>2335.8544528053853</v>
          </cell>
          <cell r="BD493">
            <v>1996.7462479293031</v>
          </cell>
          <cell r="BE493">
            <v>1657.6380430532211</v>
          </cell>
          <cell r="BF493">
            <v>1318.529838177139</v>
          </cell>
          <cell r="BG493">
            <v>979.42163330105689</v>
          </cell>
          <cell r="BH493">
            <v>640.31342842497486</v>
          </cell>
        </row>
        <row r="494">
          <cell r="A494">
            <v>-3291.4053178363265</v>
          </cell>
          <cell r="B494">
            <v>-12476.415985414016</v>
          </cell>
          <cell r="C494">
            <v>-9303.6800640506426</v>
          </cell>
          <cell r="D494">
            <v>-5331.9653684473724</v>
          </cell>
          <cell r="E494">
            <v>-1915.170338593357</v>
          </cell>
          <cell r="F494">
            <v>1347.0445120074523</v>
          </cell>
          <cell r="G494">
            <v>4665.5333863312098</v>
          </cell>
          <cell r="H494">
            <v>8063.0409714707284</v>
          </cell>
          <cell r="I494">
            <v>11627.604706102737</v>
          </cell>
          <cell r="J494">
            <v>15376.887352577742</v>
          </cell>
          <cell r="K494">
            <v>19324.477216612966</v>
          </cell>
          <cell r="L494">
            <v>23495.461858095794</v>
          </cell>
          <cell r="M494">
            <v>27914.623319102648</v>
          </cell>
          <cell r="N494">
            <v>32610.417655392434</v>
          </cell>
          <cell r="O494">
            <v>38049.045576929027</v>
          </cell>
          <cell r="P494">
            <v>44447.96863662915</v>
          </cell>
          <cell r="Q494">
            <v>51488.517852907789</v>
          </cell>
          <cell r="R494">
            <v>59075.643202219922</v>
          </cell>
          <cell r="S494">
            <v>67251.776810245618</v>
          </cell>
          <cell r="T494">
            <v>76062.644918856502</v>
          </cell>
          <cell r="U494">
            <v>85557.523616916529</v>
          </cell>
          <cell r="V494">
            <v>95789.514424129709</v>
          </cell>
          <cell r="W494">
            <v>106815.84126917789</v>
          </cell>
          <cell r="X494">
            <v>118698.17052304317</v>
          </cell>
          <cell r="Y494">
            <v>131502.95587734907</v>
          </cell>
          <cell r="Z494">
            <v>145301.80999650335</v>
          </cell>
          <cell r="AA494">
            <v>160171.90502216274</v>
          </cell>
          <cell r="AB494">
            <v>176196.40416990008</v>
          </cell>
          <cell r="AC494">
            <v>193464.92683184249</v>
          </cell>
          <cell r="AD494">
            <v>212074.04978643561</v>
          </cell>
          <cell r="AE494">
            <v>15003.517292957247</v>
          </cell>
          <cell r="AF494">
            <v>13792.890984347174</v>
          </cell>
          <cell r="AG494">
            <v>12992.145014487534</v>
          </cell>
          <cell r="AH494">
            <v>12240.383278061807</v>
          </cell>
          <cell r="AI494">
            <v>11532.995494276209</v>
          </cell>
          <cell r="AJ494">
            <v>10865.947667436187</v>
          </cell>
          <cell r="AK494">
            <v>10217.917248870506</v>
          </cell>
          <cell r="AL494">
            <v>9569.8868303048257</v>
          </cell>
          <cell r="AM494">
            <v>8921.2801266399238</v>
          </cell>
          <cell r="AN494">
            <v>8273.2497080742414</v>
          </cell>
          <cell r="AO494">
            <v>7624.6430044093422</v>
          </cell>
          <cell r="AP494">
            <v>6976.6125858436599</v>
          </cell>
          <cell r="AQ494">
            <v>6328.0058821787579</v>
          </cell>
          <cell r="AR494">
            <v>5679.9754636130765</v>
          </cell>
          <cell r="AS494">
            <v>5201.9491493180303</v>
          </cell>
          <cell r="AT494">
            <v>4893.9269392936185</v>
          </cell>
          <cell r="AU494">
            <v>4585.9047292692067</v>
          </cell>
          <cell r="AV494">
            <v>4277.8825192447948</v>
          </cell>
          <cell r="AW494">
            <v>3969.8603092203844</v>
          </cell>
          <cell r="AX494">
            <v>3661.8380991959725</v>
          </cell>
          <cell r="AY494">
            <v>3353.8158891715611</v>
          </cell>
          <cell r="AZ494">
            <v>3045.7936791471493</v>
          </cell>
          <cell r="BA494">
            <v>2737.7714691227379</v>
          </cell>
          <cell r="BB494">
            <v>2429.7492590983265</v>
          </cell>
          <cell r="BC494">
            <v>2121.7270490739156</v>
          </cell>
          <cell r="BD494">
            <v>1813.7048390495038</v>
          </cell>
          <cell r="BE494">
            <v>1505.6826290250926</v>
          </cell>
          <cell r="BF494">
            <v>1197.6604190006808</v>
          </cell>
          <cell r="BG494">
            <v>889.63820897626988</v>
          </cell>
          <cell r="BH494">
            <v>581.61599895185805</v>
          </cell>
        </row>
        <row r="495">
          <cell r="A495">
            <v>-3271.4291164625424</v>
          </cell>
          <cell r="B495">
            <v>-12420.976739773665</v>
          </cell>
          <cell r="C495">
            <v>-9315.3676305229128</v>
          </cell>
          <cell r="D495">
            <v>-5372.1255596164701</v>
          </cell>
          <cell r="E495">
            <v>-2022.7113352805311</v>
          </cell>
          <cell r="F495">
            <v>1148.4689138269814</v>
          </cell>
          <cell r="G495">
            <v>4372.1455632846764</v>
          </cell>
          <cell r="H495">
            <v>7670.515264125861</v>
          </cell>
          <cell r="I495">
            <v>11130.641053205509</v>
          </cell>
          <cell r="J495">
            <v>14769.88545978888</v>
          </cell>
          <cell r="K495">
            <v>18601.368998370894</v>
          </cell>
          <cell r="L495">
            <v>22649.596402009491</v>
          </cell>
          <cell r="M495">
            <v>26938.702587957643</v>
          </cell>
          <cell r="N495">
            <v>31496.633109649814</v>
          </cell>
          <cell r="O495">
            <v>36786.058747200477</v>
          </cell>
          <cell r="P495">
            <v>43022.032856328275</v>
          </cell>
          <cell r="Q495">
            <v>49886.35572650253</v>
          </cell>
          <cell r="R495">
            <v>57283.573820475285</v>
          </cell>
          <cell r="S495">
            <v>65255.057179388008</v>
          </cell>
          <cell r="T495">
            <v>73845.387508190717</v>
          </cell>
          <cell r="U495">
            <v>83102.6075054502</v>
          </cell>
          <cell r="V495">
            <v>93078.489549278907</v>
          </cell>
          <cell r="W495">
            <v>103828.82524205127</v>
          </cell>
          <cell r="X495">
            <v>115413.73743322826</v>
          </cell>
          <cell r="Y495">
            <v>127898.01646532524</v>
          </cell>
          <cell r="Z495">
            <v>141351.48252352769</v>
          </cell>
          <cell r="AA495">
            <v>155849.37611544985</v>
          </cell>
          <cell r="AB495">
            <v>171472.77886485113</v>
          </cell>
          <cell r="AC495">
            <v>188309.06697266287</v>
          </cell>
          <cell r="AD495">
            <v>206452.39988137284</v>
          </cell>
          <cell r="AE495">
            <v>14038.833099476007</v>
          </cell>
          <cell r="AF495">
            <v>12906.046676095839</v>
          </cell>
          <cell r="AG495">
            <v>12156.7864322186</v>
          </cell>
          <cell r="AH495">
            <v>11453.360872586187</v>
          </cell>
          <cell r="AI495">
            <v>10791.456144563786</v>
          </cell>
          <cell r="AJ495">
            <v>10167.29762709595</v>
          </cell>
          <cell r="AK495">
            <v>9560.933751746692</v>
          </cell>
          <cell r="AL495">
            <v>8954.5698763974342</v>
          </cell>
          <cell r="AM495">
            <v>8347.6667694688276</v>
          </cell>
          <cell r="AN495">
            <v>7741.302894119568</v>
          </cell>
          <cell r="AO495">
            <v>7134.3997871909605</v>
          </cell>
          <cell r="AP495">
            <v>6528.0359118417036</v>
          </cell>
          <cell r="AQ495">
            <v>5921.1328049130962</v>
          </cell>
          <cell r="AR495">
            <v>5314.7689295638384</v>
          </cell>
          <cell r="AS495">
            <v>4867.4783701230881</v>
          </cell>
          <cell r="AT495">
            <v>4579.2611265908463</v>
          </cell>
          <cell r="AU495">
            <v>4291.0438830586036</v>
          </cell>
          <cell r="AV495">
            <v>4002.8266395263613</v>
          </cell>
          <cell r="AW495">
            <v>3714.6093959941177</v>
          </cell>
          <cell r="AX495">
            <v>3426.3921524618754</v>
          </cell>
          <cell r="AY495">
            <v>3138.1749089296322</v>
          </cell>
          <cell r="AZ495">
            <v>2849.9576653973891</v>
          </cell>
          <cell r="BA495">
            <v>2561.7404218651454</v>
          </cell>
          <cell r="BB495">
            <v>2273.5231783329027</v>
          </cell>
          <cell r="BC495">
            <v>1985.30593480066</v>
          </cell>
          <cell r="BD495">
            <v>1697.0886912684166</v>
          </cell>
          <cell r="BE495">
            <v>1408.8714477361739</v>
          </cell>
          <cell r="BF495">
            <v>1120.6542042039305</v>
          </cell>
          <cell r="BG495">
            <v>832.43696067168764</v>
          </cell>
          <cell r="BH495">
            <v>544.21971713944424</v>
          </cell>
        </row>
        <row r="496">
          <cell r="A496">
            <v>-3894.9446155144196</v>
          </cell>
          <cell r="B496">
            <v>-15417.485565760155</v>
          </cell>
          <cell r="C496">
            <v>-12980.554070652914</v>
          </cell>
          <cell r="D496">
            <v>-9600.3407698547526</v>
          </cell>
          <cell r="E496">
            <v>-6823.5702684658463</v>
          </cell>
          <cell r="F496">
            <v>-4274.4564850675397</v>
          </cell>
          <cell r="G496">
            <v>-1735.2574083608538</v>
          </cell>
          <cell r="H496">
            <v>812.91711810768334</v>
          </cell>
          <cell r="I496">
            <v>3464.6914681298858</v>
          </cell>
          <cell r="J496">
            <v>6236.5052781063077</v>
          </cell>
          <cell r="K496">
            <v>9136.1432372850413</v>
          </cell>
          <cell r="L496">
            <v>12183.97472590769</v>
          </cell>
          <cell r="M496">
            <v>15398.508490045268</v>
          </cell>
          <cell r="N496">
            <v>18806.129783757351</v>
          </cell>
          <cell r="O496">
            <v>22941.690112149266</v>
          </cell>
          <cell r="P496">
            <v>28042.929018984029</v>
          </cell>
          <cell r="Q496">
            <v>33713.235566340009</v>
          </cell>
          <cell r="R496">
            <v>39823.742747277603</v>
          </cell>
          <cell r="S496">
            <v>46408.624480999824</v>
          </cell>
          <cell r="T496">
            <v>53504.707696870479</v>
          </cell>
          <cell r="U496">
            <v>61151.678294487858</v>
          </cell>
          <cell r="V496">
            <v>69392.303092973918</v>
          </cell>
          <cell r="W496">
            <v>78272.669010763871</v>
          </cell>
          <cell r="X496">
            <v>87842.440813544294</v>
          </cell>
          <cell r="Y496">
            <v>98155.138871833726</v>
          </cell>
          <cell r="Z496">
            <v>109268.43848160564</v>
          </cell>
          <cell r="AA496">
            <v>121244.49242194989</v>
          </cell>
          <cell r="AB496">
            <v>134150.27855372307</v>
          </cell>
          <cell r="AC496">
            <v>148057.97440318592</v>
          </cell>
          <cell r="AD496">
            <v>163045.36082554187</v>
          </cell>
          <cell r="AE496">
            <v>17467.70471719409</v>
          </cell>
          <cell r="AF496">
            <v>16058.244357416055</v>
          </cell>
          <cell r="AG496">
            <v>15125.983349421815</v>
          </cell>
          <cell r="AH496">
            <v>14250.7517771735</v>
          </cell>
          <cell r="AI496">
            <v>13427.18216436562</v>
          </cell>
          <cell r="AJ496">
            <v>12650.577969230862</v>
          </cell>
          <cell r="AK496">
            <v>11896.114613856285</v>
          </cell>
          <cell r="AL496">
            <v>11141.651258481712</v>
          </cell>
          <cell r="AM496">
            <v>10386.516968568949</v>
          </cell>
          <cell r="AN496">
            <v>9632.0536131943718</v>
          </cell>
          <cell r="AO496">
            <v>8876.9193232816087</v>
          </cell>
          <cell r="AP496">
            <v>8122.4559679070335</v>
          </cell>
          <cell r="AQ496">
            <v>7367.3216779942713</v>
          </cell>
          <cell r="AR496">
            <v>6612.8583226196979</v>
          </cell>
          <cell r="AS496">
            <v>6056.3206560104109</v>
          </cell>
          <cell r="AT496">
            <v>5697.7086781664138</v>
          </cell>
          <cell r="AU496">
            <v>5339.0967003224187</v>
          </cell>
          <cell r="AV496">
            <v>4980.4847224784235</v>
          </cell>
          <cell r="AW496">
            <v>4621.8727446344274</v>
          </cell>
          <cell r="AX496">
            <v>4263.2607667904322</v>
          </cell>
          <cell r="AY496">
            <v>3904.648788946437</v>
          </cell>
          <cell r="AZ496">
            <v>3546.0368111024404</v>
          </cell>
          <cell r="BA496">
            <v>3187.4248332584448</v>
          </cell>
          <cell r="BB496">
            <v>2828.8128554144496</v>
          </cell>
          <cell r="BC496">
            <v>2470.2008775704535</v>
          </cell>
          <cell r="BD496">
            <v>2111.5888997264583</v>
          </cell>
          <cell r="BE496">
            <v>1752.976921882462</v>
          </cell>
          <cell r="BF496">
            <v>1394.3649440384668</v>
          </cell>
          <cell r="BG496">
            <v>1035.7529661944704</v>
          </cell>
          <cell r="BH496">
            <v>677.14098835047537</v>
          </cell>
        </row>
        <row r="497">
          <cell r="A497">
            <v>-4024.5379695174506</v>
          </cell>
          <cell r="B497">
            <v>-16204.851621875663</v>
          </cell>
          <cell r="C497">
            <v>-14074.605374264207</v>
          </cell>
          <cell r="D497">
            <v>-11046.635232919849</v>
          </cell>
          <cell r="E497">
            <v>-8663.6925052957322</v>
          </cell>
          <cell r="F497">
            <v>-6529.1289802655647</v>
          </cell>
          <cell r="G497">
            <v>-4432.5363148455262</v>
          </cell>
          <cell r="H497">
            <v>-2357.3982328537627</v>
          </cell>
          <cell r="I497">
            <v>-209.49532813302318</v>
          </cell>
          <cell r="J497">
            <v>2026.489008859005</v>
          </cell>
          <cell r="K497">
            <v>4355.5693315136723</v>
          </cell>
          <cell r="L497">
            <v>6795.3860510045379</v>
          </cell>
          <cell r="M497">
            <v>9361.1352608883863</v>
          </cell>
          <cell r="N497">
            <v>12077.341465029092</v>
          </cell>
          <cell r="O497">
            <v>15490.091496361816</v>
          </cell>
          <cell r="P497">
            <v>19837.331394498658</v>
          </cell>
          <cell r="Q497">
            <v>24701.578360625055</v>
          </cell>
          <cell r="R497">
            <v>29943.449460209398</v>
          </cell>
          <cell r="S497">
            <v>35592.260636122803</v>
          </cell>
          <cell r="T497">
            <v>41679.603704069319</v>
          </cell>
          <cell r="U497">
            <v>48239.523034508733</v>
          </cell>
          <cell r="V497">
            <v>55308.705950856071</v>
          </cell>
          <cell r="W497">
            <v>62926.687908788081</v>
          </cell>
          <cell r="X497">
            <v>71136.073604152727</v>
          </cell>
          <cell r="Y497">
            <v>79982.77524606009</v>
          </cell>
          <cell r="Z497">
            <v>89516.269327732662</v>
          </cell>
          <cell r="AA497">
            <v>99789.873331144088</v>
          </cell>
          <cell r="AB497">
            <v>110861.04391295809</v>
          </cell>
          <cell r="AC497">
            <v>122791.6982394167</v>
          </cell>
          <cell r="AD497">
            <v>135648.56026729126</v>
          </cell>
          <cell r="AE497">
            <v>16059.859052720112</v>
          </cell>
          <cell r="AF497">
            <v>14763.997055685653</v>
          </cell>
          <cell r="AG497">
            <v>13906.873545119504</v>
          </cell>
          <cell r="AH497">
            <v>13102.183065381621</v>
          </cell>
          <cell r="AI497">
            <v>12344.990742982298</v>
          </cell>
          <cell r="AJ497">
            <v>11630.978563618022</v>
          </cell>
          <cell r="AK497">
            <v>10937.322737398841</v>
          </cell>
          <cell r="AL497">
            <v>10243.666911179658</v>
          </cell>
          <cell r="AM497">
            <v>9549.3942257742619</v>
          </cell>
          <cell r="AN497">
            <v>8855.738399555079</v>
          </cell>
          <cell r="AO497">
            <v>8161.4657141496828</v>
          </cell>
          <cell r="AP497">
            <v>7467.8098879304998</v>
          </cell>
          <cell r="AQ497">
            <v>6773.5372025251063</v>
          </cell>
          <cell r="AR497">
            <v>6079.8813763059225</v>
          </cell>
          <cell r="AS497">
            <v>5568.199010020161</v>
          </cell>
          <cell r="AT497">
            <v>5238.4901036678166</v>
          </cell>
          <cell r="AU497">
            <v>4908.781197315473</v>
          </cell>
          <cell r="AV497">
            <v>4579.0722909631304</v>
          </cell>
          <cell r="AW497">
            <v>4249.3633846107869</v>
          </cell>
          <cell r="AX497">
            <v>3919.6544782584451</v>
          </cell>
          <cell r="AY497">
            <v>3589.945571906102</v>
          </cell>
          <cell r="AZ497">
            <v>3260.2366655537594</v>
          </cell>
          <cell r="BA497">
            <v>2930.5277592014163</v>
          </cell>
          <cell r="BB497">
            <v>2600.8188528490732</v>
          </cell>
          <cell r="BC497">
            <v>2271.1099464967306</v>
          </cell>
          <cell r="BD497">
            <v>1941.4010401443877</v>
          </cell>
          <cell r="BE497">
            <v>1611.6921337920451</v>
          </cell>
          <cell r="BF497">
            <v>1281.9832274397022</v>
          </cell>
          <cell r="BG497">
            <v>952.27432108735934</v>
          </cell>
          <cell r="BH497">
            <v>622.56541473501659</v>
          </cell>
        </row>
        <row r="498">
          <cell r="A498">
            <v>-3975.8329005005762</v>
          </cell>
          <cell r="B498">
            <v>-16127.765656035777</v>
          </cell>
          <cell r="C498">
            <v>-14101.6016305663</v>
          </cell>
          <cell r="D498">
            <v>-11178.533457949821</v>
          </cell>
          <cell r="E498">
            <v>-8937.3943268177627</v>
          </cell>
          <cell r="F498">
            <v>-6957.9803199825055</v>
          </cell>
          <cell r="G498">
            <v>-5022.449390505144</v>
          </cell>
          <cell r="H498">
            <v>-3115.2340906845711</v>
          </cell>
          <cell r="I498">
            <v>-1144.1704626878309</v>
          </cell>
          <cell r="J498">
            <v>905.43692843505016</v>
          </cell>
          <cell r="K498">
            <v>3037.8304845600569</v>
          </cell>
          <cell r="L498">
            <v>5269.6290039858495</v>
          </cell>
          <cell r="M498">
            <v>7614.9340634609025</v>
          </cell>
          <cell r="N498">
            <v>10097.261335667386</v>
          </cell>
          <cell r="O498">
            <v>13254.009914772712</v>
          </cell>
          <cell r="P498">
            <v>17318.010533395984</v>
          </cell>
          <cell r="Q498">
            <v>21874.985426055788</v>
          </cell>
          <cell r="R498">
            <v>26785.730122554462</v>
          </cell>
          <cell r="S498">
            <v>32077.708692160792</v>
          </cell>
          <cell r="T498">
            <v>37780.517311216063</v>
          </cell>
          <cell r="U498">
            <v>43926.049784147173</v>
          </cell>
          <cell r="V498">
            <v>50548.675914306041</v>
          </cell>
          <cell r="W498">
            <v>57685.433722200993</v>
          </cell>
          <cell r="X498">
            <v>65376.236586128914</v>
          </cell>
          <cell r="Y498">
            <v>73664.096463672977</v>
          </cell>
          <cell r="Z498">
            <v>82595.364442465361</v>
          </cell>
          <cell r="AA498">
            <v>92219.989965531015</v>
          </cell>
          <cell r="AB498">
            <v>102591.80018096839</v>
          </cell>
          <cell r="AC498">
            <v>113768.80097827167</v>
          </cell>
          <cell r="AD498">
            <v>125813.50139488552</v>
          </cell>
          <cell r="AE498">
            <v>14285.347812665663</v>
          </cell>
          <cell r="AF498">
            <v>13132.670240335579</v>
          </cell>
          <cell r="AG498">
            <v>12370.253370632314</v>
          </cell>
          <cell r="AH498">
            <v>11654.476018735231</v>
          </cell>
          <cell r="AI498">
            <v>10980.948582968456</v>
          </cell>
          <cell r="AJ498">
            <v>10345.830161865595</v>
          </cell>
          <cell r="AK498">
            <v>9728.8188476757223</v>
          </cell>
          <cell r="AL498">
            <v>9111.8075334858459</v>
          </cell>
          <cell r="AM498">
            <v>8494.2475190864898</v>
          </cell>
          <cell r="AN498">
            <v>7877.2362048966152</v>
          </cell>
          <cell r="AO498">
            <v>7259.6761904972545</v>
          </cell>
          <cell r="AP498">
            <v>6642.6648763073808</v>
          </cell>
          <cell r="AQ498">
            <v>6025.1048619080229</v>
          </cell>
          <cell r="AR498">
            <v>5408.0935477181483</v>
          </cell>
          <cell r="AS498">
            <v>4952.9487953261969</v>
          </cell>
          <cell r="AT498">
            <v>4659.6706047321713</v>
          </cell>
          <cell r="AU498">
            <v>4366.392414138144</v>
          </cell>
          <cell r="AV498">
            <v>4073.1142235441184</v>
          </cell>
          <cell r="AW498">
            <v>3779.8360329500915</v>
          </cell>
          <cell r="AX498">
            <v>3486.5578423560651</v>
          </cell>
          <cell r="AY498">
            <v>3193.2796517620386</v>
          </cell>
          <cell r="AZ498">
            <v>2900.0014611680117</v>
          </cell>
          <cell r="BA498">
            <v>2606.7232705739852</v>
          </cell>
          <cell r="BB498">
            <v>2313.4450799799588</v>
          </cell>
          <cell r="BC498">
            <v>2020.1668893859323</v>
          </cell>
          <cell r="BD498">
            <v>1726.8886987919059</v>
          </cell>
          <cell r="BE498">
            <v>1433.6105081978794</v>
          </cell>
          <cell r="BF498">
            <v>1140.3323176038527</v>
          </cell>
          <cell r="BG498">
            <v>847.05412700982652</v>
          </cell>
          <cell r="BH498">
            <v>553.77593641579983</v>
          </cell>
        </row>
        <row r="499">
          <cell r="A499">
            <v>-3706.6528287970586</v>
          </cell>
          <cell r="B499">
            <v>-14744.455193737693</v>
          </cell>
          <cell r="C499">
            <v>-12332.813955381413</v>
          </cell>
          <cell r="D499">
            <v>-9067.6670451607588</v>
          </cell>
          <cell r="E499">
            <v>-6451.6856686133351</v>
          </cell>
          <cell r="F499">
            <v>-4063.3312157616074</v>
          </cell>
          <cell r="G499">
            <v>-1684.5161831916705</v>
          </cell>
          <cell r="H499">
            <v>702.58474975130855</v>
          </cell>
          <cell r="I499">
            <v>3187.8546889557169</v>
          </cell>
          <cell r="J499">
            <v>5786.8472696796225</v>
          </cell>
          <cell r="K499">
            <v>8506.9246032676583</v>
          </cell>
          <cell r="L499">
            <v>11367.410958413164</v>
          </cell>
          <cell r="M499">
            <v>14385.890892835258</v>
          </cell>
          <cell r="N499">
            <v>17587.311981243449</v>
          </cell>
          <cell r="O499">
            <v>21479.83857197472</v>
          </cell>
          <cell r="P499">
            <v>26288.755324120084</v>
          </cell>
          <cell r="Q499">
            <v>31635.824149111821</v>
          </cell>
          <cell r="R499">
            <v>37397.999823249724</v>
          </cell>
          <cell r="S499">
            <v>43607.508170035893</v>
          </cell>
          <cell r="T499">
            <v>50299.076787401282</v>
          </cell>
          <cell r="U499">
            <v>57510.129266956224</v>
          </cell>
          <cell r="V499">
            <v>65280.994490986217</v>
          </cell>
          <cell r="W499">
            <v>73655.132177717605</v>
          </cell>
          <cell r="X499">
            <v>82679.375936248165</v>
          </cell>
          <cell r="Y499">
            <v>92404.195190463768</v>
          </cell>
          <cell r="Z499">
            <v>102883.97743678927</v>
          </cell>
          <cell r="AA499">
            <v>114177.33241434235</v>
          </cell>
          <cell r="AB499">
            <v>126347.41988860653</v>
          </cell>
          <cell r="AC499">
            <v>139462.30288180304</v>
          </cell>
          <cell r="AD499">
            <v>153595.32832545417</v>
          </cell>
          <cell r="AE499">
            <v>13855.008425563132</v>
          </cell>
          <cell r="AF499">
            <v>12737.054723208656</v>
          </cell>
          <cell r="AG499">
            <v>11997.60530328172</v>
          </cell>
          <cell r="AH499">
            <v>11303.390407612982</v>
          </cell>
          <cell r="AI499">
            <v>10650.152669213432</v>
          </cell>
          <cell r="AJ499">
            <v>10034.166891967698</v>
          </cell>
          <cell r="AK499">
            <v>9435.7427535516199</v>
          </cell>
          <cell r="AL499">
            <v>8837.3186151355385</v>
          </cell>
          <cell r="AM499">
            <v>8238.3623058458325</v>
          </cell>
          <cell r="AN499">
            <v>7639.9381674297529</v>
          </cell>
          <cell r="AO499">
            <v>7040.9818581400459</v>
          </cell>
          <cell r="AP499">
            <v>6442.5577197239654</v>
          </cell>
          <cell r="AQ499">
            <v>5843.6014104342585</v>
          </cell>
          <cell r="AR499">
            <v>5245.1772720181789</v>
          </cell>
          <cell r="AS499">
            <v>4803.7435413217327</v>
          </cell>
          <cell r="AT499">
            <v>4519.3002183449216</v>
          </cell>
          <cell r="AU499">
            <v>4234.8568953681106</v>
          </cell>
          <cell r="AV499">
            <v>3950.4135723912991</v>
          </cell>
          <cell r="AW499">
            <v>3665.970249414489</v>
          </cell>
          <cell r="AX499">
            <v>3381.5269264376793</v>
          </cell>
          <cell r="AY499">
            <v>3097.0836034608687</v>
          </cell>
          <cell r="AZ499">
            <v>2812.6402804840586</v>
          </cell>
          <cell r="BA499">
            <v>2528.196957507249</v>
          </cell>
          <cell r="BB499">
            <v>2243.7536345304388</v>
          </cell>
          <cell r="BC499">
            <v>1959.3103115536285</v>
          </cell>
          <cell r="BD499">
            <v>1674.8669885768184</v>
          </cell>
          <cell r="BE499">
            <v>1390.423665600008</v>
          </cell>
          <cell r="BF499">
            <v>1105.9803426231977</v>
          </cell>
          <cell r="BG499">
            <v>821.53701964638742</v>
          </cell>
          <cell r="BH499">
            <v>537.09369666957707</v>
          </cell>
        </row>
        <row r="500">
          <cell r="A500">
            <v>-3116.8425624873507</v>
          </cell>
          <cell r="B500">
            <v>-11342.111061971083</v>
          </cell>
          <cell r="C500">
            <v>-7588.6014603835274</v>
          </cell>
          <cell r="D500">
            <v>-2936.2117338524945</v>
          </cell>
          <cell r="E500">
            <v>1188.1500469598809</v>
          </cell>
          <cell r="F500">
            <v>5178.5405936015586</v>
          </cell>
          <cell r="G500">
            <v>9272.3374867949915</v>
          </cell>
          <cell r="H500">
            <v>13496.487272901861</v>
          </cell>
          <cell r="I500">
            <v>17940.714491216888</v>
          </cell>
          <cell r="J500">
            <v>22624.789691588016</v>
          </cell>
          <cell r="K500">
            <v>27567.045561075396</v>
          </cell>
          <cell r="L500">
            <v>32797.376757921622</v>
          </cell>
          <cell r="M500">
            <v>38346.320010774471</v>
          </cell>
          <cell r="N500">
            <v>44245.795105311256</v>
          </cell>
          <cell r="O500">
            <v>50948.874214296753</v>
          </cell>
          <cell r="P500">
            <v>58675.286247359574</v>
          </cell>
          <cell r="Q500">
            <v>67137.321116927356</v>
          </cell>
          <cell r="R500">
            <v>76256.28574503008</v>
          </cell>
          <cell r="S500">
            <v>86083.179296088667</v>
          </cell>
          <cell r="T500">
            <v>96672.960132197535</v>
          </cell>
          <cell r="U500">
            <v>108084.85317592934</v>
          </cell>
          <cell r="V500">
            <v>120382.68113451307</v>
          </cell>
          <cell r="W500">
            <v>133635.221437806</v>
          </cell>
          <cell r="X500">
            <v>147916.59088628783</v>
          </cell>
          <cell r="Y500">
            <v>163306.66016027829</v>
          </cell>
          <cell r="Z500">
            <v>179891.50050858292</v>
          </cell>
          <cell r="AA500">
            <v>197763.86511473876</v>
          </cell>
          <cell r="AB500">
            <v>217023.70783297296</v>
          </cell>
          <cell r="AC500">
            <v>237778.7421949821</v>
          </cell>
          <cell r="AD500">
            <v>260145.04381386022</v>
          </cell>
          <cell r="AE500">
            <v>18054.987666926125</v>
          </cell>
          <cell r="AF500">
            <v>16598.13973957569</v>
          </cell>
          <cell r="AG500">
            <v>15634.535117548627</v>
          </cell>
          <cell r="AH500">
            <v>14729.877322005925</v>
          </cell>
          <cell r="AI500">
            <v>13878.618416337298</v>
          </cell>
          <cell r="AJ500">
            <v>13075.903956008733</v>
          </cell>
          <cell r="AK500">
            <v>12296.074734197624</v>
          </cell>
          <cell r="AL500">
            <v>11516.245512386517</v>
          </cell>
          <cell r="AM500">
            <v>10735.722798499124</v>
          </cell>
          <cell r="AN500">
            <v>9955.8935766880168</v>
          </cell>
          <cell r="AO500">
            <v>9175.3708628006225</v>
          </cell>
          <cell r="AP500">
            <v>8395.5416409895133</v>
          </cell>
          <cell r="AQ500">
            <v>7615.0189271021209</v>
          </cell>
          <cell r="AR500">
            <v>6835.1897052910144</v>
          </cell>
          <cell r="AS500">
            <v>6259.9406459844658</v>
          </cell>
          <cell r="AT500">
            <v>5889.2717491824706</v>
          </cell>
          <cell r="AU500">
            <v>5518.6028523804762</v>
          </cell>
          <cell r="AV500">
            <v>5147.9339555784827</v>
          </cell>
          <cell r="AW500">
            <v>4777.2650587764892</v>
          </cell>
          <cell r="AX500">
            <v>4406.5961619744949</v>
          </cell>
          <cell r="AY500">
            <v>4035.9272651725018</v>
          </cell>
          <cell r="AZ500">
            <v>3665.2583683705079</v>
          </cell>
          <cell r="BA500">
            <v>3294.5894715685135</v>
          </cell>
          <cell r="BB500">
            <v>2923.9205747665201</v>
          </cell>
          <cell r="BC500">
            <v>2553.2516779645262</v>
          </cell>
          <cell r="BD500">
            <v>2182.5827811625318</v>
          </cell>
          <cell r="BE500">
            <v>1811.9138843605381</v>
          </cell>
          <cell r="BF500">
            <v>1441.2449875585439</v>
          </cell>
          <cell r="BG500">
            <v>1070.57609075655</v>
          </cell>
          <cell r="BH500">
            <v>699.90719395455596</v>
          </cell>
        </row>
        <row r="501">
          <cell r="A501">
            <v>-3191.5868422435879</v>
          </cell>
          <cell r="B501">
            <v>-11804.210639607003</v>
          </cell>
          <cell r="C501">
            <v>-8414.1994260117353</v>
          </cell>
          <cell r="D501">
            <v>-4103.4337401942566</v>
          </cell>
          <cell r="E501">
            <v>-331.59616663572609</v>
          </cell>
          <cell r="F501">
            <v>3278.5580478155448</v>
          </cell>
          <cell r="G501">
            <v>6968.1681989047065</v>
          </cell>
          <cell r="H501">
            <v>10761.980363918299</v>
          </cell>
          <cell r="I501">
            <v>14748.616218514144</v>
          </cell>
          <cell r="J501">
            <v>18946.742394946923</v>
          </cell>
          <cell r="K501">
            <v>23372.25384745816</v>
          </cell>
          <cell r="L501">
            <v>28052.543431893711</v>
          </cell>
          <cell r="M501">
            <v>33015.16630092416</v>
          </cell>
          <cell r="N501">
            <v>38290.219108579156</v>
          </cell>
          <cell r="O501">
            <v>44336.126296824521</v>
          </cell>
          <cell r="P501">
            <v>51370.808123083851</v>
          </cell>
          <cell r="Q501">
            <v>59091.636593301606</v>
          </cell>
          <cell r="R501">
            <v>67411.853042984018</v>
          </cell>
          <cell r="S501">
            <v>76377.989518699964</v>
          </cell>
          <cell r="T501">
            <v>86040.190470723668</v>
          </cell>
          <cell r="U501">
            <v>96452.493193322211</v>
          </cell>
          <cell r="V501">
            <v>107673.13003635179</v>
          </cell>
          <cell r="W501">
            <v>119764.85407832552</v>
          </cell>
          <cell r="X501">
            <v>132795.29008232756</v>
          </cell>
          <cell r="Y501">
            <v>146837.31269754746</v>
          </cell>
          <cell r="Z501">
            <v>161969.45402158203</v>
          </cell>
          <cell r="AA501">
            <v>178276.34280285815</v>
          </cell>
          <cell r="AB501">
            <v>195849.17773948101</v>
          </cell>
          <cell r="AC501">
            <v>214786.23752150178</v>
          </cell>
          <cell r="AD501">
            <v>235193.43046909288</v>
          </cell>
          <cell r="AE501">
            <v>16278.099457104059</v>
          </cell>
          <cell r="AF501">
            <v>14964.62775096006</v>
          </cell>
          <cell r="AG501">
            <v>14095.856629979717</v>
          </cell>
          <cell r="AH501">
            <v>13280.231062011897</v>
          </cell>
          <cell r="AI501">
            <v>12512.749112655427</v>
          </cell>
          <cell r="AJ501">
            <v>11789.034089309271</v>
          </cell>
          <cell r="AK501">
            <v>11085.952045367978</v>
          </cell>
          <cell r="AL501">
            <v>10382.870001426687</v>
          </cell>
          <cell r="AM501">
            <v>9679.1627156852446</v>
          </cell>
          <cell r="AN501">
            <v>8976.0806717439536</v>
          </cell>
          <cell r="AO501">
            <v>8272.3733860025113</v>
          </cell>
          <cell r="AP501">
            <v>7569.2913420612203</v>
          </cell>
          <cell r="AQ501">
            <v>6865.5840563197789</v>
          </cell>
          <cell r="AR501">
            <v>6162.502012378488</v>
          </cell>
          <cell r="AS501">
            <v>5643.8662994806673</v>
          </cell>
          <cell r="AT501">
            <v>5309.6769176263197</v>
          </cell>
          <cell r="AU501">
            <v>4975.4875357719739</v>
          </cell>
          <cell r="AV501">
            <v>4641.2981539176253</v>
          </cell>
          <cell r="AW501">
            <v>4307.1087720632786</v>
          </cell>
          <cell r="AX501">
            <v>3972.9193902089314</v>
          </cell>
          <cell r="AY501">
            <v>3638.7300083545833</v>
          </cell>
          <cell r="AZ501">
            <v>3304.5406265002366</v>
          </cell>
          <cell r="BA501">
            <v>2970.351244645889</v>
          </cell>
          <cell r="BB501">
            <v>2636.1618627915418</v>
          </cell>
          <cell r="BC501">
            <v>2301.9724809371946</v>
          </cell>
          <cell r="BD501">
            <v>1967.783099082847</v>
          </cell>
          <cell r="BE501">
            <v>1633.5937172284998</v>
          </cell>
          <cell r="BF501">
            <v>1299.4043353741524</v>
          </cell>
          <cell r="BG501">
            <v>965.21495351980525</v>
          </cell>
          <cell r="BH501">
            <v>631.02557166545785</v>
          </cell>
        </row>
        <row r="502">
          <cell r="A502">
            <v>-3347.7532186431417</v>
          </cell>
          <cell r="B502">
            <v>-12624.981547555848</v>
          </cell>
          <cell r="C502">
            <v>-9356.2469219073864</v>
          </cell>
          <cell r="D502">
            <v>-5139.704386207628</v>
          </cell>
          <cell r="E502">
            <v>-1527.8473505788829</v>
          </cell>
          <cell r="F502">
            <v>1893.6985240837137</v>
          </cell>
          <cell r="G502">
            <v>5377.7195143203626</v>
          </cell>
          <cell r="H502">
            <v>8947.9384105880708</v>
          </cell>
          <cell r="I502">
            <v>12694.570675513734</v>
          </cell>
          <cell r="J502">
            <v>16635.970546279263</v>
          </cell>
          <cell r="K502">
            <v>20786.530344431467</v>
          </cell>
          <cell r="L502">
            <v>25172.406138334252</v>
          </cell>
          <cell r="M502">
            <v>29819.513759925369</v>
          </cell>
          <cell r="N502">
            <v>34757.407003411521</v>
          </cell>
          <cell r="O502">
            <v>40461.662234450851</v>
          </cell>
          <cell r="P502">
            <v>47155.13240361421</v>
          </cell>
          <cell r="Q502">
            <v>54515.385574417582</v>
          </cell>
          <cell r="R502">
            <v>62447.034327108719</v>
          </cell>
          <cell r="S502">
            <v>70994.437585684456</v>
          </cell>
          <cell r="T502">
            <v>80205.397972693972</v>
          </cell>
          <cell r="U502">
            <v>90131.429152506986</v>
          </cell>
          <cell r="V502">
            <v>100828.04392913482</v>
          </cell>
          <cell r="W502">
            <v>112355.06470983411</v>
          </cell>
          <cell r="X502">
            <v>124776.95807080659</v>
          </cell>
          <cell r="Y502">
            <v>138163.19529610378</v>
          </cell>
          <cell r="Z502">
            <v>152588.64090610412</v>
          </cell>
          <cell r="AA502">
            <v>168133.9713484651</v>
          </cell>
          <cell r="AB502">
            <v>184886.12619314244</v>
          </cell>
          <cell r="AC502">
            <v>202938.79435485063</v>
          </cell>
          <cell r="AD502">
            <v>222392.93806223769</v>
          </cell>
          <cell r="AE502">
            <v>16781.99176748317</v>
          </cell>
          <cell r="AF502">
            <v>15427.86124276084</v>
          </cell>
          <cell r="AG502">
            <v>14532.19711203479</v>
          </cell>
          <cell r="AH502">
            <v>13691.323667130808</v>
          </cell>
          <cell r="AI502">
            <v>12900.084137618582</v>
          </cell>
          <cell r="AJ502">
            <v>12153.966349371589</v>
          </cell>
          <cell r="AK502">
            <v>11429.120239149632</v>
          </cell>
          <cell r="AL502">
            <v>10704.274128927676</v>
          </cell>
          <cell r="AM502">
            <v>9978.7834224019298</v>
          </cell>
          <cell r="AN502">
            <v>9253.9373121799745</v>
          </cell>
          <cell r="AO502">
            <v>8528.4466056542296</v>
          </cell>
          <cell r="AP502">
            <v>7803.6004954322725</v>
          </cell>
          <cell r="AQ502">
            <v>7078.1097889065295</v>
          </cell>
          <cell r="AR502">
            <v>6353.2636786845733</v>
          </cell>
          <cell r="AS502">
            <v>5818.5734780803796</v>
          </cell>
          <cell r="AT502">
            <v>5474.0391870939511</v>
          </cell>
          <cell r="AU502">
            <v>5129.5048961075208</v>
          </cell>
          <cell r="AV502">
            <v>4784.9706051210924</v>
          </cell>
          <cell r="AW502">
            <v>4440.436314134663</v>
          </cell>
          <cell r="AX502">
            <v>4095.9020231482336</v>
          </cell>
          <cell r="AY502">
            <v>3751.3677321618043</v>
          </cell>
          <cell r="AZ502">
            <v>3406.8334411753749</v>
          </cell>
          <cell r="BA502">
            <v>3062.299150188946</v>
          </cell>
          <cell r="BB502">
            <v>2717.7648592025166</v>
          </cell>
          <cell r="BC502">
            <v>2373.2305682160872</v>
          </cell>
          <cell r="BD502">
            <v>2028.6962772296579</v>
          </cell>
          <cell r="BE502">
            <v>1684.1619862432285</v>
          </cell>
          <cell r="BF502">
            <v>1339.6276952567991</v>
          </cell>
          <cell r="BG502">
            <v>995.09340427036977</v>
          </cell>
          <cell r="BH502">
            <v>650.55911328394052</v>
          </cell>
        </row>
        <row r="503">
          <cell r="A503">
            <v>-3066.6271135720713</v>
          </cell>
          <cell r="B503">
            <v>-11167.336255721295</v>
          </cell>
          <cell r="C503">
            <v>-7549.8015336675944</v>
          </cell>
          <cell r="D503">
            <v>-3037.6520215083706</v>
          </cell>
          <cell r="E503">
            <v>839.50526269668387</v>
          </cell>
          <cell r="F503">
            <v>4530.1451276411681</v>
          </cell>
          <cell r="G503">
            <v>8311.0658180003738</v>
          </cell>
          <cell r="H503">
            <v>12207.422261268313</v>
          </cell>
          <cell r="I503">
            <v>16306.102070816298</v>
          </cell>
          <cell r="J503">
            <v>20625.959636084131</v>
          </cell>
          <cell r="K503">
            <v>25183.750290587901</v>
          </cell>
          <cell r="L503">
            <v>30007.463500701211</v>
          </cell>
          <cell r="M503">
            <v>35125.487505769372</v>
          </cell>
          <cell r="N503">
            <v>40568.158361924201</v>
          </cell>
          <cell r="O503">
            <v>46779.440081655499</v>
          </cell>
          <cell r="P503">
            <v>53972.113117714987</v>
          </cell>
          <cell r="Q503">
            <v>61857.803723695586</v>
          </cell>
          <cell r="R503">
            <v>70355.680985193001</v>
          </cell>
          <cell r="S503">
            <v>79513.270543260092</v>
          </cell>
          <cell r="T503">
            <v>89381.78757797688</v>
          </cell>
          <cell r="U503">
            <v>100016.42323695366</v>
          </cell>
          <cell r="V503">
            <v>111476.65330002389</v>
          </cell>
          <cell r="W503">
            <v>123826.57080637821</v>
          </cell>
          <cell r="X503">
            <v>137135.24450440842</v>
          </cell>
          <cell r="Y503">
            <v>151477.10512894363</v>
          </cell>
          <cell r="Z503">
            <v>166932.36166619236</v>
          </cell>
          <cell r="AA503">
            <v>183587.44993441424</v>
          </cell>
          <cell r="AB503">
            <v>201535.51598907477</v>
          </cell>
          <cell r="AC503">
            <v>220876.93705599822</v>
          </cell>
          <cell r="AD503">
            <v>241719.88290591585</v>
          </cell>
          <cell r="AE503">
            <v>15059.168158270586</v>
          </cell>
          <cell r="AF503">
            <v>13844.051409163811</v>
          </cell>
          <cell r="AG503">
            <v>13040.335322014425</v>
          </cell>
          <cell r="AH503">
            <v>12285.785160026564</v>
          </cell>
          <cell r="AI503">
            <v>11575.773542008565</v>
          </cell>
          <cell r="AJ503">
            <v>10906.251509417702</v>
          </cell>
          <cell r="AK503">
            <v>10255.817424242496</v>
          </cell>
          <cell r="AL503">
            <v>9605.3833390672862</v>
          </cell>
          <cell r="AM503">
            <v>8954.3708312431227</v>
          </cell>
          <cell r="AN503">
            <v>8303.936746067915</v>
          </cell>
          <cell r="AO503">
            <v>7652.9242382437487</v>
          </cell>
          <cell r="AP503">
            <v>7002.4901530685429</v>
          </cell>
          <cell r="AQ503">
            <v>6351.4776452443757</v>
          </cell>
          <cell r="AR503">
            <v>5701.0435600691699</v>
          </cell>
          <cell r="AS503">
            <v>5221.2441563369193</v>
          </cell>
          <cell r="AT503">
            <v>4912.0794340476241</v>
          </cell>
          <cell r="AU503">
            <v>4602.9147117583298</v>
          </cell>
          <cell r="AV503">
            <v>4293.7499894690354</v>
          </cell>
          <cell r="AW503">
            <v>3984.5852671797411</v>
          </cell>
          <cell r="AX503">
            <v>3675.4205448904463</v>
          </cell>
          <cell r="AY503">
            <v>3366.2558226011515</v>
          </cell>
          <cell r="AZ503">
            <v>3057.0911003118567</v>
          </cell>
          <cell r="BA503">
            <v>2747.9263780225624</v>
          </cell>
          <cell r="BB503">
            <v>2438.7616557332676</v>
          </cell>
          <cell r="BC503">
            <v>2129.5969334439733</v>
          </cell>
          <cell r="BD503">
            <v>1820.4322111546792</v>
          </cell>
          <cell r="BE503">
            <v>1511.2674888653848</v>
          </cell>
          <cell r="BF503">
            <v>1202.1027665760907</v>
          </cell>
          <cell r="BG503">
            <v>892.9380442867963</v>
          </cell>
          <cell r="BH503">
            <v>583.77332199750219</v>
          </cell>
        </row>
        <row r="504">
          <cell r="A504">
            <v>-3394.1602619115947</v>
          </cell>
          <cell r="B504">
            <v>-12875.031780358382</v>
          </cell>
          <cell r="C504">
            <v>-9727.0659162083903</v>
          </cell>
          <cell r="D504">
            <v>-5670.1624998804818</v>
          </cell>
          <cell r="E504">
            <v>-2281.4767007046971</v>
          </cell>
          <cell r="F504">
            <v>888.04638475203296</v>
          </cell>
          <cell r="G504">
            <v>4104.7849556777146</v>
          </cell>
          <cell r="H504">
            <v>7391.006556998811</v>
          </cell>
          <cell r="I504">
            <v>10836.19390230255</v>
          </cell>
          <cell r="J504">
            <v>14458.066725669807</v>
          </cell>
          <cell r="K504">
            <v>18269.444572007375</v>
          </cell>
          <cell r="L504">
            <v>22294.865847233312</v>
          </cell>
          <cell r="M504">
            <v>26558.301531560977</v>
          </cell>
          <cell r="N504">
            <v>31088.202961294257</v>
          </cell>
          <cell r="O504">
            <v>36363.679664073672</v>
          </cell>
          <cell r="P504">
            <v>42606.286720872806</v>
          </cell>
          <cell r="Q504">
            <v>49483.541200297404</v>
          </cell>
          <cell r="R504">
            <v>56894.69481795399</v>
          </cell>
          <cell r="S504">
            <v>64881.195551470541</v>
          </cell>
          <cell r="T504">
            <v>73487.709092695542</v>
          </cell>
          <cell r="U504">
            <v>82762.36864721551</v>
          </cell>
          <cell r="V504">
            <v>92757.044126457738</v>
          </cell>
          <cell r="W504">
            <v>103527.63223787618</v>
          </cell>
          <cell r="X504">
            <v>115134.36909559189</v>
          </cell>
          <cell r="Y504">
            <v>127642.1670998101</v>
          </cell>
          <cell r="Z504">
            <v>141120.97796906211</v>
          </cell>
          <cell r="AA504">
            <v>155646.18395558299</v>
          </cell>
          <cell r="AB504">
            <v>171299.01943175672</v>
          </cell>
          <cell r="AC504">
            <v>188167.02520541174</v>
          </cell>
          <cell r="AD504">
            <v>206344.53810479399</v>
          </cell>
          <cell r="AE504">
            <v>15418.968969682453</v>
          </cell>
          <cell r="AF504">
            <v>14174.820073003264</v>
          </cell>
          <cell r="AG504">
            <v>13351.901218658377</v>
          </cell>
          <cell r="AH504">
            <v>12579.322985154158</v>
          </cell>
          <cell r="AI504">
            <v>11852.347431705604</v>
          </cell>
          <cell r="AJ504">
            <v>11166.828860125837</v>
          </cell>
          <cell r="AK504">
            <v>10500.854294284209</v>
          </cell>
          <cell r="AL504">
            <v>9834.87972844258</v>
          </cell>
          <cell r="AM504">
            <v>9168.312920002827</v>
          </cell>
          <cell r="AN504">
            <v>8502.3383541612002</v>
          </cell>
          <cell r="AO504">
            <v>7835.7715457214463</v>
          </cell>
          <cell r="AP504">
            <v>7169.7969798798176</v>
          </cell>
          <cell r="AQ504">
            <v>6503.2301714400646</v>
          </cell>
          <cell r="AR504">
            <v>5837.2556055984378</v>
          </cell>
          <cell r="AS504">
            <v>5345.992606203833</v>
          </cell>
          <cell r="AT504">
            <v>5029.4411732562521</v>
          </cell>
          <cell r="AU504">
            <v>4712.8897403086712</v>
          </cell>
          <cell r="AV504">
            <v>4396.3383073610903</v>
          </cell>
          <cell r="AW504">
            <v>4079.7868744135098</v>
          </cell>
          <cell r="AX504">
            <v>3763.2354414659294</v>
          </cell>
          <cell r="AY504">
            <v>3446.6840085183485</v>
          </cell>
          <cell r="AZ504">
            <v>3130.132575570768</v>
          </cell>
          <cell r="BA504">
            <v>2813.5811426231871</v>
          </cell>
          <cell r="BB504">
            <v>2497.0297096756062</v>
          </cell>
          <cell r="BC504">
            <v>2180.4782767280253</v>
          </cell>
          <cell r="BD504">
            <v>1863.9268437804446</v>
          </cell>
          <cell r="BE504">
            <v>1547.3754108328635</v>
          </cell>
          <cell r="BF504">
            <v>1230.8239778852831</v>
          </cell>
          <cell r="BG504">
            <v>914.27254493770181</v>
          </cell>
          <cell r="BH504">
            <v>597.72111199012136</v>
          </cell>
        </row>
        <row r="505">
          <cell r="A505">
            <v>-3436.8145068894064</v>
          </cell>
          <cell r="B505">
            <v>-12971.238214156525</v>
          </cell>
          <cell r="C505">
            <v>-9735.7814086268972</v>
          </cell>
          <cell r="D505">
            <v>-5782.2081521389227</v>
          </cell>
          <cell r="E505">
            <v>-2406.3645228094624</v>
          </cell>
          <cell r="F505">
            <v>808.48857837218804</v>
          </cell>
          <cell r="G505">
            <v>4070.6656257267919</v>
          </cell>
          <cell r="H505">
            <v>7402.7293464251643</v>
          </cell>
          <cell r="I505">
            <v>10895.360037889148</v>
          </cell>
          <cell r="J505">
            <v>14566.493190592777</v>
          </cell>
          <cell r="K505">
            <v>18429.078369562143</v>
          </cell>
          <cell r="L505">
            <v>22507.940588158232</v>
          </cell>
          <cell r="M505">
            <v>26827.315844162531</v>
          </cell>
          <cell r="N505">
            <v>31416.016864921108</v>
          </cell>
          <cell r="O505">
            <v>36759.735224511096</v>
          </cell>
          <cell r="P505">
            <v>43083.176709570798</v>
          </cell>
          <cell r="Q505">
            <v>50049.518468268405</v>
          </cell>
          <cell r="R505">
            <v>57556.675442212974</v>
          </cell>
          <cell r="S505">
            <v>65646.632522065047</v>
          </cell>
          <cell r="T505">
            <v>74364.633994659787</v>
          </cell>
          <cell r="U505">
            <v>83759.436578402674</v>
          </cell>
          <cell r="V505">
            <v>93883.582102460845</v>
          </cell>
          <cell r="W505">
            <v>104793.69135474827</v>
          </cell>
          <cell r="X505">
            <v>116550.78074209402</v>
          </cell>
          <cell r="Y505">
            <v>129220.60353356201</v>
          </cell>
          <cell r="Z505">
            <v>142874.01759537708</v>
          </cell>
          <cell r="AA505">
            <v>157587.38167406828</v>
          </cell>
          <cell r="AB505">
            <v>173442.98244410349</v>
          </cell>
          <cell r="AC505">
            <v>190529.49470834015</v>
          </cell>
          <cell r="AD505">
            <v>208942.47732503494</v>
          </cell>
          <cell r="AE505">
            <v>16382.990005504531</v>
          </cell>
          <cell r="AF505">
            <v>15061.054733455374</v>
          </cell>
          <cell r="AG505">
            <v>14186.685546217095</v>
          </cell>
          <cell r="AH505">
            <v>13365.804363898287</v>
          </cell>
          <cell r="AI505">
            <v>12593.37702133006</v>
          </cell>
          <cell r="AJ505">
            <v>11864.99862398963</v>
          </cell>
          <cell r="AK505">
            <v>11157.386157970877</v>
          </cell>
          <cell r="AL505">
            <v>10449.773691952129</v>
          </cell>
          <cell r="AM505">
            <v>9741.5319552872643</v>
          </cell>
          <cell r="AN505">
            <v>9033.9194892685136</v>
          </cell>
          <cell r="AO505">
            <v>8325.6777526036531</v>
          </cell>
          <cell r="AP505">
            <v>7618.0652865849024</v>
          </cell>
          <cell r="AQ505">
            <v>6909.82354992004</v>
          </cell>
          <cell r="AR505">
            <v>6202.2110839012912</v>
          </cell>
          <cell r="AS505">
            <v>5680.2334584854107</v>
          </cell>
          <cell r="AT505">
            <v>5343.8906736724039</v>
          </cell>
          <cell r="AU505">
            <v>5007.5478888593962</v>
          </cell>
          <cell r="AV505">
            <v>4671.2051040463884</v>
          </cell>
          <cell r="AW505">
            <v>4334.8623192333816</v>
          </cell>
          <cell r="AX505">
            <v>3998.5195344203744</v>
          </cell>
          <cell r="AY505">
            <v>3662.1767496073671</v>
          </cell>
          <cell r="AZ505">
            <v>3325.833964794359</v>
          </cell>
          <cell r="BA505">
            <v>2989.4911799813522</v>
          </cell>
          <cell r="BB505">
            <v>2653.1483951683445</v>
          </cell>
          <cell r="BC505">
            <v>2316.8056103553367</v>
          </cell>
          <cell r="BD505">
            <v>1980.4628255423295</v>
          </cell>
          <cell r="BE505">
            <v>1644.1200407293215</v>
          </cell>
          <cell r="BF505">
            <v>1307.7772559163143</v>
          </cell>
          <cell r="BG505">
            <v>971.43447110330658</v>
          </cell>
          <cell r="BH505">
            <v>635.09168629029932</v>
          </cell>
        </row>
        <row r="506">
          <cell r="A506">
            <v>-3902.5399360897327</v>
          </cell>
          <cell r="B506">
            <v>-15495.503037467583</v>
          </cell>
          <cell r="C506">
            <v>-13056.171259837436</v>
          </cell>
          <cell r="D506">
            <v>-9734.1700735553841</v>
          </cell>
          <cell r="E506">
            <v>-7048.259477104285</v>
          </cell>
          <cell r="F506">
            <v>-4593.0862320089836</v>
          </cell>
          <cell r="G506">
            <v>-2152.958624882092</v>
          </cell>
          <cell r="H506">
            <v>290.46406677568945</v>
          </cell>
          <cell r="I506">
            <v>2831.3094080971086</v>
          </cell>
          <cell r="J506">
            <v>5485.7597985664934</v>
          </cell>
          <cell r="K506">
            <v>8261.0460272815653</v>
          </cell>
          <cell r="L506">
            <v>11176.935660947927</v>
          </cell>
          <cell r="M506">
            <v>14251.230497979595</v>
          </cell>
          <cell r="N506">
            <v>17509.871281772394</v>
          </cell>
          <cell r="O506">
            <v>21487.511715209937</v>
          </cell>
          <cell r="P506">
            <v>26420.794731251539</v>
          </cell>
          <cell r="Q506">
            <v>31910.652089361978</v>
          </cell>
          <cell r="R506">
            <v>37826.70134153145</v>
          </cell>
          <cell r="S506">
            <v>44202.028872107148</v>
          </cell>
          <cell r="T506">
            <v>51072.289647439844</v>
          </cell>
          <cell r="U506">
            <v>58475.906621580274</v>
          </cell>
          <cell r="V506">
            <v>66454.285622357813</v>
          </cell>
          <cell r="W506">
            <v>75052.046919624103</v>
          </cell>
          <cell r="X506">
            <v>84317.274770740929</v>
          </cell>
          <cell r="Y506">
            <v>94301.786338933147</v>
          </cell>
          <cell r="Z506">
            <v>105061.42148847223</v>
          </cell>
          <cell r="AA506">
            <v>116656.35507741269</v>
          </cell>
          <cell r="AB506">
            <v>129151.43349442566</v>
          </cell>
          <cell r="AC506">
            <v>142616.53732186134</v>
          </cell>
          <cell r="AD506">
            <v>157126.97215328712</v>
          </cell>
          <cell r="AE506">
            <v>16807.636915105824</v>
          </cell>
          <cell r="AF506">
            <v>15451.437096244394</v>
          </cell>
          <cell r="AG506">
            <v>14554.40426988489</v>
          </cell>
          <cell r="AH506">
            <v>13712.245856907675</v>
          </cell>
          <cell r="AI506">
            <v>12919.797206641466</v>
          </cell>
          <cell r="AJ506">
            <v>12172.539249748903</v>
          </cell>
          <cell r="AK506">
            <v>11446.585476875343</v>
          </cell>
          <cell r="AL506">
            <v>10720.631704001784</v>
          </cell>
          <cell r="AM506">
            <v>9994.0323497943155</v>
          </cell>
          <cell r="AN506">
            <v>9268.0785769207559</v>
          </cell>
          <cell r="AO506">
            <v>8541.4792227132875</v>
          </cell>
          <cell r="AP506">
            <v>7815.525449839728</v>
          </cell>
          <cell r="AQ506">
            <v>7088.9260956322587</v>
          </cell>
          <cell r="AR506">
            <v>6362.9723227587001</v>
          </cell>
          <cell r="AS506">
            <v>5827.4650433883571</v>
          </cell>
          <cell r="AT506">
            <v>5482.4042575212343</v>
          </cell>
          <cell r="AU506">
            <v>5137.3434716541115</v>
          </cell>
          <cell r="AV506">
            <v>4792.2826857869886</v>
          </cell>
          <cell r="AW506">
            <v>4447.2218999198649</v>
          </cell>
          <cell r="AX506">
            <v>4102.1611140527421</v>
          </cell>
          <cell r="AY506">
            <v>3757.1003281856188</v>
          </cell>
          <cell r="AZ506">
            <v>3412.0395423184959</v>
          </cell>
          <cell r="BA506">
            <v>3066.9787564513731</v>
          </cell>
          <cell r="BB506">
            <v>2721.9179705842498</v>
          </cell>
          <cell r="BC506">
            <v>2376.8571847171265</v>
          </cell>
          <cell r="BD506">
            <v>2031.7963988500035</v>
          </cell>
          <cell r="BE506">
            <v>1686.7356129828804</v>
          </cell>
          <cell r="BF506">
            <v>1341.6748271157574</v>
          </cell>
          <cell r="BG506">
            <v>996.61404124863429</v>
          </cell>
          <cell r="BH506">
            <v>651.55325538151112</v>
          </cell>
        </row>
        <row r="507">
          <cell r="A507">
            <v>-3992.8481123217798</v>
          </cell>
          <cell r="B507">
            <v>-16075.577764866983</v>
          </cell>
          <cell r="C507">
            <v>-13904.198515970938</v>
          </cell>
          <cell r="D507">
            <v>-10836.606766029996</v>
          </cell>
          <cell r="E507">
            <v>-8325.3415595510451</v>
          </cell>
          <cell r="F507">
            <v>-6021.2243668305464</v>
          </cell>
          <cell r="G507">
            <v>-3745.0899517989683</v>
          </cell>
          <cell r="H507">
            <v>-1479.4475394973213</v>
          </cell>
          <cell r="I507">
            <v>870.34708328604438</v>
          </cell>
          <cell r="J507">
            <v>3319.9596588966961</v>
          </cell>
          <cell r="K507">
            <v>5875.4413775251205</v>
          </cell>
          <cell r="L507">
            <v>8555.4915775649861</v>
          </cell>
          <cell r="M507">
            <v>11376.597372999779</v>
          </cell>
          <cell r="N507">
            <v>14363.936821890005</v>
          </cell>
          <cell r="O507">
            <v>18060.759887579821</v>
          </cell>
          <cell r="P507">
            <v>22705.768175604371</v>
          </cell>
          <cell r="Q507">
            <v>27888.761076668692</v>
          </cell>
          <cell r="R507">
            <v>33474.123186494988</v>
          </cell>
          <cell r="S507">
            <v>39493.091472459098</v>
          </cell>
          <cell r="T507">
            <v>45979.327908894571</v>
          </cell>
          <cell r="U507">
            <v>52969.107736685219</v>
          </cell>
          <cell r="V507">
            <v>60501.522337938695</v>
          </cell>
          <cell r="W507">
            <v>68618.69786034862</v>
          </cell>
          <cell r="X507">
            <v>77366.030813933728</v>
          </cell>
          <cell r="Y507">
            <v>86792.441957764677</v>
          </cell>
          <cell r="Z507">
            <v>96950.649896576622</v>
          </cell>
          <cell r="AA507">
            <v>107897.46591739848</v>
          </cell>
          <cell r="AB507">
            <v>119694.11171511559</v>
          </cell>
          <cell r="AC507">
            <v>132406.56178389356</v>
          </cell>
          <cell r="AD507">
            <v>146105.91238933831</v>
          </cell>
          <cell r="AE507">
            <v>17065.615869752211</v>
          </cell>
          <cell r="AF507">
            <v>15688.59985802984</v>
          </cell>
          <cell r="AG507">
            <v>14777.798552972436</v>
          </cell>
          <cell r="AH507">
            <v>13922.713923887393</v>
          </cell>
          <cell r="AI507">
            <v>13118.102048330253</v>
          </cell>
          <cell r="AJ507">
            <v>12359.374494162113</v>
          </cell>
          <cell r="AK507">
            <v>11622.278120077362</v>
          </cell>
          <cell r="AL507">
            <v>10885.181745992613</v>
          </cell>
          <cell r="AM507">
            <v>10147.429881602306</v>
          </cell>
          <cell r="AN507">
            <v>9410.3335075175564</v>
          </cell>
          <cell r="AO507">
            <v>8672.5816431272469</v>
          </cell>
          <cell r="AP507">
            <v>7935.4852690424987</v>
          </cell>
          <cell r="AQ507">
            <v>7197.733404652191</v>
          </cell>
          <cell r="AR507">
            <v>6460.63703056744</v>
          </cell>
          <cell r="AS507">
            <v>5916.9102966220589</v>
          </cell>
          <cell r="AT507">
            <v>5566.553202816046</v>
          </cell>
          <cell r="AU507">
            <v>5216.196109010034</v>
          </cell>
          <cell r="AV507">
            <v>4865.8390152040211</v>
          </cell>
          <cell r="AW507">
            <v>4515.481921398009</v>
          </cell>
          <cell r="AX507">
            <v>4165.1248275919961</v>
          </cell>
          <cell r="AY507">
            <v>3814.7677337859841</v>
          </cell>
          <cell r="AZ507">
            <v>3464.4106399799716</v>
          </cell>
          <cell r="BA507">
            <v>3114.0535461739591</v>
          </cell>
          <cell r="BB507">
            <v>2763.6964523679471</v>
          </cell>
          <cell r="BC507">
            <v>2413.3393585619347</v>
          </cell>
          <cell r="BD507">
            <v>2062.9822647559217</v>
          </cell>
          <cell r="BE507">
            <v>1712.6251709499095</v>
          </cell>
          <cell r="BF507">
            <v>1362.2680771438968</v>
          </cell>
          <cell r="BG507">
            <v>1011.9109833378843</v>
          </cell>
          <cell r="BH507">
            <v>661.55388953187173</v>
          </cell>
        </row>
        <row r="508">
          <cell r="A508">
            <v>-4085.2775442945881</v>
          </cell>
          <cell r="B508">
            <v>-16469.956980020295</v>
          </cell>
          <cell r="C508">
            <v>-14333.629150597417</v>
          </cell>
          <cell r="D508">
            <v>-11340.853677886726</v>
          </cell>
          <cell r="E508">
            <v>-8967.951087941703</v>
          </cell>
          <cell r="F508">
            <v>-6827.8303770986886</v>
          </cell>
          <cell r="G508">
            <v>-4728.3020931258552</v>
          </cell>
          <cell r="H508">
            <v>-2652.7819928398239</v>
          </cell>
          <cell r="I508">
            <v>-505.87525018041634</v>
          </cell>
          <cell r="J508">
            <v>1727.8448282790441</v>
          </cell>
          <cell r="K508">
            <v>4053.2548608583706</v>
          </cell>
          <cell r="L508">
            <v>6488.0201754841855</v>
          </cell>
          <cell r="M508">
            <v>9047.2828869989717</v>
          </cell>
          <cell r="N508">
            <v>11755.753445339556</v>
          </cell>
          <cell r="O508">
            <v>15167.291680910148</v>
          </cell>
          <cell r="P508">
            <v>19523.05936675008</v>
          </cell>
          <cell r="Q508">
            <v>24399.134165288706</v>
          </cell>
          <cell r="R508">
            <v>29653.75132265428</v>
          </cell>
          <cell r="S508">
            <v>35316.298065939627</v>
          </cell>
          <cell r="T508">
            <v>41418.443029049951</v>
          </cell>
          <cell r="U508">
            <v>47994.313364242749</v>
          </cell>
          <cell r="V508">
            <v>55080.685603296813</v>
          </cell>
          <cell r="W508">
            <v>62717.191335729884</v>
          </cell>
          <cell r="X508">
            <v>70946.5388543507</v>
          </cell>
          <cell r="Y508">
            <v>79814.752007731455</v>
          </cell>
          <cell r="Z508">
            <v>89371.427595418427</v>
          </cell>
          <cell r="AA508">
            <v>99670.012745401516</v>
          </cell>
          <cell r="AB508">
            <v>110768.10382511787</v>
          </cell>
          <cell r="AC508">
            <v>122727.76855769353</v>
          </cell>
          <cell r="AD508">
            <v>135615.89314490586</v>
          </cell>
          <cell r="AE508">
            <v>16899.154521230725</v>
          </cell>
          <cell r="AF508">
            <v>15535.570192489879</v>
          </cell>
          <cell r="AG508">
            <v>14633.653021156806</v>
          </cell>
          <cell r="AH508">
            <v>13786.909054462376</v>
          </cell>
          <cell r="AI508">
            <v>12990.145520205304</v>
          </cell>
          <cell r="AJ508">
            <v>12238.818742709464</v>
          </cell>
          <cell r="AK508">
            <v>11508.912150543916</v>
          </cell>
          <cell r="AL508">
            <v>10779.005558378371</v>
          </cell>
          <cell r="AM508">
            <v>10048.449869687665</v>
          </cell>
          <cell r="AN508">
            <v>9318.5432775221198</v>
          </cell>
          <cell r="AO508">
            <v>8587.9875888314145</v>
          </cell>
          <cell r="AP508">
            <v>7858.080996665869</v>
          </cell>
          <cell r="AQ508">
            <v>7127.5253079751637</v>
          </cell>
          <cell r="AR508">
            <v>6397.6187158096191</v>
          </cell>
          <cell r="AS508">
            <v>5859.1955985664126</v>
          </cell>
          <cell r="AT508">
            <v>5512.2559562455444</v>
          </cell>
          <cell r="AU508">
            <v>5165.3163139246772</v>
          </cell>
          <cell r="AV508">
            <v>4818.376671603809</v>
          </cell>
          <cell r="AW508">
            <v>4471.4370292829408</v>
          </cell>
          <cell r="AX508">
            <v>4124.4973869620726</v>
          </cell>
          <cell r="AY508">
            <v>3777.5577446412053</v>
          </cell>
          <cell r="AZ508">
            <v>3430.6181023203376</v>
          </cell>
          <cell r="BA508">
            <v>3083.6784599994703</v>
          </cell>
          <cell r="BB508">
            <v>2736.7388176786026</v>
          </cell>
          <cell r="BC508">
            <v>2389.7991753577344</v>
          </cell>
          <cell r="BD508">
            <v>2042.8595330368667</v>
          </cell>
          <cell r="BE508">
            <v>1695.9198907159987</v>
          </cell>
          <cell r="BF508">
            <v>1348.980248395131</v>
          </cell>
          <cell r="BG508">
            <v>1002.040606074263</v>
          </cell>
          <cell r="BH508">
            <v>655.10096375339504</v>
          </cell>
        </row>
        <row r="509">
          <cell r="A509">
            <v>-3439.3226587357794</v>
          </cell>
          <cell r="B509">
            <v>-13112.919726685961</v>
          </cell>
          <cell r="C509">
            <v>-10005.046019968584</v>
          </cell>
          <cell r="D509">
            <v>-6044.0354236613966</v>
          </cell>
          <cell r="E509">
            <v>-2658.5366040287968</v>
          </cell>
          <cell r="F509">
            <v>552.14570159970708</v>
          </cell>
          <cell r="G509">
            <v>3809.593762390592</v>
          </cell>
          <cell r="H509">
            <v>7136.3381148125063</v>
          </cell>
          <cell r="I509">
            <v>10622.902488023443</v>
          </cell>
          <cell r="J509">
            <v>14287.092385113698</v>
          </cell>
          <cell r="K509">
            <v>18141.805676538901</v>
          </cell>
          <cell r="L509">
            <v>22211.797171828326</v>
          </cell>
          <cell r="M509">
            <v>26521.248279042204</v>
          </cell>
          <cell r="N509">
            <v>31098.81605732736</v>
          </cell>
          <cell r="O509">
            <v>36429.274996826178</v>
          </cell>
          <cell r="P509">
            <v>42737.016394091617</v>
          </cell>
          <cell r="Q509">
            <v>49686.072648989917</v>
          </cell>
          <cell r="R509">
            <v>57174.602200552697</v>
          </cell>
          <cell r="S509">
            <v>65244.485762813485</v>
          </cell>
          <cell r="T509">
            <v>73940.855358478148</v>
          </cell>
          <cell r="U509">
            <v>83312.3467264668</v>
          </cell>
          <cell r="V509">
            <v>93411.371324509266</v>
          </cell>
          <cell r="W509">
            <v>104294.40944800875</v>
          </cell>
          <cell r="X509">
            <v>116022.32610448475</v>
          </cell>
          <cell r="Y509">
            <v>128660.7114101699</v>
          </cell>
          <cell r="Z509">
            <v>142280.24741247928</v>
          </cell>
          <cell r="AA509">
            <v>156957.10338986124</v>
          </cell>
          <cell r="AB509">
            <v>172773.36183980311</v>
          </cell>
          <cell r="AC509">
            <v>189817.47753739264</v>
          </cell>
          <cell r="AD509">
            <v>208184.7722317889</v>
          </cell>
          <cell r="AE509">
            <v>16462.929391776608</v>
          </cell>
          <cell r="AF509">
            <v>15134.543850618851</v>
          </cell>
          <cell r="AG509">
            <v>14255.908254368569</v>
          </cell>
          <cell r="AH509">
            <v>13431.021653143029</v>
          </cell>
          <cell r="AI509">
            <v>12654.825317998724</v>
          </cell>
          <cell r="AJ509">
            <v>11922.892861110087</v>
          </cell>
          <cell r="AK509">
            <v>11211.827661113412</v>
          </cell>
          <cell r="AL509">
            <v>10500.762461116739</v>
          </cell>
          <cell r="AM509">
            <v>9789.0649200021235</v>
          </cell>
          <cell r="AN509">
            <v>9077.9997200054459</v>
          </cell>
          <cell r="AO509">
            <v>8366.3021788908318</v>
          </cell>
          <cell r="AP509">
            <v>7655.2369788941542</v>
          </cell>
          <cell r="AQ509">
            <v>6943.5394377795392</v>
          </cell>
          <cell r="AR509">
            <v>6232.4742377828625</v>
          </cell>
          <cell r="AS509">
            <v>5707.9496675779374</v>
          </cell>
          <cell r="AT509">
            <v>5369.9657271647629</v>
          </cell>
          <cell r="AU509">
            <v>5031.9817867515894</v>
          </cell>
          <cell r="AV509">
            <v>4693.9978463384159</v>
          </cell>
          <cell r="AW509">
            <v>4356.0139059252406</v>
          </cell>
          <cell r="AX509">
            <v>4018.0299655120671</v>
          </cell>
          <cell r="AY509">
            <v>3680.0460250988922</v>
          </cell>
          <cell r="AZ509">
            <v>3342.0620846857178</v>
          </cell>
          <cell r="BA509">
            <v>3004.0781442725438</v>
          </cell>
          <cell r="BB509">
            <v>2666.0942038593689</v>
          </cell>
          <cell r="BC509">
            <v>2328.1102634461949</v>
          </cell>
          <cell r="BD509">
            <v>1990.1263230330212</v>
          </cell>
          <cell r="BE509">
            <v>1652.1423826198472</v>
          </cell>
          <cell r="BF509">
            <v>1314.1584422066735</v>
          </cell>
          <cell r="BG509">
            <v>976.17450179349942</v>
          </cell>
          <cell r="BH509">
            <v>638.19056138032568</v>
          </cell>
        </row>
        <row r="510">
          <cell r="A510">
            <v>-3406.2839212801291</v>
          </cell>
          <cell r="B510">
            <v>-12962.52678828331</v>
          </cell>
          <cell r="C510">
            <v>-10184.340752498631</v>
          </cell>
          <cell r="D510">
            <v>-6682.8392714117444</v>
          </cell>
          <cell r="E510">
            <v>-3658.9660460640907</v>
          </cell>
          <cell r="F510">
            <v>-785.85072917967443</v>
          </cell>
          <cell r="G510">
            <v>2116.8093169381018</v>
          </cell>
          <cell r="H510">
            <v>5069.5369411253614</v>
          </cell>
          <cell r="I510">
            <v>8160.1781219509594</v>
          </cell>
          <cell r="J510">
            <v>11405.370852519683</v>
          </cell>
          <cell r="K510">
            <v>14816.081281506173</v>
          </cell>
          <cell r="L510">
            <v>18414.839485349785</v>
          </cell>
          <cell r="M510">
            <v>22223.306851131063</v>
          </cell>
          <cell r="N510">
            <v>26268.234141886089</v>
          </cell>
          <cell r="O510">
            <v>31027.644847506534</v>
          </cell>
          <cell r="P510">
            <v>36719.699734500144</v>
          </cell>
          <cell r="Q510">
            <v>43005.031025857548</v>
          </cell>
          <cell r="R510">
            <v>49778.308920034135</v>
          </cell>
          <cell r="S510">
            <v>57077.413979909747</v>
          </cell>
          <cell r="T510">
            <v>64943.167534906694</v>
          </cell>
          <cell r="U510">
            <v>73419.559980339123</v>
          </cell>
          <cell r="V510">
            <v>82553.99680023409</v>
          </cell>
          <cell r="W510">
            <v>92397.563689543691</v>
          </cell>
          <cell r="X510">
            <v>103005.31225848358</v>
          </cell>
          <cell r="Y510">
            <v>114436.5679168416</v>
          </cell>
          <cell r="Z510">
            <v>126755.26166014568</v>
          </cell>
          <cell r="AA510">
            <v>140030.28761325395</v>
          </cell>
          <cell r="AB510">
            <v>154335.88833098329</v>
          </cell>
          <cell r="AC510">
            <v>169752.07001062663</v>
          </cell>
          <cell r="AD510">
            <v>186365.04993849745</v>
          </cell>
          <cell r="AE510">
            <v>13787.931222321968</v>
          </cell>
          <cell r="AF510">
            <v>12675.389945958419</v>
          </cell>
          <cell r="AG510">
            <v>11939.520473260925</v>
          </cell>
          <cell r="AH510">
            <v>11248.666527814625</v>
          </cell>
          <cell r="AI510">
            <v>10598.591354113532</v>
          </cell>
          <cell r="AJ510">
            <v>9985.5877910898926</v>
          </cell>
          <cell r="AK510">
            <v>9390.0608445284852</v>
          </cell>
          <cell r="AL510">
            <v>8794.5338979670778</v>
          </cell>
          <cell r="AM510">
            <v>8198.4773569674198</v>
          </cell>
          <cell r="AN510">
            <v>7602.9504104060106</v>
          </cell>
          <cell r="AO510">
            <v>7006.8938694063527</v>
          </cell>
          <cell r="AP510">
            <v>6411.3669228449453</v>
          </cell>
          <cell r="AQ510">
            <v>5815.3103818452864</v>
          </cell>
          <cell r="AR510">
            <v>5219.783435283879</v>
          </cell>
          <cell r="AS510">
            <v>4780.4868480060386</v>
          </cell>
          <cell r="AT510">
            <v>4497.4206200117706</v>
          </cell>
          <cell r="AU510">
            <v>4214.3543920174989</v>
          </cell>
          <cell r="AV510">
            <v>3931.2881640232295</v>
          </cell>
          <cell r="AW510">
            <v>3648.2219360289605</v>
          </cell>
          <cell r="AX510">
            <v>3365.1557080346915</v>
          </cell>
          <cell r="AY510">
            <v>3082.0894800404226</v>
          </cell>
          <cell r="AZ510">
            <v>2799.0232520461532</v>
          </cell>
          <cell r="BA510">
            <v>2515.9570240518847</v>
          </cell>
          <cell r="BB510">
            <v>2232.8907960576153</v>
          </cell>
          <cell r="BC510">
            <v>1949.8245680633461</v>
          </cell>
          <cell r="BD510">
            <v>1666.7583400690771</v>
          </cell>
          <cell r="BE510">
            <v>1383.6921120748077</v>
          </cell>
          <cell r="BF510">
            <v>1100.6258840805388</v>
          </cell>
          <cell r="BG510">
            <v>817.55965608626946</v>
          </cell>
          <cell r="BH510">
            <v>534.49342809200039</v>
          </cell>
        </row>
        <row r="511">
          <cell r="A511">
            <v>-3395.9895779295975</v>
          </cell>
          <cell r="B511">
            <v>-12811.692639615314</v>
          </cell>
          <cell r="C511">
            <v>-9663.7111745046641</v>
          </cell>
          <cell r="D511">
            <v>-5800.2488173999172</v>
          </cell>
          <cell r="E511">
            <v>-2451.8615279733676</v>
          </cell>
          <cell r="F511">
            <v>755.31926408220556</v>
          </cell>
          <cell r="G511">
            <v>4010.8489902872852</v>
          </cell>
          <cell r="H511">
            <v>7337.2174764243609</v>
          </cell>
          <cell r="I511">
            <v>10824.263403640005</v>
          </cell>
          <cell r="J511">
            <v>14489.739184573373</v>
          </cell>
          <cell r="K511">
            <v>18346.626445106791</v>
          </cell>
          <cell r="L511">
            <v>22419.668637624771</v>
          </cell>
          <cell r="M511">
            <v>26733.080278821315</v>
          </cell>
          <cell r="N511">
            <v>31315.42173950014</v>
          </cell>
          <cell r="O511">
            <v>36646.945887514186</v>
          </cell>
          <cell r="P511">
            <v>42950.159305637178</v>
          </cell>
          <cell r="Q511">
            <v>49892.811771050321</v>
          </cell>
          <cell r="R511">
            <v>57374.440390307696</v>
          </cell>
          <cell r="S511">
            <v>65436.88728295367</v>
          </cell>
          <cell r="T511">
            <v>74125.242881014477</v>
          </cell>
          <cell r="U511">
            <v>83488.098103938057</v>
          </cell>
          <cell r="V511">
            <v>93577.816110529908</v>
          </cell>
          <cell r="W511">
            <v>104450.82514769793</v>
          </cell>
          <cell r="X511">
            <v>116167.93413380643</v>
          </cell>
          <cell r="Y511">
            <v>128794.67274158579</v>
          </cell>
          <cell r="Z511">
            <v>142401.65788256293</v>
          </cell>
          <cell r="AA511">
            <v>157064.9886426295</v>
          </cell>
          <cell r="AB511">
            <v>172866.67187748561</v>
          </cell>
          <cell r="AC511">
            <v>189895.08084816326</v>
          </cell>
          <cell r="AD511">
            <v>208245.449461618</v>
          </cell>
          <cell r="AE511">
            <v>15950.82889399242</v>
          </cell>
          <cell r="AF511">
            <v>14663.764485950622</v>
          </cell>
          <cell r="AG511">
            <v>13812.459974922354</v>
          </cell>
          <cell r="AH511">
            <v>13013.232527608639</v>
          </cell>
          <cell r="AI511">
            <v>12261.180773306927</v>
          </cell>
          <cell r="AJ511">
            <v>11552.016012652492</v>
          </cell>
          <cell r="AK511">
            <v>10863.069406146062</v>
          </cell>
          <cell r="AL511">
            <v>10174.12279963963</v>
          </cell>
          <cell r="AM511">
            <v>9484.5635217953804</v>
          </cell>
          <cell r="AN511">
            <v>8795.6169152889506</v>
          </cell>
          <cell r="AO511">
            <v>8106.057637444701</v>
          </cell>
          <cell r="AP511">
            <v>7417.1110309382693</v>
          </cell>
          <cell r="AQ511">
            <v>6727.5517530940187</v>
          </cell>
          <cell r="AR511">
            <v>6038.605146587588</v>
          </cell>
          <cell r="AS511">
            <v>5530.3965847375393</v>
          </cell>
          <cell r="AT511">
            <v>5202.9260675438773</v>
          </cell>
          <cell r="AU511">
            <v>4875.4555503502133</v>
          </cell>
          <cell r="AV511">
            <v>4547.9850331565494</v>
          </cell>
          <cell r="AW511">
            <v>4220.5145159628864</v>
          </cell>
          <cell r="AX511">
            <v>3893.0439987692234</v>
          </cell>
          <cell r="AY511">
            <v>3565.5734815755591</v>
          </cell>
          <cell r="AZ511">
            <v>3238.1029643818961</v>
          </cell>
          <cell r="BA511">
            <v>2910.6324471882326</v>
          </cell>
          <cell r="BB511">
            <v>2583.1619299945692</v>
          </cell>
          <cell r="BC511">
            <v>2255.6914128009057</v>
          </cell>
          <cell r="BD511">
            <v>1928.2208956072423</v>
          </cell>
          <cell r="BE511">
            <v>1600.750378413579</v>
          </cell>
          <cell r="BF511">
            <v>1273.2798612199156</v>
          </cell>
          <cell r="BG511">
            <v>945.80934402625235</v>
          </cell>
          <cell r="BH511">
            <v>618.33882683258878</v>
          </cell>
        </row>
        <row r="512">
          <cell r="A512">
            <v>-3856.7237583270448</v>
          </cell>
          <cell r="B512">
            <v>-15245.043450387893</v>
          </cell>
          <cell r="C512">
            <v>-12705.516408689837</v>
          </cell>
          <cell r="D512">
            <v>-9428.8166107069846</v>
          </cell>
          <cell r="E512">
            <v>-6700.1054552867618</v>
          </cell>
          <cell r="F512">
            <v>-4145.6601026597682</v>
          </cell>
          <cell r="G512">
            <v>-1599.2187343673052</v>
          </cell>
          <cell r="H512">
            <v>958.11662959491753</v>
          </cell>
          <cell r="I512">
            <v>3620.280758430717</v>
          </cell>
          <cell r="J512">
            <v>6403.6345713357241</v>
          </cell>
          <cell r="K512">
            <v>9316.0862373360687</v>
          </cell>
          <cell r="L512">
            <v>12378.031868079246</v>
          </cell>
          <cell r="M512">
            <v>15608.069465836292</v>
          </cell>
          <cell r="N512">
            <v>19032.472539341394</v>
          </cell>
          <cell r="O512">
            <v>23181.243472201746</v>
          </cell>
          <cell r="P512">
            <v>28290.243366757211</v>
          </cell>
          <cell r="Q512">
            <v>33967.185531120653</v>
          </cell>
          <cell r="R512">
            <v>40084.843469258994</v>
          </cell>
          <cell r="S512">
            <v>46677.431092047249</v>
          </cell>
          <cell r="T512">
            <v>53781.818425178644</v>
          </cell>
          <cell r="U512">
            <v>61437.737810260907</v>
          </cell>
          <cell r="V512">
            <v>69688.006113839365</v>
          </cell>
          <cell r="W512">
            <v>78578.764187084133</v>
          </cell>
          <cell r="X512">
            <v>88159.734915355119</v>
          </cell>
          <cell r="Y512">
            <v>98484.501300825359</v>
          </cell>
          <cell r="Z512">
            <v>109610.80613338102</v>
          </cell>
          <cell r="AA512">
            <v>121600.8749257524</v>
          </cell>
          <cell r="AB512">
            <v>134521.76391893812</v>
          </cell>
          <cell r="AC512">
            <v>148445.73510419513</v>
          </cell>
          <cell r="AD512">
            <v>163450.66035896013</v>
          </cell>
          <cell r="AE512">
            <v>17068.04885631477</v>
          </cell>
          <cell r="AF512">
            <v>15690.836528123158</v>
          </cell>
          <cell r="AG512">
            <v>14779.905373234773</v>
          </cell>
          <cell r="AH512">
            <v>13924.69883765492</v>
          </cell>
          <cell r="AI512">
            <v>13119.972251331041</v>
          </cell>
          <cell r="AJ512">
            <v>12361.136527967132</v>
          </cell>
          <cell r="AK512">
            <v>11623.93506857007</v>
          </cell>
          <cell r="AL512">
            <v>10886.733609173009</v>
          </cell>
          <cell r="AM512">
            <v>10148.876566019375</v>
          </cell>
          <cell r="AN512">
            <v>9411.6751066223114</v>
          </cell>
          <cell r="AO512">
            <v>8673.8180634686796</v>
          </cell>
          <cell r="AP512">
            <v>7936.616604071618</v>
          </cell>
          <cell r="AQ512">
            <v>7198.7595609179843</v>
          </cell>
          <cell r="AR512">
            <v>6461.5581015209227</v>
          </cell>
          <cell r="AS512">
            <v>5917.7538503123205</v>
          </cell>
          <cell r="AT512">
            <v>5567.3468072921778</v>
          </cell>
          <cell r="AU512">
            <v>5216.939764272036</v>
          </cell>
          <cell r="AV512">
            <v>4866.5327212518941</v>
          </cell>
          <cell r="AW512">
            <v>4516.1256782317514</v>
          </cell>
          <cell r="AX512">
            <v>4165.7186352116096</v>
          </cell>
          <cell r="AY512">
            <v>3815.3115921914673</v>
          </cell>
          <cell r="AZ512">
            <v>3464.904549171325</v>
          </cell>
          <cell r="BA512">
            <v>3114.4975061511827</v>
          </cell>
          <cell r="BB512">
            <v>2764.0904631310405</v>
          </cell>
          <cell r="BC512">
            <v>2413.6834201108982</v>
          </cell>
          <cell r="BD512">
            <v>2063.2763770907554</v>
          </cell>
          <cell r="BE512">
            <v>1712.8693340706134</v>
          </cell>
          <cell r="BF512">
            <v>1362.4622910504709</v>
          </cell>
          <cell r="BG512">
            <v>1012.0552480303286</v>
          </cell>
          <cell r="BH512">
            <v>661.64820501018619</v>
          </cell>
        </row>
        <row r="513">
          <cell r="A513">
            <v>-3043.8280442699879</v>
          </cell>
          <cell r="B513">
            <v>-11003.374058817006</v>
          </cell>
          <cell r="C513">
            <v>-7145.4726267839296</v>
          </cell>
          <cell r="D513">
            <v>-2494.5002025796043</v>
          </cell>
          <cell r="E513">
            <v>1634.4097420104258</v>
          </cell>
          <cell r="F513">
            <v>5650.4069293043949</v>
          </cell>
          <cell r="G513">
            <v>9774.6453848129531</v>
          </cell>
          <cell r="H513">
            <v>14034.180443324185</v>
          </cell>
          <cell r="I513">
            <v>18517.541049224685</v>
          </cell>
          <cell r="J513">
            <v>23244.463920971917</v>
          </cell>
          <cell r="K513">
            <v>28233.633718654346</v>
          </cell>
          <cell r="L513">
            <v>33515.12414818463</v>
          </cell>
          <cell r="M513">
            <v>39119.777900532805</v>
          </cell>
          <cell r="N513">
            <v>45079.457303012787</v>
          </cell>
          <cell r="O513">
            <v>51838.274208167655</v>
          </cell>
          <cell r="P513">
            <v>59612.590954436426</v>
          </cell>
          <cell r="Q513">
            <v>68123.003976288543</v>
          </cell>
          <cell r="R513">
            <v>77294.102478365239</v>
          </cell>
          <cell r="S513">
            <v>87177.177191522715</v>
          </cell>
          <cell r="T513">
            <v>97827.500679350924</v>
          </cell>
          <cell r="U513">
            <v>109304.63645819666</v>
          </cell>
          <cell r="V513">
            <v>121672.77211497768</v>
          </cell>
          <cell r="W513">
            <v>135001.07828579855</v>
          </cell>
          <cell r="X513">
            <v>149364.09550300904</v>
          </cell>
          <cell r="Y513">
            <v>164842.15107420553</v>
          </cell>
          <cell r="Z513">
            <v>181521.80832463203</v>
          </cell>
          <cell r="AA513">
            <v>199496.35071543697</v>
          </cell>
          <cell r="AB513">
            <v>218866.30354528807</v>
          </cell>
          <cell r="AC513">
            <v>239739.99615303913</v>
          </cell>
          <cell r="AD513">
            <v>262234.16776565183</v>
          </cell>
          <cell r="AE513">
            <v>17293.709905741263</v>
          </cell>
          <cell r="AF513">
            <v>15898.289100301958</v>
          </cell>
          <cell r="AG513">
            <v>14975.314291092098</v>
          </cell>
          <cell r="AH513">
            <v>14108.800850667998</v>
          </cell>
          <cell r="AI513">
            <v>13293.434767849822</v>
          </cell>
          <cell r="AJ513">
            <v>12524.56628285521</v>
          </cell>
          <cell r="AK513">
            <v>11777.618093977426</v>
          </cell>
          <cell r="AL513">
            <v>11030.669905099638</v>
          </cell>
          <cell r="AM513">
            <v>10283.057464824373</v>
          </cell>
          <cell r="AN513">
            <v>9536.1092759465846</v>
          </cell>
          <cell r="AO513">
            <v>8788.4968356713198</v>
          </cell>
          <cell r="AP513">
            <v>8041.5486467935334</v>
          </cell>
          <cell r="AQ513">
            <v>7293.9362065182695</v>
          </cell>
          <cell r="AR513">
            <v>6546.9880176404831</v>
          </cell>
          <cell r="AS513">
            <v>5995.9939910191561</v>
          </cell>
          <cell r="AT513">
            <v>5640.9541266542883</v>
          </cell>
          <cell r="AU513">
            <v>5285.9142622894205</v>
          </cell>
          <cell r="AV513">
            <v>4930.8743979245519</v>
          </cell>
          <cell r="AW513">
            <v>4575.8345335596832</v>
          </cell>
          <cell r="AX513">
            <v>4220.7946691948155</v>
          </cell>
          <cell r="AY513">
            <v>3865.7548048299482</v>
          </cell>
          <cell r="AZ513">
            <v>3510.7149404650795</v>
          </cell>
          <cell r="BA513">
            <v>3155.6750761002122</v>
          </cell>
          <cell r="BB513">
            <v>2800.635211735344</v>
          </cell>
          <cell r="BC513">
            <v>2445.5953473704758</v>
          </cell>
          <cell r="BD513">
            <v>2090.5554830056076</v>
          </cell>
          <cell r="BE513">
            <v>1735.5156186407391</v>
          </cell>
          <cell r="BF513">
            <v>1380.4757542758709</v>
          </cell>
          <cell r="BG513">
            <v>1025.4358899110027</v>
          </cell>
          <cell r="BH513">
            <v>670.39602554613452</v>
          </cell>
        </row>
        <row r="514">
          <cell r="A514">
            <v>-3970.1135952126006</v>
          </cell>
          <cell r="B514">
            <v>-15925.873160189722</v>
          </cell>
          <cell r="C514">
            <v>-13773.922511177734</v>
          </cell>
          <cell r="D514">
            <v>-10581.888889356242</v>
          </cell>
          <cell r="E514">
            <v>-8064.9410709450813</v>
          </cell>
          <cell r="F514">
            <v>-5825.6793630955235</v>
          </cell>
          <cell r="G514">
            <v>-3616.1835184091374</v>
          </cell>
          <cell r="H514">
            <v>-1419.3505704049455</v>
          </cell>
          <cell r="I514">
            <v>858.7186891035409</v>
          </cell>
          <cell r="J514">
            <v>3233.5960436540472</v>
          </cell>
          <cell r="K514">
            <v>5711.0614549530428</v>
          </cell>
          <cell r="L514">
            <v>8309.4512106469992</v>
          </cell>
          <cell r="M514">
            <v>11044.835447721462</v>
          </cell>
          <cell r="N514">
            <v>13942.15687236602</v>
          </cell>
          <cell r="O514">
            <v>17541.803432884211</v>
          </cell>
          <cell r="P514">
            <v>22080.501164936228</v>
          </cell>
          <cell r="Q514">
            <v>27148.454499830921</v>
          </cell>
          <cell r="R514">
            <v>32609.846222994576</v>
          </cell>
          <cell r="S514">
            <v>38495.219978998248</v>
          </cell>
          <cell r="T514">
            <v>44837.490594919596</v>
          </cell>
          <cell r="U514">
            <v>51672.128161403176</v>
          </cell>
          <cell r="V514">
            <v>59037.356404411927</v>
          </cell>
          <cell r="W514">
            <v>66974.366457093245</v>
          </cell>
          <cell r="X514">
            <v>75527.547227310701</v>
          </cell>
          <cell r="Y514">
            <v>84744.733649205518</v>
          </cell>
          <cell r="Z514">
            <v>94677.47420717252</v>
          </cell>
          <cell r="AA514">
            <v>105381.31922841721</v>
          </cell>
          <cell r="AB514">
            <v>116916.13155641334</v>
          </cell>
          <cell r="AC514">
            <v>129346.42134274839</v>
          </cell>
          <cell r="AD514">
            <v>142741.70682973019</v>
          </cell>
          <cell r="AE514">
            <v>16108.093855506932</v>
          </cell>
          <cell r="AF514">
            <v>14808.339816353007</v>
          </cell>
          <cell r="AG514">
            <v>13948.64198783298</v>
          </cell>
          <cell r="AH514">
            <v>13141.534669537106</v>
          </cell>
          <cell r="AI514">
            <v>12382.068166385465</v>
          </cell>
          <cell r="AJ514">
            <v>11665.911495183123</v>
          </cell>
          <cell r="AK514">
            <v>10970.172316185455</v>
          </cell>
          <cell r="AL514">
            <v>10274.433137187785</v>
          </cell>
          <cell r="AM514">
            <v>9578.0752463051249</v>
          </cell>
          <cell r="AN514">
            <v>8882.3360673074549</v>
          </cell>
          <cell r="AO514">
            <v>8185.9781764247964</v>
          </cell>
          <cell r="AP514">
            <v>7490.2389974271255</v>
          </cell>
          <cell r="AQ514">
            <v>6793.8811065444652</v>
          </cell>
          <cell r="AR514">
            <v>6098.1419275467961</v>
          </cell>
          <cell r="AS514">
            <v>5584.9227546211814</v>
          </cell>
          <cell r="AT514">
            <v>5254.2235877676239</v>
          </cell>
          <cell r="AU514">
            <v>4923.5244209140674</v>
          </cell>
          <cell r="AV514">
            <v>4592.8252540605099</v>
          </cell>
          <cell r="AW514">
            <v>4262.1260872069515</v>
          </cell>
          <cell r="AX514">
            <v>3931.426920353395</v>
          </cell>
          <cell r="AY514">
            <v>3600.7277534998366</v>
          </cell>
          <cell r="AZ514">
            <v>3270.0285866462796</v>
          </cell>
          <cell r="BA514">
            <v>2939.3294197927221</v>
          </cell>
          <cell r="BB514">
            <v>2608.6302529391642</v>
          </cell>
          <cell r="BC514">
            <v>2277.9310860856071</v>
          </cell>
          <cell r="BD514">
            <v>1947.2319192320497</v>
          </cell>
          <cell r="BE514">
            <v>1616.5327523784927</v>
          </cell>
          <cell r="BF514">
            <v>1285.8335855249354</v>
          </cell>
          <cell r="BG514">
            <v>955.13441867137817</v>
          </cell>
          <cell r="BH514">
            <v>624.43525181782081</v>
          </cell>
        </row>
        <row r="515">
          <cell r="A515">
            <v>-3253.7659918558793</v>
          </cell>
          <cell r="B515">
            <v>-11999.71971612649</v>
          </cell>
          <cell r="C515">
            <v>-8423.1637827649502</v>
          </cell>
          <cell r="D515">
            <v>-4040.6968940197335</v>
          </cell>
          <cell r="E515">
            <v>-186.06805288442871</v>
          </cell>
          <cell r="F515">
            <v>3534.2608699480643</v>
          </cell>
          <cell r="G515">
            <v>7337.2134043903689</v>
          </cell>
          <cell r="H515">
            <v>11248.225513139381</v>
          </cell>
          <cell r="I515">
            <v>15357.862982511837</v>
          </cell>
          <cell r="J515">
            <v>19685.306493784694</v>
          </cell>
          <cell r="K515">
            <v>24246.941562031072</v>
          </cell>
          <cell r="L515">
            <v>29070.895667049394</v>
          </cell>
          <cell r="M515">
            <v>34185.471227225396</v>
          </cell>
          <cell r="N515">
            <v>39621.584599898946</v>
          </cell>
          <cell r="O515">
            <v>45847.109921045943</v>
          </cell>
          <cell r="P515">
            <v>53084.900196716218</v>
          </cell>
          <cell r="Q515">
            <v>61027.209116533792</v>
          </cell>
          <cell r="R515">
            <v>69586.100118714239</v>
          </cell>
          <cell r="S515">
            <v>78809.440072719473</v>
          </cell>
          <cell r="T515">
            <v>88748.811877486849</v>
          </cell>
          <cell r="U515">
            <v>99459.802946454671</v>
          </cell>
          <cell r="V515">
            <v>111002.31608843021</v>
          </cell>
          <cell r="W515">
            <v>123440.90452294718</v>
          </cell>
          <cell r="X515">
            <v>136845.13290373626</v>
          </cell>
          <cell r="Y515">
            <v>151289.96636938577</v>
          </cell>
          <cell r="Z515">
            <v>166856.18979701609</v>
          </cell>
          <cell r="AA515">
            <v>183630.85960370686</v>
          </cell>
          <cell r="AB515">
            <v>201707.79062244282</v>
          </cell>
          <cell r="AC515">
            <v>221188.08077550444</v>
          </cell>
          <cell r="AD515">
            <v>242180.67647961783</v>
          </cell>
          <cell r="AE515">
            <v>17814.431929200171</v>
          </cell>
          <cell r="AF515">
            <v>16376.994324048977</v>
          </cell>
          <cell r="AG515">
            <v>15426.228294050004</v>
          </cell>
          <cell r="AH515">
            <v>14533.623712135077</v>
          </cell>
          <cell r="AI515">
            <v>13693.706559660995</v>
          </cell>
          <cell r="AJ515">
            <v>12901.687070314956</v>
          </cell>
          <cell r="AK515">
            <v>12132.247907872134</v>
          </cell>
          <cell r="AL515">
            <v>11362.808745429315</v>
          </cell>
          <cell r="AM515">
            <v>10592.685330656093</v>
          </cell>
          <cell r="AN515">
            <v>9823.2461682132725</v>
          </cell>
          <cell r="AO515">
            <v>9053.1227534400514</v>
          </cell>
          <cell r="AP515">
            <v>8283.6835909972306</v>
          </cell>
          <cell r="AQ515">
            <v>7513.5601762240076</v>
          </cell>
          <cell r="AR515">
            <v>6744.1210137811859</v>
          </cell>
          <cell r="AS515">
            <v>6176.5362888065365</v>
          </cell>
          <cell r="AT515">
            <v>5810.8060013000577</v>
          </cell>
          <cell r="AU515">
            <v>5445.0757137935771</v>
          </cell>
          <cell r="AV515">
            <v>5079.3454262870982</v>
          </cell>
          <cell r="AW515">
            <v>4713.6151387806185</v>
          </cell>
          <cell r="AX515">
            <v>4347.8848512741379</v>
          </cell>
          <cell r="AY515">
            <v>3982.1545637676591</v>
          </cell>
          <cell r="AZ515">
            <v>3616.4242762611789</v>
          </cell>
          <cell r="BA515">
            <v>3250.6939887546991</v>
          </cell>
          <cell r="BB515">
            <v>2884.9637012482199</v>
          </cell>
          <cell r="BC515">
            <v>2519.2334137417397</v>
          </cell>
          <cell r="BD515">
            <v>2153.5031262352604</v>
          </cell>
          <cell r="BE515">
            <v>1787.7728387287805</v>
          </cell>
          <cell r="BF515">
            <v>1422.0425512223007</v>
          </cell>
          <cell r="BG515">
            <v>1056.3122637158208</v>
          </cell>
          <cell r="BH515">
            <v>690.58197620934118</v>
          </cell>
        </row>
        <row r="516">
          <cell r="A516">
            <v>-3383.2646331403321</v>
          </cell>
          <cell r="B516">
            <v>-12901.99228288244</v>
          </cell>
          <cell r="C516">
            <v>-9863.1438018754397</v>
          </cell>
          <cell r="D516">
            <v>-5982.2936505998978</v>
          </cell>
          <cell r="E516">
            <v>-2578.8588761592641</v>
          </cell>
          <cell r="F516">
            <v>687.99196822476415</v>
          </cell>
          <cell r="G516">
            <v>4006.538099856406</v>
          </cell>
          <cell r="H516">
            <v>7399.6013113802355</v>
          </cell>
          <cell r="I516">
            <v>10956.944510716989</v>
          </cell>
          <cell r="J516">
            <v>14696.305741805994</v>
          </cell>
          <cell r="K516">
            <v>18631.01296941442</v>
          </cell>
          <cell r="L516">
            <v>22786.135023633051</v>
          </cell>
          <cell r="M516">
            <v>27186.321569687352</v>
          </cell>
          <cell r="N516">
            <v>31860.202232207816</v>
          </cell>
          <cell r="O516">
            <v>37285.508816786307</v>
          </cell>
          <cell r="P516">
            <v>43684.509269250972</v>
          </cell>
          <cell r="Q516">
            <v>50729.021888698284</v>
          </cell>
          <cell r="R516">
            <v>58320.418330467379</v>
          </cell>
          <cell r="S516">
            <v>66501.15460695744</v>
          </cell>
          <cell r="T516">
            <v>75316.982701147208</v>
          </cell>
          <cell r="U516">
            <v>84817.206441357004</v>
          </cell>
          <cell r="V516">
            <v>95054.957240232994</v>
          </cell>
          <cell r="W516">
            <v>106087.49124006611</v>
          </cell>
          <cell r="X516">
            <v>117976.5095262738</v>
          </cell>
          <cell r="Y516">
            <v>130788.50319988662</v>
          </cell>
          <cell r="Z516">
            <v>144595.12523890904</v>
          </cell>
          <cell r="AA516">
            <v>159473.59122824369</v>
          </cell>
          <cell r="AB516">
            <v>175507.11119932123</v>
          </cell>
          <cell r="AC516">
            <v>192785.35499456359</v>
          </cell>
          <cell r="AD516">
            <v>211404.95375929872</v>
          </cell>
          <cell r="AE516">
            <v>16371.747348677158</v>
          </cell>
          <cell r="AF516">
            <v>15050.719240986078</v>
          </cell>
          <cell r="AG516">
            <v>14176.950080526132</v>
          </cell>
          <cell r="AH516">
            <v>13356.632219397523</v>
          </cell>
          <cell r="AI516">
            <v>12584.734947074934</v>
          </cell>
          <cell r="AJ516">
            <v>11856.856391848736</v>
          </cell>
          <cell r="AK516">
            <v>11149.729517539407</v>
          </cell>
          <cell r="AL516">
            <v>10442.602643230081</v>
          </cell>
          <cell r="AM516">
            <v>9734.8469301050882</v>
          </cell>
          <cell r="AN516">
            <v>9027.7200557957585</v>
          </cell>
          <cell r="AO516">
            <v>8319.9643426707662</v>
          </cell>
          <cell r="AP516">
            <v>7612.8374683614365</v>
          </cell>
          <cell r="AQ516">
            <v>6905.0817552364442</v>
          </cell>
          <cell r="AR516">
            <v>6197.9548809271155</v>
          </cell>
          <cell r="AS516">
            <v>5676.3354572382787</v>
          </cell>
          <cell r="AT516">
            <v>5340.2234841699365</v>
          </cell>
          <cell r="AU516">
            <v>5004.1115111015934</v>
          </cell>
          <cell r="AV516">
            <v>4667.9995380332512</v>
          </cell>
          <cell r="AW516">
            <v>4331.8875649649081</v>
          </cell>
          <cell r="AX516">
            <v>3995.7755918965654</v>
          </cell>
          <cell r="AY516">
            <v>3659.6636188282232</v>
          </cell>
          <cell r="AZ516">
            <v>3323.551645759881</v>
          </cell>
          <cell r="BA516">
            <v>2987.4396726915384</v>
          </cell>
          <cell r="BB516">
            <v>2651.3276996231957</v>
          </cell>
          <cell r="BC516">
            <v>2315.2157265548531</v>
          </cell>
          <cell r="BD516">
            <v>1979.1037534865106</v>
          </cell>
          <cell r="BE516">
            <v>1642.991780418168</v>
          </cell>
          <cell r="BF516">
            <v>1306.8798073498256</v>
          </cell>
          <cell r="BG516">
            <v>970.76783428148292</v>
          </cell>
          <cell r="BH516">
            <v>634.65586121314038</v>
          </cell>
        </row>
        <row r="517">
          <cell r="A517">
            <v>-4081.4564882145078</v>
          </cell>
          <cell r="B517">
            <v>-16584.654368994892</v>
          </cell>
          <cell r="C517">
            <v>-14582.843286084068</v>
          </cell>
          <cell r="D517">
            <v>-11619.727719918512</v>
          </cell>
          <cell r="E517">
            <v>-9343.3833567305883</v>
          </cell>
          <cell r="F517">
            <v>-7339.6825666435034</v>
          </cell>
          <cell r="G517">
            <v>-5383.4587394365353</v>
          </cell>
          <cell r="H517">
            <v>-3458.9387153470279</v>
          </cell>
          <cell r="I517">
            <v>-1471.8126599971999</v>
          </cell>
          <cell r="J517">
            <v>592.88485751646454</v>
          </cell>
          <cell r="K517">
            <v>2739.2549542117922</v>
          </cell>
          <cell r="L517">
            <v>4984.0684052379947</v>
          </cell>
          <cell r="M517">
            <v>7341.4526156864567</v>
          </cell>
          <cell r="N517">
            <v>9835.3590299525313</v>
          </cell>
          <cell r="O517">
            <v>13016.899714322082</v>
          </cell>
          <cell r="P517">
            <v>17124.700255354554</v>
          </cell>
          <cell r="Q517">
            <v>21733.461293723358</v>
          </cell>
          <cell r="R517">
            <v>26700.012429007151</v>
          </cell>
          <cell r="S517">
            <v>32052.129836274391</v>
          </cell>
          <cell r="T517">
            <v>37819.746027250381</v>
          </cell>
          <cell r="U517">
            <v>44035.117252335956</v>
          </cell>
          <cell r="V517">
            <v>50733.003898479903</v>
          </cell>
          <cell r="W517">
            <v>57950.864891807112</v>
          </cell>
          <cell r="X517">
            <v>65729.067192227856</v>
          </cell>
          <cell r="Y517">
            <v>74111.111551658236</v>
          </cell>
          <cell r="Z517">
            <v>83143.87579843773</v>
          </cell>
          <cell r="AA517">
            <v>92877.877008548545</v>
          </cell>
          <cell r="AB517">
            <v>103367.55402986801</v>
          </cell>
          <cell r="AC517">
            <v>114671.57193951283</v>
          </cell>
          <cell r="AD517">
            <v>126853.15013699852</v>
          </cell>
          <cell r="AE517">
            <v>15795.717347304311</v>
          </cell>
          <cell r="AF517">
            <v>14521.168812409001</v>
          </cell>
          <cell r="AG517">
            <v>13678.142689938828</v>
          </cell>
          <cell r="AH517">
            <v>12886.687215250002</v>
          </cell>
          <cell r="AI517">
            <v>12141.948680316045</v>
          </cell>
          <cell r="AJ517">
            <v>11439.680090613783</v>
          </cell>
          <cell r="AK517">
            <v>10757.433046520749</v>
          </cell>
          <cell r="AL517">
            <v>10075.186002427718</v>
          </cell>
          <cell r="AM517">
            <v>9392.3322448313738</v>
          </cell>
          <cell r="AN517">
            <v>8710.0852007383382</v>
          </cell>
          <cell r="AO517">
            <v>8027.2314431419964</v>
          </cell>
          <cell r="AP517">
            <v>7344.9843990489626</v>
          </cell>
          <cell r="AQ517">
            <v>6662.1306414526189</v>
          </cell>
          <cell r="AR517">
            <v>5979.8835973595842</v>
          </cell>
          <cell r="AS517">
            <v>5476.6170367429886</v>
          </cell>
          <cell r="AT517">
            <v>5152.3309596028312</v>
          </cell>
          <cell r="AU517">
            <v>4828.0448824626737</v>
          </cell>
          <cell r="AV517">
            <v>4503.7588053225154</v>
          </cell>
          <cell r="AW517">
            <v>4179.4727281823571</v>
          </cell>
          <cell r="AX517">
            <v>3855.1866510421992</v>
          </cell>
          <cell r="AY517">
            <v>3530.9005739020413</v>
          </cell>
          <cell r="AZ517">
            <v>3206.6144967618829</v>
          </cell>
          <cell r="BA517">
            <v>2882.3284196217251</v>
          </cell>
          <cell r="BB517">
            <v>2558.0423424815667</v>
          </cell>
          <cell r="BC517">
            <v>2233.7562653414088</v>
          </cell>
          <cell r="BD517">
            <v>1909.4701882012507</v>
          </cell>
          <cell r="BE517">
            <v>1585.1841110610928</v>
          </cell>
          <cell r="BF517">
            <v>1260.8980339209347</v>
          </cell>
          <cell r="BG517">
            <v>936.61195678077684</v>
          </cell>
          <cell r="BH517">
            <v>612.32587964061861</v>
          </cell>
        </row>
        <row r="518">
          <cell r="A518">
            <v>-3910.4083854041974</v>
          </cell>
          <cell r="B518">
            <v>-15347.014315519507</v>
          </cell>
          <cell r="C518">
            <v>-12671.875912024523</v>
          </cell>
          <cell r="D518">
            <v>-9185.0765250198401</v>
          </cell>
          <cell r="E518">
            <v>-6350.3828972578212</v>
          </cell>
          <cell r="F518">
            <v>-3739.7269531113129</v>
          </cell>
          <cell r="G518">
            <v>-1135.8361664089755</v>
          </cell>
          <cell r="H518">
            <v>1480.562094280576</v>
          </cell>
          <cell r="I518">
            <v>4204.947110112711</v>
          </cell>
          <cell r="J518">
            <v>7054.1525741134483</v>
          </cell>
          <cell r="K518">
            <v>10036.326914147787</v>
          </cell>
          <cell r="L518">
            <v>13172.304503893463</v>
          </cell>
          <cell r="M518">
            <v>16481.071229492005</v>
          </cell>
          <cell r="N518">
            <v>19989.575528801201</v>
          </cell>
          <cell r="O518">
            <v>24236.379543960706</v>
          </cell>
          <cell r="P518">
            <v>29461.220917203678</v>
          </cell>
          <cell r="Q518">
            <v>35265.732605727644</v>
          </cell>
          <cell r="R518">
            <v>41520.863621721932</v>
          </cell>
          <cell r="S518">
            <v>48261.596714672814</v>
          </cell>
          <cell r="T518">
            <v>55525.630435824329</v>
          </cell>
          <cell r="U518">
            <v>63353.589972926653</v>
          </cell>
          <cell r="V518">
            <v>71789.254352634103</v>
          </cell>
          <cell r="W518">
            <v>80879.801281215434</v>
          </cell>
          <cell r="X518">
            <v>90676.070992885172</v>
          </cell>
          <cell r="Y518">
            <v>101232.85058136645</v>
          </cell>
          <cell r="Z518">
            <v>112609.1804048518</v>
          </cell>
          <cell r="AA518">
            <v>124868.68427797772</v>
          </cell>
          <cell r="AB518">
            <v>138079.92529745994</v>
          </cell>
          <cell r="AC518">
            <v>152316.78929139796</v>
          </cell>
          <cell r="AD518">
            <v>167658.89803674523</v>
          </cell>
          <cell r="AE518">
            <v>17926.179955653784</v>
          </cell>
          <cell r="AF518">
            <v>16479.725458122059</v>
          </cell>
          <cell r="AG518">
            <v>15522.995374489843</v>
          </cell>
          <cell r="AH518">
            <v>14624.791579485844</v>
          </cell>
          <cell r="AI518">
            <v>13779.605716533282</v>
          </cell>
          <cell r="AJ518">
            <v>12982.617973627488</v>
          </cell>
          <cell r="AK518">
            <v>12208.352201600885</v>
          </cell>
          <cell r="AL518">
            <v>11434.086429574281</v>
          </cell>
          <cell r="AM518">
            <v>10659.132112975583</v>
          </cell>
          <cell r="AN518">
            <v>9884.86634094898</v>
          </cell>
          <cell r="AO518">
            <v>9109.9120243502803</v>
          </cell>
          <cell r="AP518">
            <v>8335.6462523236769</v>
          </cell>
          <cell r="AQ518">
            <v>7560.6919357249762</v>
          </cell>
          <cell r="AR518">
            <v>6786.4261636983747</v>
          </cell>
          <cell r="AS518">
            <v>6215.2810404402871</v>
          </cell>
          <cell r="AT518">
            <v>5847.2565659507136</v>
          </cell>
          <cell r="AU518">
            <v>5479.232091461141</v>
          </cell>
          <cell r="AV518">
            <v>5111.2076169715692</v>
          </cell>
          <cell r="AW518">
            <v>4743.1831424819966</v>
          </cell>
          <cell r="AX518">
            <v>4375.1586679924239</v>
          </cell>
          <cell r="AY518">
            <v>4007.1341935028522</v>
          </cell>
          <cell r="AZ518">
            <v>3639.1097190132791</v>
          </cell>
          <cell r="BA518">
            <v>3271.0852445237069</v>
          </cell>
          <cell r="BB518">
            <v>2903.0607700341343</v>
          </cell>
          <cell r="BC518">
            <v>2535.0362955445612</v>
          </cell>
          <cell r="BD518">
            <v>2167.011821054989</v>
          </cell>
          <cell r="BE518">
            <v>1798.9873465654164</v>
          </cell>
          <cell r="BF518">
            <v>1430.962872075844</v>
          </cell>
          <cell r="BG518">
            <v>1062.9383975862713</v>
          </cell>
          <cell r="BH518">
            <v>694.91392309669902</v>
          </cell>
        </row>
        <row r="519">
          <cell r="A519">
            <v>-3896.0064084219821</v>
          </cell>
          <cell r="B519">
            <v>-15730.205058399066</v>
          </cell>
          <cell r="C519">
            <v>-13702.18008827741</v>
          </cell>
          <cell r="D519">
            <v>-10686.724543924429</v>
          </cell>
          <cell r="E519">
            <v>-8350.1126332137283</v>
          </cell>
          <cell r="F519">
            <v>-6287.8451783306264</v>
          </cell>
          <cell r="G519">
            <v>-4261.4319754837779</v>
          </cell>
          <cell r="H519">
            <v>-2254.8629633865739</v>
          </cell>
          <cell r="I519">
            <v>-176.89741647579439</v>
          </cell>
          <cell r="J519">
            <v>1987.278850080457</v>
          </cell>
          <cell r="K519">
            <v>4242.6015520691572</v>
          </cell>
          <cell r="L519">
            <v>6606.2348683618602</v>
          </cell>
          <cell r="M519">
            <v>9093.0191552526394</v>
          </cell>
          <cell r="N519">
            <v>11726.677462948701</v>
          </cell>
          <cell r="O519">
            <v>15035.563337397542</v>
          </cell>
          <cell r="P519">
            <v>19249.727264818845</v>
          </cell>
          <cell r="Q519">
            <v>23964.873042943087</v>
          </cell>
          <cell r="R519">
            <v>29046.067841808152</v>
          </cell>
          <cell r="S519">
            <v>34521.728998202867</v>
          </cell>
          <cell r="T519">
            <v>40422.479960623488</v>
          </cell>
          <cell r="U519">
            <v>46781.321555458999</v>
          </cell>
          <cell r="V519">
            <v>53633.816549015406</v>
          </cell>
          <cell r="W519">
            <v>61018.288537569555</v>
          </cell>
          <cell r="X519">
            <v>68976.036277774707</v>
          </cell>
          <cell r="Y519">
            <v>77551.564656092713</v>
          </cell>
          <cell r="Z519">
            <v>86792.833588983209</v>
          </cell>
          <cell r="AA519">
            <v>96751.526245861518</v>
          </cell>
          <cell r="AB519">
            <v>107483.33809490179</v>
          </cell>
          <cell r="AC519">
            <v>119048.28838821697</v>
          </cell>
          <cell r="AD519">
            <v>131511.055828443</v>
          </cell>
          <cell r="AE519">
            <v>13908.233734961415</v>
          </cell>
          <cell r="AF519">
            <v>12785.985309004251</v>
          </cell>
          <cell r="AG519">
            <v>12043.695225040803</v>
          </cell>
          <cell r="AH519">
            <v>11346.813437986946</v>
          </cell>
          <cell r="AI519">
            <v>10691.066225780602</v>
          </cell>
          <cell r="AJ519">
            <v>10072.714081617445</v>
          </cell>
          <cell r="AK519">
            <v>9471.9910409603635</v>
          </cell>
          <cell r="AL519">
            <v>8871.2680003032838</v>
          </cell>
          <cell r="AM519">
            <v>8270.0107443884463</v>
          </cell>
          <cell r="AN519">
            <v>7669.2877037313647</v>
          </cell>
          <cell r="AO519">
            <v>7068.0304478165253</v>
          </cell>
          <cell r="AP519">
            <v>6467.3074071594447</v>
          </cell>
          <cell r="AQ519">
            <v>5866.0501512446053</v>
          </cell>
          <cell r="AR519">
            <v>5265.3271105875237</v>
          </cell>
          <cell r="AS519">
            <v>4822.1975709696044</v>
          </cell>
          <cell r="AT519">
            <v>4536.6615323908463</v>
          </cell>
          <cell r="AU519">
            <v>4251.1254938120874</v>
          </cell>
          <cell r="AV519">
            <v>3965.5894552333293</v>
          </cell>
          <cell r="AW519">
            <v>3680.0534166545713</v>
          </cell>
          <cell r="AX519">
            <v>3394.5173780758128</v>
          </cell>
          <cell r="AY519">
            <v>3108.9813394970547</v>
          </cell>
          <cell r="AZ519">
            <v>2823.4453009182957</v>
          </cell>
          <cell r="BA519">
            <v>2537.9092623395377</v>
          </cell>
          <cell r="BB519">
            <v>2252.3732237607796</v>
          </cell>
          <cell r="BC519">
            <v>1966.8371851820211</v>
          </cell>
          <cell r="BD519">
            <v>1681.3011466032631</v>
          </cell>
          <cell r="BE519">
            <v>1395.7651080245046</v>
          </cell>
          <cell r="BF519">
            <v>1110.2290694457463</v>
          </cell>
          <cell r="BG519">
            <v>824.69303086698778</v>
          </cell>
          <cell r="BH519">
            <v>539.15699228822962</v>
          </cell>
        </row>
        <row r="520">
          <cell r="A520">
            <v>-3128.0637675236276</v>
          </cell>
          <cell r="B520">
            <v>-11562.450664247492</v>
          </cell>
          <cell r="C520">
            <v>-8086.6267388548758</v>
          </cell>
          <cell r="D520">
            <v>-3828.2467796045062</v>
          </cell>
          <cell r="E520">
            <v>-98.434625566561024</v>
          </cell>
          <cell r="F520">
            <v>3499.0533200797126</v>
          </cell>
          <cell r="G520">
            <v>7178.3219135830568</v>
          </cell>
          <cell r="H520">
            <v>10964.002915412917</v>
          </cell>
          <cell r="I520">
            <v>14943.387262053851</v>
          </cell>
          <cell r="J520">
            <v>19134.96895638858</v>
          </cell>
          <cell r="K520">
            <v>23554.741879530513</v>
          </cell>
          <cell r="L520">
            <v>28230.015643635161</v>
          </cell>
          <cell r="M520">
            <v>33188.34503348924</v>
          </cell>
          <cell r="N520">
            <v>38459.55435555915</v>
          </cell>
          <cell r="O520">
            <v>44493.483651487892</v>
          </cell>
          <cell r="P520">
            <v>51504.46306920825</v>
          </cell>
          <cell r="Q520">
            <v>59196.854018655256</v>
          </cell>
          <cell r="R520">
            <v>67486.425268924431</v>
          </cell>
          <cell r="S520">
            <v>76419.537478754253</v>
          </cell>
          <cell r="T520">
            <v>86046.150405305772</v>
          </cell>
          <cell r="U520">
            <v>96420.102311526556</v>
          </cell>
          <cell r="V520">
            <v>107599.41106463474</v>
          </cell>
          <cell r="W520">
            <v>119646.59860966065</v>
          </cell>
          <cell r="X520">
            <v>132629.04063271297</v>
          </cell>
          <cell r="Y520">
            <v>146619.34336951259</v>
          </cell>
          <cell r="Z520">
            <v>161695.74966655244</v>
          </cell>
          <cell r="AA520">
            <v>177942.57656584081</v>
          </cell>
          <cell r="AB520">
            <v>195450.68686048503</v>
          </cell>
          <cell r="AC520">
            <v>214317.99725836053</v>
          </cell>
          <cell r="AD520">
            <v>234650.02599584643</v>
          </cell>
          <cell r="AE520">
            <v>15369.688994036727</v>
          </cell>
          <cell r="AF520">
            <v>14129.516473952403</v>
          </cell>
          <cell r="AG520">
            <v>13309.227719011717</v>
          </cell>
          <cell r="AH520">
            <v>12539.118693183207</v>
          </cell>
          <cell r="AI520">
            <v>11814.466598432797</v>
          </cell>
          <cell r="AJ520">
            <v>11131.13898648065</v>
          </cell>
          <cell r="AK520">
            <v>10467.292916419114</v>
          </cell>
          <cell r="AL520">
            <v>9803.4468463575777</v>
          </cell>
          <cell r="AM520">
            <v>9139.0104265417831</v>
          </cell>
          <cell r="AN520">
            <v>8475.1643564802471</v>
          </cell>
          <cell r="AO520">
            <v>7810.7279366644525</v>
          </cell>
          <cell r="AP520">
            <v>7146.8818666029165</v>
          </cell>
          <cell r="AQ520">
            <v>6482.445446787121</v>
          </cell>
          <cell r="AR520">
            <v>5818.599376725585</v>
          </cell>
          <cell r="AS520">
            <v>5328.9064841710315</v>
          </cell>
          <cell r="AT520">
            <v>5013.3667691234559</v>
          </cell>
          <cell r="AU520">
            <v>4697.8270540758831</v>
          </cell>
          <cell r="AV520">
            <v>4382.2873390283103</v>
          </cell>
          <cell r="AW520">
            <v>4066.7476239807374</v>
          </cell>
          <cell r="AX520">
            <v>3751.2079089331642</v>
          </cell>
          <cell r="AY520">
            <v>3435.6681938855913</v>
          </cell>
          <cell r="AZ520">
            <v>3120.1284788380181</v>
          </cell>
          <cell r="BA520">
            <v>2804.5887637904448</v>
          </cell>
          <cell r="BB520">
            <v>2489.0490487428715</v>
          </cell>
          <cell r="BC520">
            <v>2173.5093336952987</v>
          </cell>
          <cell r="BD520">
            <v>1857.9696186477252</v>
          </cell>
          <cell r="BE520">
            <v>1542.4299036001523</v>
          </cell>
          <cell r="BF520">
            <v>1226.8901885525788</v>
          </cell>
          <cell r="BG520">
            <v>911.35047350500599</v>
          </cell>
          <cell r="BH520">
            <v>595.81075845743248</v>
          </cell>
        </row>
        <row r="521">
          <cell r="A521">
            <v>-3132.2221686013572</v>
          </cell>
          <cell r="B521">
            <v>-11558.730844995771</v>
          </cell>
          <cell r="C521">
            <v>-8049.5691773550079</v>
          </cell>
          <cell r="D521">
            <v>-3676.3871766957991</v>
          </cell>
          <cell r="E521">
            <v>22.281397045806003</v>
          </cell>
          <cell r="F521">
            <v>3520.693532318875</v>
          </cell>
          <cell r="G521">
            <v>7096.2757225573832</v>
          </cell>
          <cell r="H521">
            <v>10773.086037554291</v>
          </cell>
          <cell r="I521">
            <v>14637.924057635018</v>
          </cell>
          <cell r="J521">
            <v>18709.156161032937</v>
          </cell>
          <cell r="K521">
            <v>23002.249047694189</v>
          </cell>
          <cell r="L521">
            <v>27543.936020783469</v>
          </cell>
          <cell r="M521">
            <v>32361.068747612793</v>
          </cell>
          <cell r="N521">
            <v>37483.161052866068</v>
          </cell>
          <cell r="O521">
            <v>43360.061735749819</v>
          </cell>
          <cell r="P521">
            <v>50204.897551353148</v>
          </cell>
          <cell r="Q521">
            <v>57718.999645751886</v>
          </cell>
          <cell r="R521">
            <v>65816.441013808348</v>
          </cell>
          <cell r="S521">
            <v>74542.50779935137</v>
          </cell>
          <cell r="T521">
            <v>83946.001827247383</v>
          </cell>
          <cell r="U521">
            <v>94079.513534856073</v>
          </cell>
          <cell r="V521">
            <v>104999.71609186448</v>
          </cell>
          <cell r="W521">
            <v>116767.68235340773</v>
          </cell>
          <cell r="X521">
            <v>129449.22641908459</v>
          </cell>
          <cell r="Y521">
            <v>143115.27170808724</v>
          </cell>
          <cell r="Z521">
            <v>157842.24760895941</v>
          </cell>
          <cell r="AA521">
            <v>173712.51692230633</v>
          </cell>
          <cell r="AB521">
            <v>190814.83648699353</v>
          </cell>
          <cell r="AC521">
            <v>209244.85356595376</v>
          </cell>
          <cell r="AD521">
            <v>229105.64076771465</v>
          </cell>
          <cell r="AE521">
            <v>14429.703671371286</v>
          </cell>
          <cell r="AF521">
            <v>13265.378096980174</v>
          </cell>
          <cell r="AG521">
            <v>12495.256875702069</v>
          </cell>
          <cell r="AH521">
            <v>11772.246472455439</v>
          </cell>
          <cell r="AI521">
            <v>11091.91292789615</v>
          </cell>
          <cell r="AJ521">
            <v>10450.376527598073</v>
          </cell>
          <cell r="AK521">
            <v>9827.1302095945721</v>
          </cell>
          <cell r="AL521">
            <v>9203.883891591071</v>
          </cell>
          <cell r="AM521">
            <v>8580.0833286695506</v>
          </cell>
          <cell r="AN521">
            <v>7956.8370106660495</v>
          </cell>
          <cell r="AO521">
            <v>7333.036447744531</v>
          </cell>
          <cell r="AP521">
            <v>6709.7901297410299</v>
          </cell>
          <cell r="AQ521">
            <v>6085.9895668195122</v>
          </cell>
          <cell r="AR521">
            <v>5462.7432488160111</v>
          </cell>
          <cell r="AS521">
            <v>5002.9991816276333</v>
          </cell>
          <cell r="AT521">
            <v>4706.7573652543797</v>
          </cell>
          <cell r="AU521">
            <v>4410.5155488811279</v>
          </cell>
          <cell r="AV521">
            <v>4114.273732507876</v>
          </cell>
          <cell r="AW521">
            <v>3818.0319161346247</v>
          </cell>
          <cell r="AX521">
            <v>3521.7900997613729</v>
          </cell>
          <cell r="AY521">
            <v>3225.5482833881219</v>
          </cell>
          <cell r="AZ521">
            <v>2929.3064670148697</v>
          </cell>
          <cell r="BA521">
            <v>2633.0646506416188</v>
          </cell>
          <cell r="BB521">
            <v>2336.8228342683669</v>
          </cell>
          <cell r="BC521">
            <v>2040.5810178951153</v>
          </cell>
          <cell r="BD521">
            <v>1744.3392015218644</v>
          </cell>
          <cell r="BE521">
            <v>1448.0973851486126</v>
          </cell>
          <cell r="BF521">
            <v>1151.8555687753617</v>
          </cell>
          <cell r="BG521">
            <v>855.61375240210998</v>
          </cell>
          <cell r="BH521">
            <v>559.37193602885884</v>
          </cell>
        </row>
        <row r="522">
          <cell r="A522">
            <v>-3842.7006484808207</v>
          </cell>
          <cell r="B522">
            <v>-15304.956765403555</v>
          </cell>
          <cell r="C522">
            <v>-12900.44004633101</v>
          </cell>
          <cell r="D522">
            <v>-9610.2025635933696</v>
          </cell>
          <cell r="E522">
            <v>-6926.9768233074492</v>
          </cell>
          <cell r="F522">
            <v>-4460.1956572952122</v>
          </cell>
          <cell r="G522">
            <v>-2005.3071993737301</v>
          </cell>
          <cell r="H522">
            <v>456.05633203086245</v>
          </cell>
          <cell r="I522">
            <v>3016.8668071342781</v>
          </cell>
          <cell r="J522">
            <v>5693.1439730488237</v>
          </cell>
          <cell r="K522">
            <v>8492.3272394794112</v>
          </cell>
          <cell r="L522">
            <v>11434.230868287927</v>
          </cell>
          <cell r="M522">
            <v>14536.815711424995</v>
          </cell>
          <cell r="N522">
            <v>17825.80568669811</v>
          </cell>
          <cell r="O522">
            <v>21827.638756141128</v>
          </cell>
          <cell r="P522">
            <v>26775.837855539594</v>
          </cell>
          <cell r="Q522">
            <v>32278.79853272732</v>
          </cell>
          <cell r="R522">
            <v>38208.96834868766</v>
          </cell>
          <cell r="S522">
            <v>44599.512659118562</v>
          </cell>
          <cell r="T522">
            <v>51486.171532472807</v>
          </cell>
          <cell r="U522">
            <v>58907.459631600483</v>
          </cell>
          <cell r="V522">
            <v>66904.881612722747</v>
          </cell>
          <cell r="W522">
            <v>75523.164246387896</v>
          </cell>
          <cell r="X522">
            <v>84810.506558580339</v>
          </cell>
          <cell r="Y522">
            <v>94818.849390933872</v>
          </cell>
          <cell r="Z522">
            <v>105604.16588760515</v>
          </cell>
          <cell r="AA522">
            <v>117226.77453339784</v>
          </cell>
          <cell r="AB522">
            <v>129751.67649384997</v>
          </cell>
          <cell r="AC522">
            <v>143248.91914390901</v>
          </cell>
          <cell r="AD522">
            <v>157793.98781828256</v>
          </cell>
          <cell r="AE522">
            <v>16216.518903195454</v>
          </cell>
          <cell r="AF522">
            <v>14908.016101156063</v>
          </cell>
          <cell r="AG522">
            <v>14042.531568207127</v>
          </cell>
          <cell r="AH522">
            <v>13229.991536999287</v>
          </cell>
          <cell r="AI522">
            <v>12465.412995603967</v>
          </cell>
          <cell r="AJ522">
            <v>11744.435808583674</v>
          </cell>
          <cell r="AK522">
            <v>11044.013545768747</v>
          </cell>
          <cell r="AL522">
            <v>10343.591282953817</v>
          </cell>
          <cell r="AM522">
            <v>9642.5461436478181</v>
          </cell>
          <cell r="AN522">
            <v>8942.1238808328908</v>
          </cell>
          <cell r="AO522">
            <v>8241.0787415268933</v>
          </cell>
          <cell r="AP522">
            <v>7540.6564787119651</v>
          </cell>
          <cell r="AQ522">
            <v>6839.6113394059676</v>
          </cell>
          <cell r="AR522">
            <v>6139.1890765910402</v>
          </cell>
          <cell r="AS522">
            <v>5622.5153786422743</v>
          </cell>
          <cell r="AT522">
            <v>5289.5902455596724</v>
          </cell>
          <cell r="AU522">
            <v>4956.6651124770688</v>
          </cell>
          <cell r="AV522">
            <v>4623.739979394466</v>
          </cell>
          <cell r="AW522">
            <v>4290.8148463118614</v>
          </cell>
          <cell r="AX522">
            <v>3957.8897132292586</v>
          </cell>
          <cell r="AY522">
            <v>3624.9645801466554</v>
          </cell>
          <cell r="AZ522">
            <v>3292.0394470640522</v>
          </cell>
          <cell r="BA522">
            <v>2959.114313981449</v>
          </cell>
          <cell r="BB522">
            <v>2626.1891808988453</v>
          </cell>
          <cell r="BC522">
            <v>2293.2640478162421</v>
          </cell>
          <cell r="BD522">
            <v>1960.3389147336388</v>
          </cell>
          <cell r="BE522">
            <v>1627.4137816510356</v>
          </cell>
          <cell r="BF522">
            <v>1294.4886485684324</v>
          </cell>
          <cell r="BG522">
            <v>961.56351548582916</v>
          </cell>
          <cell r="BH522">
            <v>628.63838240322605</v>
          </cell>
        </row>
        <row r="523">
          <cell r="A523">
            <v>-3909.3846509166779</v>
          </cell>
          <cell r="B523">
            <v>-15578.108948960402</v>
          </cell>
          <cell r="C523">
            <v>-13294.367914663469</v>
          </cell>
          <cell r="D523">
            <v>-10111.337247426822</v>
          </cell>
          <cell r="E523">
            <v>-7531.1145983991064</v>
          </cell>
          <cell r="F523">
            <v>-5179.0995142781239</v>
          </cell>
          <cell r="G523">
            <v>-2848.2803252680387</v>
          </cell>
          <cell r="H523">
            <v>-520.92370282253296</v>
          </cell>
          <cell r="I523">
            <v>1896.524056019703</v>
          </cell>
          <cell r="J523">
            <v>4419.8667470889404</v>
          </cell>
          <cell r="K523">
            <v>7055.6899766232455</v>
          </cell>
          <cell r="L523">
            <v>9823.061656063086</v>
          </cell>
          <cell r="M523">
            <v>12738.979565039939</v>
          </cell>
          <cell r="N523">
            <v>15828.790071640935</v>
          </cell>
          <cell r="O523">
            <v>19626.74028535945</v>
          </cell>
          <cell r="P523">
            <v>24368.281906449898</v>
          </cell>
          <cell r="Q523">
            <v>29651.978064820298</v>
          </cell>
          <cell r="R523">
            <v>35345.861287530621</v>
          </cell>
          <cell r="S523">
            <v>41481.775462402678</v>
          </cell>
          <cell r="T523">
            <v>48094.036601027612</v>
          </cell>
          <cell r="U523">
            <v>55219.624756158715</v>
          </cell>
          <cell r="V523">
            <v>62898.390838150422</v>
          </cell>
          <cell r="W523">
            <v>71173.279487094653</v>
          </cell>
          <cell r="X523">
            <v>80090.569247100706</v>
          </cell>
          <cell r="Y523">
            <v>89700.131385928369</v>
          </cell>
          <cell r="Z523">
            <v>100055.70880746176</v>
          </cell>
          <cell r="AA523">
            <v>111215.21661688364</v>
          </cell>
          <cell r="AB523">
            <v>123241.06601950504</v>
          </cell>
          <cell r="AC523">
            <v>136200.51336470322</v>
          </cell>
          <cell r="AD523">
            <v>150166.03628704703</v>
          </cell>
          <cell r="AE523">
            <v>16240.395792637966</v>
          </cell>
          <cell r="AF523">
            <v>14929.966376327906</v>
          </cell>
          <cell r="AG523">
            <v>14063.207520657132</v>
          </cell>
          <cell r="AH523">
            <v>13249.47112118995</v>
          </cell>
          <cell r="AI523">
            <v>12483.7668291072</v>
          </cell>
          <cell r="AJ523">
            <v>11761.72808919212</v>
          </cell>
          <cell r="AK523">
            <v>11060.27453815608</v>
          </cell>
          <cell r="AL523">
            <v>10358.820987120038</v>
          </cell>
          <cell r="AM523">
            <v>9656.743642481606</v>
          </cell>
          <cell r="AN523">
            <v>8955.2900914455677</v>
          </cell>
          <cell r="AO523">
            <v>8253.2127468071303</v>
          </cell>
          <cell r="AP523">
            <v>7551.759195771092</v>
          </cell>
          <cell r="AQ523">
            <v>6849.6818511326592</v>
          </cell>
          <cell r="AR523">
            <v>6148.2283000966199</v>
          </cell>
          <cell r="AS523">
            <v>5630.7938617671716</v>
          </cell>
          <cell r="AT523">
            <v>5297.3785361443142</v>
          </cell>
          <cell r="AU523">
            <v>4963.963210521455</v>
          </cell>
          <cell r="AV523">
            <v>4630.5478848985967</v>
          </cell>
          <cell r="AW523">
            <v>4297.1325592757385</v>
          </cell>
          <cell r="AX523">
            <v>3963.7172336528802</v>
          </cell>
          <cell r="AY523">
            <v>3630.3019080300228</v>
          </cell>
          <cell r="AZ523">
            <v>3296.886582407165</v>
          </cell>
          <cell r="BA523">
            <v>2963.4712567843067</v>
          </cell>
          <cell r="BB523">
            <v>2630.0559311614479</v>
          </cell>
          <cell r="BC523">
            <v>2296.6406055385901</v>
          </cell>
          <cell r="BD523">
            <v>1963.225279915732</v>
          </cell>
          <cell r="BE523">
            <v>1629.809954292874</v>
          </cell>
          <cell r="BF523">
            <v>1296.3946286700161</v>
          </cell>
          <cell r="BG523">
            <v>962.97930304715806</v>
          </cell>
          <cell r="BH523">
            <v>629.56397742430022</v>
          </cell>
        </row>
        <row r="524">
          <cell r="A524">
            <v>-3917.7263009257849</v>
          </cell>
          <cell r="B524">
            <v>-15441.927764593194</v>
          </cell>
          <cell r="C524">
            <v>-12819.667671948728</v>
          </cell>
          <cell r="D524">
            <v>-9299.0044999832589</v>
          </cell>
          <cell r="E524">
            <v>-6433.3824786493242</v>
          </cell>
          <cell r="F524">
            <v>-3801.6210136142308</v>
          </cell>
          <cell r="G524">
            <v>-1175.9257229393897</v>
          </cell>
          <cell r="H524">
            <v>1463.1001498068467</v>
          </cell>
          <cell r="I524">
            <v>4211.1175514601255</v>
          </cell>
          <cell r="J524">
            <v>7084.9799159793429</v>
          </cell>
          <cell r="K524">
            <v>10092.93044133066</v>
          </cell>
          <cell r="L524">
            <v>13255.919795981952</v>
          </cell>
          <cell r="M524">
            <v>16593.072779658331</v>
          </cell>
          <cell r="N524">
            <v>20131.399620727338</v>
          </cell>
          <cell r="O524">
            <v>24409.982372468847</v>
          </cell>
          <cell r="P524">
            <v>29669.040096992398</v>
          </cell>
          <cell r="Q524">
            <v>35510.433499983286</v>
          </cell>
          <cell r="R524">
            <v>41805.309453788854</v>
          </cell>
          <cell r="S524">
            <v>48588.872987364703</v>
          </cell>
          <cell r="T524">
            <v>55899.062187557043</v>
          </cell>
          <cell r="U524">
            <v>63776.760373489611</v>
          </cell>
          <cell r="V524">
            <v>72266.024742599533</v>
          </cell>
          <cell r="W524">
            <v>81414.332767059299</v>
          </cell>
          <cell r="X524">
            <v>91272.847718593315</v>
          </cell>
          <cell r="Y524">
            <v>101896.70480667593</v>
          </cell>
          <cell r="Z524">
            <v>113345.31953038147</v>
          </cell>
          <cell r="AA524">
            <v>125682.71996838971</v>
          </cell>
          <cell r="AB524">
            <v>138977.90486552802</v>
          </cell>
          <cell r="AC524">
            <v>153305.2295185026</v>
          </cell>
          <cell r="AD524">
            <v>168744.82161894173</v>
          </cell>
          <cell r="AE524">
            <v>18206.318635766067</v>
          </cell>
          <cell r="AF524">
            <v>16737.259888205423</v>
          </cell>
          <cell r="AG524">
            <v>15765.578649139339</v>
          </cell>
          <cell r="AH524">
            <v>14853.338309471235</v>
          </cell>
          <cell r="AI524">
            <v>13994.944431610715</v>
          </cell>
          <cell r="AJ524">
            <v>13185.501882666178</v>
          </cell>
          <cell r="AK524">
            <v>12399.136388782033</v>
          </cell>
          <cell r="AL524">
            <v>11612.770894897887</v>
          </cell>
          <cell r="AM524">
            <v>10825.706096314943</v>
          </cell>
          <cell r="AN524">
            <v>10039.340602430797</v>
          </cell>
          <cell r="AO524">
            <v>9252.2758038478532</v>
          </cell>
          <cell r="AP524">
            <v>8465.9103099637086</v>
          </cell>
          <cell r="AQ524">
            <v>7678.8455113807649</v>
          </cell>
          <cell r="AR524">
            <v>6892.4800174966203</v>
          </cell>
          <cell r="AS524">
            <v>6312.4094097584102</v>
          </cell>
          <cell r="AT524">
            <v>5938.6336881661346</v>
          </cell>
          <cell r="AU524">
            <v>5564.8579665738571</v>
          </cell>
          <cell r="AV524">
            <v>5191.0822449815805</v>
          </cell>
          <cell r="AW524">
            <v>4817.306523389303</v>
          </cell>
          <cell r="AX524">
            <v>4443.5308017970265</v>
          </cell>
          <cell r="AY524">
            <v>4069.7550802047499</v>
          </cell>
          <cell r="AZ524">
            <v>3695.9793586124738</v>
          </cell>
          <cell r="BA524">
            <v>3322.2036370201972</v>
          </cell>
          <cell r="BB524">
            <v>2948.4279154279207</v>
          </cell>
          <cell r="BC524">
            <v>2574.6521938356436</v>
          </cell>
          <cell r="BD524">
            <v>2200.8764722433671</v>
          </cell>
          <cell r="BE524">
            <v>1827.1007506510903</v>
          </cell>
          <cell r="BF524">
            <v>1453.3250290588139</v>
          </cell>
          <cell r="BG524">
            <v>1079.5493074665369</v>
          </cell>
          <cell r="BH524">
            <v>705.77358587426056</v>
          </cell>
        </row>
        <row r="525">
          <cell r="A525">
            <v>-3753.5347318440572</v>
          </cell>
          <cell r="B525">
            <v>-14740.450992051494</v>
          </cell>
          <cell r="C525">
            <v>-12070.868732723782</v>
          </cell>
          <cell r="D525">
            <v>-8393.0326229454313</v>
          </cell>
          <cell r="E525">
            <v>-5400.3508030908652</v>
          </cell>
          <cell r="F525">
            <v>-2660.8134208838092</v>
          </cell>
          <cell r="G525">
            <v>86.104186852736802</v>
          </cell>
          <cell r="H525">
            <v>2860.3348739241787</v>
          </cell>
          <cell r="I525">
            <v>5755.0895545689282</v>
          </cell>
          <cell r="J525">
            <v>8787.2431301652632</v>
          </cell>
          <cell r="K525">
            <v>11966.113725635876</v>
          </cell>
          <cell r="L525">
            <v>15313.360758213361</v>
          </cell>
          <cell r="M525">
            <v>18849.164955243505</v>
          </cell>
          <cell r="N525">
            <v>22600.599999693983</v>
          </cell>
          <cell r="O525">
            <v>27086.522957618152</v>
          </cell>
          <cell r="P525">
            <v>32540.130793835528</v>
          </cell>
          <cell r="Q525">
            <v>38583.498083290797</v>
          </cell>
          <cell r="R525">
            <v>45096.027681268046</v>
          </cell>
          <cell r="S525">
            <v>52114.141877063099</v>
          </cell>
          <cell r="T525">
            <v>59677.090516946111</v>
          </cell>
          <cell r="U525">
            <v>67827.170514757934</v>
          </cell>
          <cell r="V525">
            <v>76609.962403684403</v>
          </cell>
          <cell r="W525">
            <v>86074.585252159945</v>
          </cell>
          <cell r="X525">
            <v>96273.971369554754</v>
          </cell>
          <cell r="Y525">
            <v>107265.1623379791</v>
          </cell>
          <cell r="Z525">
            <v>119109.6280258051</v>
          </cell>
          <cell r="AA525">
            <v>131873.61036703811</v>
          </cell>
          <cell r="AB525">
            <v>145628.49382917353</v>
          </cell>
          <cell r="AC525">
            <v>160451.20464143637</v>
          </cell>
          <cell r="AD525">
            <v>176424.64101614658</v>
          </cell>
          <cell r="AE525">
            <v>16899.542808696147</v>
          </cell>
          <cell r="AF525">
            <v>15535.927149233861</v>
          </cell>
          <cell r="AG525">
            <v>14633.989254785203</v>
          </cell>
          <cell r="AH525">
            <v>13787.225832675516</v>
          </cell>
          <cell r="AI525">
            <v>12990.443991390544</v>
          </cell>
          <cell r="AJ525">
            <v>12239.099950855316</v>
          </cell>
          <cell r="AK525">
            <v>11509.176587816391</v>
          </cell>
          <cell r="AL525">
            <v>10779.253224777471</v>
          </cell>
          <cell r="AM525">
            <v>10048.680750299261</v>
          </cell>
          <cell r="AN525">
            <v>9318.7573872603407</v>
          </cell>
          <cell r="AO525">
            <v>8588.1849127821351</v>
          </cell>
          <cell r="AP525">
            <v>7858.2615497432098</v>
          </cell>
          <cell r="AQ525">
            <v>7127.6890752650042</v>
          </cell>
          <cell r="AR525">
            <v>6397.7657122260798</v>
          </cell>
          <cell r="AS525">
            <v>5859.3302237753514</v>
          </cell>
          <cell r="AT525">
            <v>5512.3826099128191</v>
          </cell>
          <cell r="AU525">
            <v>5165.4349960502868</v>
          </cell>
          <cell r="AV525">
            <v>4818.4873821877545</v>
          </cell>
          <cell r="AW525">
            <v>4471.5397683252222</v>
          </cell>
          <cell r="AX525">
            <v>4124.592154462689</v>
          </cell>
          <cell r="AY525">
            <v>3777.6445406001567</v>
          </cell>
          <cell r="AZ525">
            <v>3430.6969267376248</v>
          </cell>
          <cell r="BA525">
            <v>3083.7493128750925</v>
          </cell>
          <cell r="BB525">
            <v>2736.8016990125602</v>
          </cell>
          <cell r="BC525">
            <v>2389.8540851500275</v>
          </cell>
          <cell r="BD525">
            <v>2042.9064712874952</v>
          </cell>
          <cell r="BE525">
            <v>1695.9588574249626</v>
          </cell>
          <cell r="BF525">
            <v>1349.0112435624303</v>
          </cell>
          <cell r="BG525">
            <v>1002.0636296998978</v>
          </cell>
          <cell r="BH525">
            <v>655.11601583736547</v>
          </cell>
        </row>
        <row r="526">
          <cell r="A526">
            <v>-3083.3586087326989</v>
          </cell>
          <cell r="B526">
            <v>-11258.433563883375</v>
          </cell>
          <cell r="C526">
            <v>-7640.9658830102217</v>
          </cell>
          <cell r="D526">
            <v>-3308.4921259431503</v>
          </cell>
          <cell r="E526">
            <v>479.7382852861665</v>
          </cell>
          <cell r="F526">
            <v>4139.6679892137336</v>
          </cell>
          <cell r="G526">
            <v>7887.0292348706853</v>
          </cell>
          <cell r="H526">
            <v>11746.802442449984</v>
          </cell>
          <cell r="I526">
            <v>15805.968446558536</v>
          </cell>
          <cell r="J526">
            <v>20083.235869651631</v>
          </cell>
          <cell r="K526">
            <v>24595.104547479721</v>
          </cell>
          <cell r="L526">
            <v>29369.330328763346</v>
          </cell>
          <cell r="M526">
            <v>34434.022415492</v>
          </cell>
          <cell r="N526">
            <v>39819.316798426364</v>
          </cell>
          <cell r="O526">
            <v>45970.84610228696</v>
          </cell>
          <cell r="P526">
            <v>53101.815318369176</v>
          </cell>
          <cell r="Q526">
            <v>60921.726189539542</v>
          </cell>
          <cell r="R526">
            <v>69348.717064461394</v>
          </cell>
          <cell r="S526">
            <v>78429.917141539452</v>
          </cell>
          <cell r="T526">
            <v>88216.11438133262</v>
          </cell>
          <cell r="U526">
            <v>98762.039545768552</v>
          </cell>
          <cell r="V526">
            <v>110126.67228806089</v>
          </cell>
          <cell r="W526">
            <v>122373.57100518172</v>
          </cell>
          <cell r="X526">
            <v>135571.22829763923</v>
          </cell>
          <cell r="Y526">
            <v>149793.4540245214</v>
          </cell>
          <cell r="Z526">
            <v>165119.78809609852</v>
          </cell>
          <cell r="AA526">
            <v>181635.94531258801</v>
          </cell>
          <cell r="AB526">
            <v>199434.29473690828</v>
          </cell>
          <cell r="AC526">
            <v>218614.37628238628</v>
          </cell>
          <cell r="AD526">
            <v>239283.45740451023</v>
          </cell>
          <cell r="AE526">
            <v>15178.541544530746</v>
          </cell>
          <cell r="AF526">
            <v>13953.792616573333</v>
          </cell>
          <cell r="AG526">
            <v>13143.705506143879</v>
          </cell>
          <cell r="AH526">
            <v>12383.174057076083</v>
          </cell>
          <cell r="AI526">
            <v>11667.534207124145</v>
          </cell>
          <cell r="AJ526">
            <v>10992.70490182299</v>
          </cell>
          <cell r="AK526">
            <v>10337.114853285771</v>
          </cell>
          <cell r="AL526">
            <v>9681.5248047485547</v>
          </cell>
          <cell r="AM526">
            <v>9025.3517484306121</v>
          </cell>
          <cell r="AN526">
            <v>8369.7616998933954</v>
          </cell>
          <cell r="AO526">
            <v>7713.5886435754501</v>
          </cell>
          <cell r="AP526">
            <v>7057.9985950382352</v>
          </cell>
          <cell r="AQ526">
            <v>6401.8255387202889</v>
          </cell>
          <cell r="AR526">
            <v>5746.2354901830731</v>
          </cell>
          <cell r="AS526">
            <v>5262.6327369598539</v>
          </cell>
          <cell r="AT526">
            <v>4951.0172790506376</v>
          </cell>
          <cell r="AU526">
            <v>4639.4018211414214</v>
          </cell>
          <cell r="AV526">
            <v>4327.7863632322069</v>
          </cell>
          <cell r="AW526">
            <v>4016.1709053229915</v>
          </cell>
          <cell r="AX526">
            <v>3704.5554474137762</v>
          </cell>
          <cell r="AY526">
            <v>3392.9399895045608</v>
          </cell>
          <cell r="AZ526">
            <v>3081.3245315953454</v>
          </cell>
          <cell r="BA526">
            <v>2769.7090736861301</v>
          </cell>
          <cell r="BB526">
            <v>2458.0936157769152</v>
          </cell>
          <cell r="BC526">
            <v>2146.4781578676998</v>
          </cell>
          <cell r="BD526">
            <v>1834.8626999584842</v>
          </cell>
          <cell r="BE526">
            <v>1523.2472420492684</v>
          </cell>
          <cell r="BF526">
            <v>1211.6317841400528</v>
          </cell>
          <cell r="BG526">
            <v>900.01632623083719</v>
          </cell>
          <cell r="BH526">
            <v>588.4008683216216</v>
          </cell>
        </row>
        <row r="527">
          <cell r="A527">
            <v>-3399.8279456375121</v>
          </cell>
          <cell r="B527">
            <v>-12768.019733942298</v>
          </cell>
          <cell r="C527">
            <v>-9400.2814612808124</v>
          </cell>
          <cell r="D527">
            <v>-5187.5828561866647</v>
          </cell>
          <cell r="E527">
            <v>-1521.0105367884294</v>
          </cell>
          <cell r="F527">
            <v>1992.4260616415388</v>
          </cell>
          <cell r="G527">
            <v>5570.640154563871</v>
          </cell>
          <cell r="H527">
            <v>9237.9296027155433</v>
          </cell>
          <cell r="I527">
            <v>13086.165035694597</v>
          </cell>
          <cell r="J527">
            <v>17134.091777203204</v>
          </cell>
          <cell r="K527">
            <v>21396.488535725352</v>
          </cell>
          <cell r="L527">
            <v>25900.106933654006</v>
          </cell>
          <cell r="M527">
            <v>30671.470272976563</v>
          </cell>
          <cell r="N527">
            <v>35740.776593418115</v>
          </cell>
          <cell r="O527">
            <v>41591.712894089425</v>
          </cell>
          <cell r="P527">
            <v>48451.378046497135</v>
          </cell>
          <cell r="Q527">
            <v>55992.949707418222</v>
          </cell>
          <cell r="R527">
            <v>64119.993175835581</v>
          </cell>
          <cell r="S527">
            <v>72877.960149722116</v>
          </cell>
          <cell r="T527">
            <v>82315.830860486749</v>
          </cell>
          <cell r="U527">
            <v>92486.388002195221</v>
          </cell>
          <cell r="V527">
            <v>103446.51192662829</v>
          </cell>
          <cell r="W527">
            <v>115257.49875509928</v>
          </cell>
          <cell r="X527">
            <v>127985.40318611872</v>
          </cell>
          <cell r="Y527">
            <v>141701.40791610943</v>
          </cell>
          <cell r="Z527">
            <v>156482.22173921095</v>
          </cell>
          <cell r="AA527">
            <v>172410.508552607</v>
          </cell>
          <cell r="AB527">
            <v>189575.34966665119</v>
          </cell>
          <cell r="AC527">
            <v>208072.74200532943</v>
          </cell>
          <cell r="AD527">
            <v>228006.13498331889</v>
          </cell>
          <cell r="AE527">
            <v>18163.371637757158</v>
          </cell>
          <cell r="AF527">
            <v>16697.778261992349</v>
          </cell>
          <cell r="AG527">
            <v>15728.389127830855</v>
          </cell>
          <cell r="AH527">
            <v>14818.300677560883</v>
          </cell>
          <cell r="AI527">
            <v>13961.931670345597</v>
          </cell>
          <cell r="AJ527">
            <v>13154.398520452747</v>
          </cell>
          <cell r="AK527">
            <v>12369.887989011904</v>
          </cell>
          <cell r="AL527">
            <v>11585.377457571059</v>
          </cell>
          <cell r="AM527">
            <v>10800.169271025612</v>
          </cell>
          <cell r="AN527">
            <v>10015.658739584769</v>
          </cell>
          <cell r="AO527">
            <v>9230.450553039318</v>
          </cell>
          <cell r="AP527">
            <v>8445.9400215984751</v>
          </cell>
          <cell r="AQ527">
            <v>7660.731835053025</v>
          </cell>
          <cell r="AR527">
            <v>6876.2213036121811</v>
          </cell>
          <cell r="AS527">
            <v>6297.5190280301804</v>
          </cell>
          <cell r="AT527">
            <v>5924.6250083070245</v>
          </cell>
          <cell r="AU527">
            <v>5551.7309885838695</v>
          </cell>
          <cell r="AV527">
            <v>5178.8369688607145</v>
          </cell>
          <cell r="AW527">
            <v>4805.9429491375586</v>
          </cell>
          <cell r="AX527">
            <v>4433.0489294144045</v>
          </cell>
          <cell r="AY527">
            <v>4060.1549096912486</v>
          </cell>
          <cell r="AZ527">
            <v>3687.2608899680927</v>
          </cell>
          <cell r="BA527">
            <v>3314.3668702449372</v>
          </cell>
          <cell r="BB527">
            <v>2941.4728505217822</v>
          </cell>
          <cell r="BC527">
            <v>2568.5788307986263</v>
          </cell>
          <cell r="BD527">
            <v>2195.6848110754709</v>
          </cell>
          <cell r="BE527">
            <v>1822.7907913523154</v>
          </cell>
          <cell r="BF527">
            <v>1449.89677162916</v>
          </cell>
          <cell r="BG527">
            <v>1077.0027519060043</v>
          </cell>
          <cell r="BH527">
            <v>704.10873218284883</v>
          </cell>
        </row>
        <row r="528">
          <cell r="A528">
            <v>-3972.3571802734496</v>
          </cell>
          <cell r="B528">
            <v>-15922.898771997599</v>
          </cell>
          <cell r="C528">
            <v>-13626.051376026766</v>
          </cell>
          <cell r="D528">
            <v>-10509.332123291926</v>
          </cell>
          <cell r="E528">
            <v>-8096.030642726615</v>
          </cell>
          <cell r="F528">
            <v>-5936.8791250303611</v>
          </cell>
          <cell r="G528">
            <v>-3811.4515761637927</v>
          </cell>
          <cell r="H528">
            <v>-1703.1120445368549</v>
          </cell>
          <cell r="I528">
            <v>481.5988453893516</v>
          </cell>
          <cell r="J528">
            <v>2758.0921580744211</v>
          </cell>
          <cell r="K528">
            <v>5131.704230091902</v>
          </cell>
          <cell r="L528">
            <v>7620.2832676016978</v>
          </cell>
          <cell r="M528">
            <v>10239.317124514635</v>
          </cell>
          <cell r="N528">
            <v>13013.43262246441</v>
          </cell>
          <cell r="O528">
            <v>16482.738065213722</v>
          </cell>
          <cell r="P528">
            <v>20882.921800105061</v>
          </cell>
          <cell r="Q528">
            <v>25802.078710895308</v>
          </cell>
          <cell r="R528">
            <v>31103.122556850798</v>
          </cell>
          <cell r="S528">
            <v>36815.700213217584</v>
          </cell>
          <cell r="T528">
            <v>42971.760119214981</v>
          </cell>
          <cell r="U528">
            <v>49605.730954428334</v>
          </cell>
          <cell r="V528">
            <v>56754.714186314406</v>
          </cell>
          <cell r="W528">
            <v>64458.691565669986</v>
          </cell>
          <cell r="X528">
            <v>72760.748730513005</v>
          </cell>
          <cell r="Y528">
            <v>81707.316168914171</v>
          </cell>
          <cell r="Z528">
            <v>91348.428888399198</v>
          </cell>
          <cell r="AA528">
            <v>101738.00624416181</v>
          </cell>
          <cell r="AB528">
            <v>112934.15349106799</v>
          </cell>
          <cell r="AC528">
            <v>124999.4867459263</v>
          </cell>
          <cell r="AD528">
            <v>138001.48317742333</v>
          </cell>
          <cell r="AE528">
            <v>15420.475118998267</v>
          </cell>
          <cell r="AF528">
            <v>14176.204691883857</v>
          </cell>
          <cell r="AG528">
            <v>13353.205453521603</v>
          </cell>
          <cell r="AH528">
            <v>12580.551753351612</v>
          </cell>
          <cell r="AI528">
            <v>11853.505187779318</v>
          </cell>
          <cell r="AJ528">
            <v>11167.919653659474</v>
          </cell>
          <cell r="AK528">
            <v>10501.880034367212</v>
          </cell>
          <cell r="AL528">
            <v>9835.8404150749502</v>
          </cell>
          <cell r="AM528">
            <v>9169.208495333367</v>
          </cell>
          <cell r="AN528">
            <v>8503.1688760411071</v>
          </cell>
          <cell r="AO528">
            <v>7836.5369562995238</v>
          </cell>
          <cell r="AP528">
            <v>7170.4973370072648</v>
          </cell>
          <cell r="AQ528">
            <v>6503.8654172656816</v>
          </cell>
          <cell r="AR528">
            <v>5837.8257979734208</v>
          </cell>
          <cell r="AS528">
            <v>5346.5148112307716</v>
          </cell>
          <cell r="AT528">
            <v>5029.9324570377385</v>
          </cell>
          <cell r="AU528">
            <v>4713.3501028447026</v>
          </cell>
          <cell r="AV528">
            <v>4396.7677486516677</v>
          </cell>
          <cell r="AW528">
            <v>4080.1853944586328</v>
          </cell>
          <cell r="AX528">
            <v>3763.603040265597</v>
          </cell>
          <cell r="AY528">
            <v>3447.0206860725616</v>
          </cell>
          <cell r="AZ528">
            <v>3130.4383318795267</v>
          </cell>
          <cell r="BA528">
            <v>2813.8559776864913</v>
          </cell>
          <cell r="BB528">
            <v>2497.2736234934559</v>
          </cell>
          <cell r="BC528">
            <v>2180.6912693004206</v>
          </cell>
          <cell r="BD528">
            <v>1864.1089151073852</v>
          </cell>
          <cell r="BE528">
            <v>1547.5265609143501</v>
          </cell>
          <cell r="BF528">
            <v>1230.9442067213147</v>
          </cell>
          <cell r="BG528">
            <v>914.36185252827954</v>
          </cell>
          <cell r="BH528">
            <v>597.77949833524406</v>
          </cell>
        </row>
        <row r="529">
          <cell r="A529">
            <v>-3450.2963634723828</v>
          </cell>
          <cell r="B529">
            <v>-13179.39222645408</v>
          </cell>
          <cell r="C529">
            <v>-10030.349483703263</v>
          </cell>
          <cell r="D529">
            <v>-6019.827675004216</v>
          </cell>
          <cell r="E529">
            <v>-2652.8076063909339</v>
          </cell>
          <cell r="F529">
            <v>515.64691271889706</v>
          </cell>
          <cell r="G529">
            <v>3728.5426571357648</v>
          </cell>
          <cell r="H529">
            <v>7008.169620843044</v>
          </cell>
          <cell r="I529">
            <v>10444.974349827084</v>
          </cell>
          <cell r="J529">
            <v>14056.715407657026</v>
          </cell>
          <cell r="K529">
            <v>17856.044742366357</v>
          </cell>
          <cell r="L529">
            <v>21867.468844417188</v>
          </cell>
          <cell r="M529">
            <v>26114.857267813422</v>
          </cell>
          <cell r="N529">
            <v>30626.749353630188</v>
          </cell>
          <cell r="O529">
            <v>35888.818991288317</v>
          </cell>
          <cell r="P529">
            <v>42125.311530293446</v>
          </cell>
          <cell r="Q529">
            <v>48998.214205813616</v>
          </cell>
          <cell r="R529">
            <v>56404.67817771899</v>
          </cell>
          <cell r="S529">
            <v>64386.125196096924</v>
          </cell>
          <cell r="T529">
            <v>72987.192689143281</v>
          </cell>
          <cell r="U529">
            <v>82255.983404610917</v>
          </cell>
          <cell r="V529">
            <v>92244.334431572905</v>
          </cell>
          <cell r="W529">
            <v>103008.1071070443</v>
          </cell>
          <cell r="X529">
            <v>114607.49942880811</v>
          </cell>
          <cell r="Y529">
            <v>127107.38272166108</v>
          </cell>
          <cell r="Z529">
            <v>140577.66443993527</v>
          </cell>
          <cell r="AA529">
            <v>155093.67913532196</v>
          </cell>
          <cell r="AB529">
            <v>170736.6097765438</v>
          </cell>
          <cell r="AC529">
            <v>187593.94177716828</v>
          </cell>
          <cell r="AD529">
            <v>205759.95227078011</v>
          </cell>
          <cell r="AE529">
            <v>16161.233884622021</v>
          </cell>
          <cell r="AF529">
            <v>14857.192003088814</v>
          </cell>
          <cell r="AG529">
            <v>13994.658061987901</v>
          </cell>
          <cell r="AH529">
            <v>13184.888125335196</v>
          </cell>
          <cell r="AI529">
            <v>12422.91616918263</v>
          </cell>
          <cell r="AJ529">
            <v>11704.39692257565</v>
          </cell>
          <cell r="AK529">
            <v>11006.362524754442</v>
          </cell>
          <cell r="AL529">
            <v>10308.32812693324</v>
          </cell>
          <cell r="AM529">
            <v>9609.6729761185252</v>
          </cell>
          <cell r="AN529">
            <v>8911.6385782973175</v>
          </cell>
          <cell r="AO529">
            <v>8212.9834274826044</v>
          </cell>
          <cell r="AP529">
            <v>7514.9490296613985</v>
          </cell>
          <cell r="AQ529">
            <v>6816.2938788466836</v>
          </cell>
          <cell r="AR529">
            <v>6118.2594810254777</v>
          </cell>
          <cell r="AS529">
            <v>5603.3472162892294</v>
          </cell>
          <cell r="AT529">
            <v>5271.5570846379378</v>
          </cell>
          <cell r="AU529">
            <v>4939.766952986648</v>
          </cell>
          <cell r="AV529">
            <v>4607.9768213353582</v>
          </cell>
          <cell r="AW529">
            <v>4276.1866896840684</v>
          </cell>
          <cell r="AX529">
            <v>3944.3965580327781</v>
          </cell>
          <cell r="AY529">
            <v>3612.6064263814869</v>
          </cell>
          <cell r="AZ529">
            <v>3280.8162947301971</v>
          </cell>
          <cell r="BA529">
            <v>2949.0261630789068</v>
          </cell>
          <cell r="BB529">
            <v>2617.2360314276166</v>
          </cell>
          <cell r="BC529">
            <v>2285.4458997763263</v>
          </cell>
          <cell r="BD529">
            <v>1953.655768125036</v>
          </cell>
          <cell r="BE529">
            <v>1621.8656364737458</v>
          </cell>
          <cell r="BF529">
            <v>1290.0755048224555</v>
          </cell>
          <cell r="BG529">
            <v>958.28537317116525</v>
          </cell>
          <cell r="BH529">
            <v>626.49524151987498</v>
          </cell>
        </row>
        <row r="530">
          <cell r="A530">
            <v>-4012.3582634972781</v>
          </cell>
          <cell r="B530">
            <v>-15995.366694550321</v>
          </cell>
          <cell r="C530">
            <v>-13583.972743500704</v>
          </cell>
          <cell r="D530">
            <v>-10425.566066523757</v>
          </cell>
          <cell r="E530">
            <v>-7865.8414380914419</v>
          </cell>
          <cell r="F530">
            <v>-5507.2966924977891</v>
          </cell>
          <cell r="G530">
            <v>-3174.1700332309206</v>
          </cell>
          <cell r="H530">
            <v>-848.62603303987134</v>
          </cell>
          <cell r="I530">
            <v>1564.9052151033593</v>
          </cell>
          <cell r="J530">
            <v>4082.4858302017251</v>
          </cell>
          <cell r="K530">
            <v>6710.4782716408899</v>
          </cell>
          <cell r="L530">
            <v>9468.0056239530149</v>
          </cell>
          <cell r="M530">
            <v>12371.973650951059</v>
          </cell>
          <cell r="N530">
            <v>15448.119025396834</v>
          </cell>
          <cell r="O530">
            <v>19244.121254975245</v>
          </cell>
          <cell r="P530">
            <v>24000.88263731129</v>
          </cell>
          <cell r="Q530">
            <v>29305.614571438702</v>
          </cell>
          <cell r="R530">
            <v>35022.166631846994</v>
          </cell>
          <cell r="S530">
            <v>41182.509485200571</v>
          </cell>
          <cell r="T530">
            <v>47821.09576410416</v>
          </cell>
          <cell r="U530">
            <v>54975.052748569025</v>
          </cell>
          <cell r="V530">
            <v>62684.39000584215</v>
          </cell>
          <cell r="W530">
            <v>70992.22314985501</v>
          </cell>
          <cell r="X530">
            <v>79945.014971699842</v>
          </cell>
          <cell r="Y530">
            <v>89592.835289691488</v>
          </cell>
          <cell r="Z530">
            <v>99989.640972264853</v>
          </cell>
          <cell r="AA530">
            <v>111193.57769977752</v>
          </cell>
          <cell r="AB530">
            <v>123267.30515286556</v>
          </cell>
          <cell r="AC530">
            <v>136278.34744601618</v>
          </cell>
          <cell r="AD530">
            <v>150299.47076620982</v>
          </cell>
          <cell r="AE530">
            <v>17525.543429968173</v>
          </cell>
          <cell r="AF530">
            <v>16111.416093375754</v>
          </cell>
          <cell r="AG530">
            <v>15176.068201469468</v>
          </cell>
          <cell r="AH530">
            <v>14297.938580030514</v>
          </cell>
          <cell r="AI530">
            <v>13471.641980073726</v>
          </cell>
          <cell r="AJ530">
            <v>12692.466308737099</v>
          </cell>
          <cell r="AK530">
            <v>11935.504789464254</v>
          </cell>
          <cell r="AL530">
            <v>11178.543270191414</v>
          </cell>
          <cell r="AM530">
            <v>10420.908594795423</v>
          </cell>
          <cell r="AN530">
            <v>9663.9470755225811</v>
          </cell>
          <cell r="AO530">
            <v>8906.3124001265933</v>
          </cell>
          <cell r="AP530">
            <v>8149.3508808537517</v>
          </cell>
          <cell r="AQ530">
            <v>7391.716205457762</v>
          </cell>
          <cell r="AR530">
            <v>6634.7546861849223</v>
          </cell>
          <cell r="AS530">
            <v>6076.3742232398781</v>
          </cell>
          <cell r="AT530">
            <v>5716.5748166226331</v>
          </cell>
          <cell r="AU530">
            <v>5356.7754100053862</v>
          </cell>
          <cell r="AV530">
            <v>4996.9760033881403</v>
          </cell>
          <cell r="AW530">
            <v>4637.1765967708952</v>
          </cell>
          <cell r="AX530">
            <v>4277.3771901536493</v>
          </cell>
          <cell r="AY530">
            <v>3917.5777835364033</v>
          </cell>
          <cell r="AZ530">
            <v>3557.7783769191578</v>
          </cell>
          <cell r="BA530">
            <v>3197.9789703019119</v>
          </cell>
          <cell r="BB530">
            <v>2838.1795636846655</v>
          </cell>
          <cell r="BC530">
            <v>2478.3801570674204</v>
          </cell>
          <cell r="BD530">
            <v>2118.5807504501745</v>
          </cell>
          <cell r="BE530">
            <v>1758.7813438329292</v>
          </cell>
          <cell r="BF530">
            <v>1398.981937215683</v>
          </cell>
          <cell r="BG530">
            <v>1039.1825305984378</v>
          </cell>
          <cell r="BH530">
            <v>679.38312398119183</v>
          </cell>
        </row>
        <row r="531">
          <cell r="A531">
            <v>-3289.198620234366</v>
          </cell>
          <cell r="B531">
            <v>-12444.833699162777</v>
          </cell>
          <cell r="C531">
            <v>-9273.9010945583232</v>
          </cell>
          <cell r="D531">
            <v>-5123.0748975084334</v>
          </cell>
          <cell r="E531">
            <v>-1570.0449273190834</v>
          </cell>
          <cell r="F531">
            <v>1789.4512409555123</v>
          </cell>
          <cell r="G531">
            <v>5210.6598221837066</v>
          </cell>
          <cell r="H531">
            <v>8716.898617351244</v>
          </cell>
          <cell r="I531">
            <v>12396.797063840726</v>
          </cell>
          <cell r="J531">
            <v>16268.342209509456</v>
          </cell>
          <cell r="K531">
            <v>20345.707000770904</v>
          </cell>
          <cell r="L531">
            <v>24654.622929907084</v>
          </cell>
          <cell r="M531">
            <v>29220.614154795308</v>
          </cell>
          <cell r="N531">
            <v>34072.664010995817</v>
          </cell>
          <cell r="O531">
            <v>39677.701781052659</v>
          </cell>
          <cell r="P531">
            <v>46254.487917152801</v>
          </cell>
          <cell r="Q531">
            <v>53486.360940706225</v>
          </cell>
          <cell r="R531">
            <v>61279.663061674917</v>
          </cell>
          <cell r="S531">
            <v>69677.979479964619</v>
          </cell>
          <cell r="T531">
            <v>78728.279027821409</v>
          </cell>
          <cell r="U531">
            <v>88481.176850003962</v>
          </cell>
          <cell r="V531">
            <v>98991.217476499878</v>
          </cell>
          <cell r="W531">
            <v>110317.17987091315</v>
          </cell>
          <cell r="X531">
            <v>122522.40616055035</v>
          </cell>
          <cell r="Y531">
            <v>135675.15588667805</v>
          </cell>
          <cell r="Z531">
            <v>149848.98775614804</v>
          </cell>
          <cell r="AA531">
            <v>165123.17102939333</v>
          </cell>
          <cell r="AB531">
            <v>181583.12884554395</v>
          </cell>
          <cell r="AC531">
            <v>199320.91596402301</v>
          </cell>
          <cell r="AD531">
            <v>218435.73359446466</v>
          </cell>
          <cell r="AE531">
            <v>15643.827496425012</v>
          </cell>
          <cell r="AF531">
            <v>14381.534877652226</v>
          </cell>
          <cell r="AG531">
            <v>13546.615200062901</v>
          </cell>
          <cell r="AH531">
            <v>12762.770272675278</v>
          </cell>
          <cell r="AI531">
            <v>12025.193060176256</v>
          </cell>
          <cell r="AJ531">
            <v>11329.677406666871</v>
          </cell>
          <cell r="AK531">
            <v>10653.990773824033</v>
          </cell>
          <cell r="AL531">
            <v>9978.304140981194</v>
          </cell>
          <cell r="AM531">
            <v>9302.0166287242155</v>
          </cell>
          <cell r="AN531">
            <v>8626.3299958813786</v>
          </cell>
          <cell r="AO531">
            <v>7950.0424836243983</v>
          </cell>
          <cell r="AP531">
            <v>7274.3558507815615</v>
          </cell>
          <cell r="AQ531">
            <v>6598.0683385245829</v>
          </cell>
          <cell r="AR531">
            <v>5922.3817056817452</v>
          </cell>
          <cell r="AS531">
            <v>5423.9545000095204</v>
          </cell>
          <cell r="AT531">
            <v>5102.7867215079159</v>
          </cell>
          <cell r="AU531">
            <v>4781.6189430063096</v>
          </cell>
          <cell r="AV531">
            <v>4460.4511645047032</v>
          </cell>
          <cell r="AW531">
            <v>4139.2833860030969</v>
          </cell>
          <cell r="AX531">
            <v>3818.1156075014906</v>
          </cell>
          <cell r="AY531">
            <v>3496.9478289998842</v>
          </cell>
          <cell r="AZ531">
            <v>3175.7800504982783</v>
          </cell>
          <cell r="BA531">
            <v>2854.612271996672</v>
          </cell>
          <cell r="BB531">
            <v>2533.4444934950652</v>
          </cell>
          <cell r="BC531">
            <v>2212.2767149934593</v>
          </cell>
          <cell r="BD531">
            <v>1891.108936491853</v>
          </cell>
          <cell r="BE531">
            <v>1569.9411579902469</v>
          </cell>
          <cell r="BF531">
            <v>1248.7733794886408</v>
          </cell>
          <cell r="BG531">
            <v>927.60560098703456</v>
          </cell>
          <cell r="BH531">
            <v>606.43782248542846</v>
          </cell>
        </row>
        <row r="532">
          <cell r="A532">
            <v>-3222.6475693149005</v>
          </cell>
          <cell r="B532">
            <v>-11948.602796281832</v>
          </cell>
          <cell r="C532">
            <v>-8514.3615279128499</v>
          </cell>
          <cell r="D532">
            <v>-4324.7678909621563</v>
          </cell>
          <cell r="E532">
            <v>-695.60195699232384</v>
          </cell>
          <cell r="F532">
            <v>2785.3424303143324</v>
          </cell>
          <cell r="G532">
            <v>6337.6881058459348</v>
          </cell>
          <cell r="H532">
            <v>9985.440573679718</v>
          </cell>
          <cell r="I532">
            <v>13816.997134369001</v>
          </cell>
          <cell r="J532">
            <v>17850.736356905039</v>
          </cell>
          <cell r="K532">
            <v>22101.735155849819</v>
          </cell>
          <cell r="L532">
            <v>26596.565908267949</v>
          </cell>
          <cell r="M532">
            <v>31361.781936374209</v>
          </cell>
          <cell r="N532">
            <v>36426.962713453751</v>
          </cell>
          <cell r="O532">
            <v>42253.368137467427</v>
          </cell>
          <cell r="P532">
            <v>49058.645105030722</v>
          </cell>
          <cell r="Q532">
            <v>56534.099177113829</v>
          </cell>
          <cell r="R532">
            <v>64589.89217644163</v>
          </cell>
          <cell r="S532">
            <v>73271.077322153491</v>
          </cell>
          <cell r="T532">
            <v>82626.205431877286</v>
          </cell>
          <cell r="U532">
            <v>92707.596449390054</v>
          </cell>
          <cell r="V532">
            <v>103571.63205167618</v>
          </cell>
          <cell r="W532">
            <v>115279.07097183222</v>
          </cell>
          <cell r="X532">
            <v>127895.38880130823</v>
          </cell>
          <cell r="Y532">
            <v>141491.14417188009</v>
          </cell>
          <cell r="Z532">
            <v>156142.37336528033</v>
          </cell>
          <cell r="AA532">
            <v>171931.01555739975</v>
          </cell>
          <cell r="AB532">
            <v>188945.37107530134</v>
          </cell>
          <cell r="AC532">
            <v>207280.59522991814</v>
          </cell>
          <cell r="AD532">
            <v>227039.23048626556</v>
          </cell>
          <cell r="AE532">
            <v>15638.195573599853</v>
          </cell>
          <cell r="AF532">
            <v>14376.357391863869</v>
          </cell>
          <cell r="AG532">
            <v>13541.738293093278</v>
          </cell>
          <cell r="AH532">
            <v>12758.175557141158</v>
          </cell>
          <cell r="AI532">
            <v>12020.863879271648</v>
          </cell>
          <cell r="AJ532">
            <v>11325.598617840873</v>
          </cell>
          <cell r="AK532">
            <v>10650.155238445508</v>
          </cell>
          <cell r="AL532">
            <v>9974.7118590501395</v>
          </cell>
          <cell r="AM532">
            <v>9298.6678165627927</v>
          </cell>
          <cell r="AN532">
            <v>8623.2244371674242</v>
          </cell>
          <cell r="AO532">
            <v>7947.1803946800756</v>
          </cell>
          <cell r="AP532">
            <v>7271.737015284707</v>
          </cell>
          <cell r="AQ532">
            <v>6595.6929727973584</v>
          </cell>
          <cell r="AR532">
            <v>5920.2495934019898</v>
          </cell>
          <cell r="AS532">
            <v>5422.0018261413052</v>
          </cell>
          <cell r="AT532">
            <v>5100.9496710152989</v>
          </cell>
          <cell r="AU532">
            <v>4779.8975158892936</v>
          </cell>
          <cell r="AV532">
            <v>4458.8453607632873</v>
          </cell>
          <cell r="AW532">
            <v>4137.793205637282</v>
          </cell>
          <cell r="AX532">
            <v>3816.7410505112762</v>
          </cell>
          <cell r="AY532">
            <v>3495.6888953852708</v>
          </cell>
          <cell r="AZ532">
            <v>3174.6367402592646</v>
          </cell>
          <cell r="BA532">
            <v>2853.5845851332583</v>
          </cell>
          <cell r="BB532">
            <v>2532.532430007253</v>
          </cell>
          <cell r="BC532">
            <v>2211.4802748812467</v>
          </cell>
          <cell r="BD532">
            <v>1890.4281197552414</v>
          </cell>
          <cell r="BE532">
            <v>1569.3759646292353</v>
          </cell>
          <cell r="BF532">
            <v>1248.3238095032298</v>
          </cell>
          <cell r="BG532">
            <v>927.27165437722374</v>
          </cell>
          <cell r="BH532">
            <v>606.21949925121828</v>
          </cell>
        </row>
        <row r="533">
          <cell r="A533">
            <v>-3286.7011328577864</v>
          </cell>
          <cell r="B533">
            <v>-12527.260971214548</v>
          </cell>
          <cell r="C533">
            <v>-9486.9371386895709</v>
          </cell>
          <cell r="D533">
            <v>-5430.688031594399</v>
          </cell>
          <cell r="E533">
            <v>-1999.422690967981</v>
          </cell>
          <cell r="F533">
            <v>1219.3473034747526</v>
          </cell>
          <cell r="G533">
            <v>4492.4690268192162</v>
          </cell>
          <cell r="H533">
            <v>7842.4259313562252</v>
          </cell>
          <cell r="I533">
            <v>11356.81171669745</v>
          </cell>
          <cell r="J533">
            <v>15053.137232774925</v>
          </cell>
          <cell r="K533">
            <v>18944.759809826748</v>
          </cell>
          <cell r="L533">
            <v>23056.484336555863</v>
          </cell>
          <cell r="M533">
            <v>27412.778913813749</v>
          </cell>
          <cell r="N533">
            <v>32041.847595724794</v>
          </cell>
          <cell r="O533">
            <v>37408.350853481446</v>
          </cell>
          <cell r="P533">
            <v>43728.669531340762</v>
          </cell>
          <cell r="Q533">
            <v>50684.254855615836</v>
          </cell>
          <cell r="R533">
            <v>58179.820345179236</v>
          </cell>
          <cell r="S533">
            <v>66257.286063593041</v>
          </cell>
          <cell r="T533">
            <v>74961.826437897776</v>
          </cell>
          <cell r="U533">
            <v>84342.122903307114</v>
          </cell>
          <cell r="V533">
            <v>94450.636161366259</v>
          </cell>
          <cell r="W533">
            <v>105343.89957421913</v>
          </cell>
          <cell r="X533">
            <v>117082.83533583515</v>
          </cell>
          <cell r="Y533">
            <v>129733.09518842938</v>
          </cell>
          <cell r="Z533">
            <v>143365.42758958458</v>
          </cell>
          <cell r="AA533">
            <v>158056.07338351072</v>
          </cell>
          <cell r="AB533">
            <v>173887.19218929257</v>
          </cell>
          <cell r="AC533">
            <v>190947.32189076586</v>
          </cell>
          <cell r="AD533">
            <v>209331.87379778549</v>
          </cell>
          <cell r="AE533">
            <v>14577.648921785614</v>
          </cell>
          <cell r="AF533">
            <v>13401.385719111195</v>
          </cell>
          <cell r="AG533">
            <v>12623.36857844859</v>
          </cell>
          <cell r="AH533">
            <v>11892.945274868276</v>
          </cell>
          <cell r="AI533">
            <v>11205.636388409568</v>
          </cell>
          <cell r="AJ533">
            <v>10557.522426606867</v>
          </cell>
          <cell r="AK533">
            <v>9927.8860721419915</v>
          </cell>
          <cell r="AL533">
            <v>9298.2497176771194</v>
          </cell>
          <cell r="AM533">
            <v>8668.0534357171637</v>
          </cell>
          <cell r="AN533">
            <v>8038.4170812522925</v>
          </cell>
          <cell r="AO533">
            <v>7408.220799292334</v>
          </cell>
          <cell r="AP533">
            <v>6778.5844448274629</v>
          </cell>
          <cell r="AQ533">
            <v>6148.3881628675063</v>
          </cell>
          <cell r="AR533">
            <v>5518.7518084026342</v>
          </cell>
          <cell r="AS533">
            <v>5054.2940649880684</v>
          </cell>
          <cell r="AT533">
            <v>4755.0149326238097</v>
          </cell>
          <cell r="AU533">
            <v>4455.7358002595511</v>
          </cell>
          <cell r="AV533">
            <v>4156.4566678952933</v>
          </cell>
          <cell r="AW533">
            <v>3857.1775355310347</v>
          </cell>
          <cell r="AX533">
            <v>3557.8984031667756</v>
          </cell>
          <cell r="AY533">
            <v>3258.6192708025178</v>
          </cell>
          <cell r="AZ533">
            <v>2959.3401384382591</v>
          </cell>
          <cell r="BA533">
            <v>2660.0610060740009</v>
          </cell>
          <cell r="BB533">
            <v>2360.7818737097427</v>
          </cell>
          <cell r="BC533">
            <v>2061.5027413454845</v>
          </cell>
          <cell r="BD533">
            <v>1762.2236089812263</v>
          </cell>
          <cell r="BE533">
            <v>1462.9444766169679</v>
          </cell>
          <cell r="BF533">
            <v>1163.6653442527097</v>
          </cell>
          <cell r="BG533">
            <v>864.38621188845116</v>
          </cell>
          <cell r="BH533">
            <v>565.10707952419295</v>
          </cell>
        </row>
        <row r="534">
          <cell r="A534">
            <v>-3511.3320059697667</v>
          </cell>
          <cell r="B534">
            <v>-13639.880217294643</v>
          </cell>
          <cell r="C534">
            <v>-10794.642228373355</v>
          </cell>
          <cell r="D534">
            <v>-7084.2872571333564</v>
          </cell>
          <cell r="E534">
            <v>-3975.8464674479255</v>
          </cell>
          <cell r="F534">
            <v>-1059.8029959709124</v>
          </cell>
          <cell r="G534">
            <v>1883.8985416048167</v>
          </cell>
          <cell r="H534">
            <v>4876.0856483501957</v>
          </cell>
          <cell r="I534">
            <v>8006.5400606854673</v>
          </cell>
          <cell r="J534">
            <v>11292.179491816738</v>
          </cell>
          <cell r="K534">
            <v>14743.977783841396</v>
          </cell>
          <cell r="L534">
            <v>18384.732724677619</v>
          </cell>
          <cell r="M534">
            <v>22236.292564720086</v>
          </cell>
          <cell r="N534">
            <v>26325.871841602228</v>
          </cell>
          <cell r="O534">
            <v>31143.156009727685</v>
          </cell>
          <cell r="P534">
            <v>36911.484822383187</v>
          </cell>
          <cell r="Q534">
            <v>43282.758397901154</v>
          </cell>
          <cell r="R534">
            <v>50148.650499109324</v>
          </cell>
          <cell r="S534">
            <v>57547.559647599373</v>
          </cell>
          <cell r="T534">
            <v>65520.865341986369</v>
          </cell>
          <cell r="U534">
            <v>74113.159478902191</v>
          </cell>
          <cell r="V534">
            <v>83372.495739802238</v>
          </cell>
          <cell r="W534">
            <v>93350.658338317851</v>
          </cell>
          <cell r="X534">
            <v>104103.45163116424</v>
          </cell>
          <cell r="Y534">
            <v>115691.01221229599</v>
          </cell>
          <cell r="Z534">
            <v>128178.1452357427</v>
          </cell>
          <cell r="AA534">
            <v>141634.68684806052</v>
          </cell>
          <cell r="AB534">
            <v>156135.89475735684</v>
          </cell>
          <cell r="AC534">
            <v>171762.86912320327</v>
          </cell>
          <cell r="AD534">
            <v>188603.00612132694</v>
          </cell>
          <cell r="AE534">
            <v>15243.54031106953</v>
          </cell>
          <cell r="AF534">
            <v>14013.546665139484</v>
          </cell>
          <cell r="AG534">
            <v>13199.990534790533</v>
          </cell>
          <cell r="AH534">
            <v>12436.202277026176</v>
          </cell>
          <cell r="AI534">
            <v>11717.49785677963</v>
          </cell>
          <cell r="AJ534">
            <v>11039.778743367455</v>
          </cell>
          <cell r="AK534">
            <v>10381.38127460577</v>
          </cell>
          <cell r="AL534">
            <v>9722.9838058440873</v>
          </cell>
          <cell r="AM534">
            <v>9064.0008326990537</v>
          </cell>
          <cell r="AN534">
            <v>8405.6033639373691</v>
          </cell>
          <cell r="AO534">
            <v>7746.6203907923382</v>
          </cell>
          <cell r="AP534">
            <v>7088.2229220306526</v>
          </cell>
          <cell r="AQ534">
            <v>6429.2399488856199</v>
          </cell>
          <cell r="AR534">
            <v>5770.8424801239362</v>
          </cell>
          <cell r="AS534">
            <v>5285.1688044499651</v>
          </cell>
          <cell r="AT534">
            <v>4972.2189218637068</v>
          </cell>
          <cell r="AU534">
            <v>4659.2690392774484</v>
          </cell>
          <cell r="AV534">
            <v>4346.319156691191</v>
          </cell>
          <cell r="AW534">
            <v>4033.3692741049331</v>
          </cell>
          <cell r="AX534">
            <v>3720.4193915186747</v>
          </cell>
          <cell r="AY534">
            <v>3407.4695089324173</v>
          </cell>
          <cell r="AZ534">
            <v>3094.5196263461589</v>
          </cell>
          <cell r="BA534">
            <v>2781.569743759901</v>
          </cell>
          <cell r="BB534">
            <v>2468.6198611736431</v>
          </cell>
          <cell r="BC534">
            <v>2155.6699785873852</v>
          </cell>
          <cell r="BD534">
            <v>1842.7200960011276</v>
          </cell>
          <cell r="BE534">
            <v>1529.7702134148694</v>
          </cell>
          <cell r="BF534">
            <v>1216.8203308286118</v>
          </cell>
          <cell r="BG534">
            <v>903.87044824235363</v>
          </cell>
          <cell r="BH534">
            <v>590.92056565609596</v>
          </cell>
        </row>
        <row r="535">
          <cell r="A535">
            <v>-3781.140790966826</v>
          </cell>
          <cell r="B535">
            <v>-14910.870611434657</v>
          </cell>
          <cell r="C535">
            <v>-12358.885592113384</v>
          </cell>
          <cell r="D535">
            <v>-8910.6004954147174</v>
          </cell>
          <cell r="E535">
            <v>-6004.5483059001317</v>
          </cell>
          <cell r="F535">
            <v>-3286.7985658823859</v>
          </cell>
          <cell r="G535">
            <v>-564.99274273254889</v>
          </cell>
          <cell r="H535">
            <v>2180.6821338904829</v>
          </cell>
          <cell r="I535">
            <v>5043.7480007305194</v>
          </cell>
          <cell r="J535">
            <v>8040.8885541507307</v>
          </cell>
          <cell r="K535">
            <v>11181.156764096069</v>
          </cell>
          <cell r="L535">
            <v>14485.99902215636</v>
          </cell>
          <cell r="M535">
            <v>17975.342971145761</v>
          </cell>
          <cell r="N535">
            <v>21676.036590002263</v>
          </cell>
          <cell r="O535">
            <v>26109.781871247513</v>
          </cell>
          <cell r="P535">
            <v>31510.854880526109</v>
          </cell>
          <cell r="Q535">
            <v>37498.608457694761</v>
          </cell>
          <cell r="R535">
            <v>43951.206906368505</v>
          </cell>
          <cell r="S535">
            <v>50904.73734198718</v>
          </cell>
          <cell r="T535">
            <v>58398.088416547434</v>
          </cell>
          <cell r="U535">
            <v>66473.167809166422</v>
          </cell>
          <cell r="V535">
            <v>75175.136601003192</v>
          </cell>
          <cell r="W535">
            <v>84552.661845314258</v>
          </cell>
          <cell r="X535">
            <v>94658.188745179184</v>
          </cell>
          <cell r="Y535">
            <v>105548.23396109017</v>
          </cell>
          <cell r="Z535">
            <v>117283.70168877197</v>
          </cell>
          <cell r="AA535">
            <v>129930.22427494478</v>
          </cell>
          <cell r="AB535">
            <v>143558.52927597368</v>
          </cell>
          <cell r="AC535">
            <v>158244.83501223513</v>
          </cell>
          <cell r="AD535">
            <v>174071.2768303967</v>
          </cell>
          <cell r="AE535">
            <v>17359.591673807619</v>
          </cell>
          <cell r="AF535">
            <v>15958.85490144392</v>
          </cell>
          <cell r="AG535">
            <v>15032.363946037387</v>
          </cell>
          <cell r="AH535">
            <v>14162.549453507083</v>
          </cell>
          <cell r="AI535">
            <v>13344.077168523485</v>
          </cell>
          <cell r="AJ535">
            <v>12572.279617673254</v>
          </cell>
          <cell r="AK535">
            <v>11822.485870057322</v>
          </cell>
          <cell r="AL535">
            <v>11072.692122441391</v>
          </cell>
          <cell r="AM535">
            <v>10322.231592909267</v>
          </cell>
          <cell r="AN535">
            <v>9572.4378452933361</v>
          </cell>
          <cell r="AO535">
            <v>8821.9773157612144</v>
          </cell>
          <cell r="AP535">
            <v>8072.1835681452849</v>
          </cell>
          <cell r="AQ535">
            <v>7321.7230386131614</v>
          </cell>
          <cell r="AR535">
            <v>6571.929290997231</v>
          </cell>
          <cell r="AS535">
            <v>6018.8362086576308</v>
          </cell>
          <cell r="AT535">
            <v>5662.443791594359</v>
          </cell>
          <cell r="AU535">
            <v>5306.0513745310891</v>
          </cell>
          <cell r="AV535">
            <v>4949.6589574678192</v>
          </cell>
          <cell r="AW535">
            <v>4593.2665404045483</v>
          </cell>
          <cell r="AX535">
            <v>4236.8741233412775</v>
          </cell>
          <cell r="AY535">
            <v>3880.4817062780076</v>
          </cell>
          <cell r="AZ535">
            <v>3524.0892892147376</v>
          </cell>
          <cell r="BA535">
            <v>3167.6968721514677</v>
          </cell>
          <cell r="BB535">
            <v>2811.3044550881968</v>
          </cell>
          <cell r="BC535">
            <v>2454.9120380249265</v>
          </cell>
          <cell r="BD535">
            <v>2098.5196209616561</v>
          </cell>
          <cell r="BE535">
            <v>1742.1272038983855</v>
          </cell>
          <cell r="BF535">
            <v>1385.7347868351155</v>
          </cell>
          <cell r="BG535">
            <v>1029.3423697718447</v>
          </cell>
          <cell r="BH535">
            <v>672.94995270857464</v>
          </cell>
        </row>
        <row r="536">
          <cell r="A536">
            <v>-3027.5204544728172</v>
          </cell>
          <cell r="B536">
            <v>-10907.226227912988</v>
          </cell>
          <cell r="C536">
            <v>-7104.8647681377533</v>
          </cell>
          <cell r="D536">
            <v>-2548.8088287912196</v>
          </cell>
          <cell r="E536">
            <v>1504.3164197304768</v>
          </cell>
          <cell r="F536">
            <v>5449.4724190108109</v>
          </cell>
          <cell r="G536">
            <v>9499.7187297795081</v>
          </cell>
          <cell r="H536">
            <v>13681.685436071113</v>
          </cell>
          <cell r="I536">
            <v>18083.19598167987</v>
          </cell>
          <cell r="J536">
            <v>22723.745597249424</v>
          </cell>
          <cell r="K536">
            <v>27621.641697560437</v>
          </cell>
          <cell r="L536">
            <v>32806.498864378133</v>
          </cell>
          <cell r="M536">
            <v>38308.647881556179</v>
          </cell>
          <cell r="N536">
            <v>44159.547833457051</v>
          </cell>
          <cell r="O536">
            <v>50800.921253402972</v>
          </cell>
          <cell r="P536">
            <v>58447.413355435143</v>
          </cell>
          <cell r="Q536">
            <v>66819.704390678744</v>
          </cell>
          <cell r="R536">
            <v>75841.958137367372</v>
          </cell>
          <cell r="S536">
            <v>85564.632889949993</v>
          </cell>
          <cell r="T536">
            <v>96042.104151407519</v>
          </cell>
          <cell r="U536">
            <v>107332.96873633133</v>
          </cell>
          <cell r="V536">
            <v>119500.3724823143</v>
          </cell>
          <cell r="W536">
            <v>132612.36340242848</v>
          </cell>
          <cell r="X536">
            <v>146742.27225384786</v>
          </cell>
          <cell r="Y536">
            <v>161969.1226510017</v>
          </cell>
          <cell r="Z536">
            <v>178378.07301687862</v>
          </cell>
          <cell r="AA536">
            <v>196060.89284415811</v>
          </cell>
          <cell r="AB536">
            <v>215116.47592973232</v>
          </cell>
          <cell r="AC536">
            <v>235651.3934529566</v>
          </cell>
          <cell r="AD536">
            <v>257780.48999080301</v>
          </cell>
          <cell r="AE536">
            <v>16602.963210957125</v>
          </cell>
          <cell r="AF536">
            <v>15263.278410946597</v>
          </cell>
          <cell r="AG536">
            <v>14377.169132748051</v>
          </cell>
          <cell r="AH536">
            <v>13545.266038988795</v>
          </cell>
          <cell r="AI536">
            <v>12762.467371133373</v>
          </cell>
          <cell r="AJ536">
            <v>12024.30909046325</v>
          </cell>
          <cell r="AK536">
            <v>11307.19556375191</v>
          </cell>
          <cell r="AL536">
            <v>10590.082037040573</v>
          </cell>
          <cell r="AM536">
            <v>9872.3307905123002</v>
          </cell>
          <cell r="AN536">
            <v>9155.2172638009615</v>
          </cell>
          <cell r="AO536">
            <v>8437.466017272689</v>
          </cell>
          <cell r="AP536">
            <v>7720.3524905613494</v>
          </cell>
          <cell r="AQ536">
            <v>7002.6012440330778</v>
          </cell>
          <cell r="AR536">
            <v>6285.4877173217383</v>
          </cell>
          <cell r="AS536">
            <v>5756.501536605595</v>
          </cell>
          <cell r="AT536">
            <v>5415.6427018846443</v>
          </cell>
          <cell r="AU536">
            <v>5074.7838671636946</v>
          </cell>
          <cell r="AV536">
            <v>4733.9250324427449</v>
          </cell>
          <cell r="AW536">
            <v>4393.0661977217951</v>
          </cell>
          <cell r="AX536">
            <v>4052.2073630008454</v>
          </cell>
          <cell r="AY536">
            <v>3711.3485282798956</v>
          </cell>
          <cell r="AZ536">
            <v>3370.4896935589463</v>
          </cell>
          <cell r="BA536">
            <v>3029.6308588379961</v>
          </cell>
          <cell r="BB536">
            <v>2688.7720241170464</v>
          </cell>
          <cell r="BC536">
            <v>2347.9131893960966</v>
          </cell>
          <cell r="BD536">
            <v>2007.0543546751464</v>
          </cell>
          <cell r="BE536">
            <v>1666.1955199541967</v>
          </cell>
          <cell r="BF536">
            <v>1325.3366852332467</v>
          </cell>
          <cell r="BG536">
            <v>984.47785051229675</v>
          </cell>
          <cell r="BH536">
            <v>643.61901579134667</v>
          </cell>
        </row>
        <row r="537">
          <cell r="A537">
            <v>-3536.887947526754</v>
          </cell>
          <cell r="B537">
            <v>-13694.400739808243</v>
          </cell>
          <cell r="C537">
            <v>-10808.435343211591</v>
          </cell>
          <cell r="D537">
            <v>-7126.9852073094726</v>
          </cell>
          <cell r="E537">
            <v>-4070.7887764400939</v>
          </cell>
          <cell r="F537">
            <v>-1210.3176460309633</v>
          </cell>
          <cell r="G537">
            <v>1673.9005368148573</v>
          </cell>
          <cell r="H537">
            <v>4602.3864746579611</v>
          </cell>
          <cell r="I537">
            <v>7665.1413069373848</v>
          </cell>
          <cell r="J537">
            <v>10879.042337624378</v>
          </cell>
          <cell r="K537">
            <v>14254.689677545546</v>
          </cell>
          <cell r="L537">
            <v>17814.54916286045</v>
          </cell>
          <cell r="M537">
            <v>21580.030139312665</v>
          </cell>
          <cell r="N537">
            <v>25578.231261130441</v>
          </cell>
          <cell r="O537">
            <v>30302.195495679356</v>
          </cell>
          <cell r="P537">
            <v>35975.958053553506</v>
          </cell>
          <cell r="Q537">
            <v>42246.892585337177</v>
          </cell>
          <cell r="R537">
            <v>49004.656062079244</v>
          </cell>
          <cell r="S537">
            <v>56287.042279975154</v>
          </cell>
          <cell r="T537">
            <v>64134.779065839677</v>
          </cell>
          <cell r="U537">
            <v>72591.756053528952</v>
          </cell>
          <cell r="V537">
            <v>81705.270143238187</v>
          </cell>
          <cell r="W537">
            <v>91526.290016442668</v>
          </cell>
          <cell r="X537">
            <v>102109.74118582073</v>
          </cell>
          <cell r="Y537">
            <v>113514.81317434351</v>
          </cell>
          <cell r="Z537">
            <v>125805.29054147541</v>
          </cell>
          <cell r="AA537">
            <v>139049.90960779897</v>
          </cell>
          <cell r="AB537">
            <v>153322.74287309934</v>
          </cell>
          <cell r="AC537">
            <v>168703.61327782369</v>
          </cell>
          <cell r="AD537">
            <v>185278.54062473448</v>
          </cell>
          <cell r="AE537">
            <v>15080.482031195521</v>
          </cell>
          <cell r="AF537">
            <v>13863.645476339372</v>
          </cell>
          <cell r="AG537">
            <v>13058.791856069347</v>
          </cell>
          <cell r="AH537">
            <v>12303.173747558876</v>
          </cell>
          <cell r="AI537">
            <v>11592.157220289406</v>
          </cell>
          <cell r="AJ537">
            <v>10921.687585057211</v>
          </cell>
          <cell r="AK537">
            <v>10270.332913214015</v>
          </cell>
          <cell r="AL537">
            <v>9618.9782413708217</v>
          </cell>
          <cell r="AM537">
            <v>8967.0443282128108</v>
          </cell>
          <cell r="AN537">
            <v>8315.6896563696173</v>
          </cell>
          <cell r="AO537">
            <v>7663.7557432116055</v>
          </cell>
          <cell r="AP537">
            <v>7012.401071368412</v>
          </cell>
          <cell r="AQ537">
            <v>6360.4671582104011</v>
          </cell>
          <cell r="AR537">
            <v>5709.1124863672067</v>
          </cell>
          <cell r="AS537">
            <v>5228.634002395389</v>
          </cell>
          <cell r="AT537">
            <v>4919.0317062949443</v>
          </cell>
          <cell r="AU537">
            <v>4609.4294101945006</v>
          </cell>
          <cell r="AV537">
            <v>4299.8271140940551</v>
          </cell>
          <cell r="AW537">
            <v>3990.2248179936105</v>
          </cell>
          <cell r="AX537">
            <v>3680.6225218931659</v>
          </cell>
          <cell r="AY537">
            <v>3371.0202257927217</v>
          </cell>
          <cell r="AZ537">
            <v>3061.4179296922766</v>
          </cell>
          <cell r="BA537">
            <v>2751.8156335918316</v>
          </cell>
          <cell r="BB537">
            <v>2442.2133374913869</v>
          </cell>
          <cell r="BC537">
            <v>2132.6110413909423</v>
          </cell>
          <cell r="BD537">
            <v>1823.0087452904975</v>
          </cell>
          <cell r="BE537">
            <v>1513.4064491900524</v>
          </cell>
          <cell r="BF537">
            <v>1203.8041530896078</v>
          </cell>
          <cell r="BG537">
            <v>894.20185698916282</v>
          </cell>
          <cell r="BH537">
            <v>584.59956088871809</v>
          </cell>
        </row>
        <row r="538">
          <cell r="A538">
            <v>-3893.2786849312515</v>
          </cell>
          <cell r="B538">
            <v>-15586.224546929461</v>
          </cell>
          <cell r="C538">
            <v>-13444.144258635404</v>
          </cell>
          <cell r="D538">
            <v>-10454.44855168806</v>
          </cell>
          <cell r="E538">
            <v>-8079.2077074746167</v>
          </cell>
          <cell r="F538">
            <v>-5937.7083050073561</v>
          </cell>
          <cell r="G538">
            <v>-3827.9032930428943</v>
          </cell>
          <cell r="H538">
            <v>-1733.3114723886843</v>
          </cell>
          <cell r="I538">
            <v>437.92002793823644</v>
          </cell>
          <cell r="J538">
            <v>2700.8902006554072</v>
          </cell>
          <cell r="K538">
            <v>5060.9959247657353</v>
          </cell>
          <cell r="L538">
            <v>7535.9287609001185</v>
          </cell>
          <cell r="M538">
            <v>10141.125808643124</v>
          </cell>
          <cell r="N538">
            <v>12900.768507462013</v>
          </cell>
          <cell r="O538">
            <v>16344.68385376082</v>
          </cell>
          <cell r="P538">
            <v>20704.328000507328</v>
          </cell>
          <cell r="Q538">
            <v>25576.275211026565</v>
          </cell>
          <cell r="R538">
            <v>30826.444344987794</v>
          </cell>
          <cell r="S538">
            <v>36484.197753252149</v>
          </cell>
          <cell r="T538">
            <v>42581.177262286656</v>
          </cell>
          <cell r="U538">
            <v>49151.481135779504</v>
          </cell>
          <cell r="V538">
            <v>56231.854774245447</v>
          </cell>
          <cell r="W538">
            <v>63861.896219137219</v>
          </cell>
          <cell r="X538">
            <v>72084.277610775156</v>
          </cell>
          <cell r="Y538">
            <v>80944.983838631422</v>
          </cell>
          <cell r="Z538">
            <v>90493.569718655941</v>
          </cell>
          <cell r="AA538">
            <v>100783.43713594676</v>
          </cell>
          <cell r="AB538">
            <v>111872.13370272584</v>
          </cell>
          <cell r="AC538">
            <v>123821.67460190997</v>
          </cell>
          <cell r="AD538">
            <v>136698.88941623413</v>
          </cell>
          <cell r="AE538">
            <v>14501.729145984596</v>
          </cell>
          <cell r="AF538">
            <v>13331.591872059673</v>
          </cell>
          <cell r="AG538">
            <v>12557.626611587444</v>
          </cell>
          <cell r="AH538">
            <v>11831.007321517487</v>
          </cell>
          <cell r="AI538">
            <v>11147.277910517814</v>
          </cell>
          <cell r="AJ538">
            <v>10502.539298672951</v>
          </cell>
          <cell r="AK538">
            <v>9876.1820635724998</v>
          </cell>
          <cell r="AL538">
            <v>9249.8248284720485</v>
          </cell>
          <cell r="AM538">
            <v>8622.9105819550987</v>
          </cell>
          <cell r="AN538">
            <v>7996.5533468546482</v>
          </cell>
          <cell r="AO538">
            <v>7369.6391003376975</v>
          </cell>
          <cell r="AP538">
            <v>6743.2818652372471</v>
          </cell>
          <cell r="AQ538">
            <v>6116.3676187202973</v>
          </cell>
          <cell r="AR538">
            <v>5490.0103836198459</v>
          </cell>
          <cell r="AS538">
            <v>5027.9715163860874</v>
          </cell>
          <cell r="AT538">
            <v>4730.2510170190244</v>
          </cell>
          <cell r="AU538">
            <v>4432.5305176519614</v>
          </cell>
          <cell r="AV538">
            <v>4134.8100182848966</v>
          </cell>
          <cell r="AW538">
            <v>3837.0895189178318</v>
          </cell>
          <cell r="AX538">
            <v>3539.369019550767</v>
          </cell>
          <cell r="AY538">
            <v>3241.6485201837022</v>
          </cell>
          <cell r="AZ538">
            <v>2943.9280208166374</v>
          </cell>
          <cell r="BA538">
            <v>2646.2075214495731</v>
          </cell>
          <cell r="BB538">
            <v>2348.4870220825078</v>
          </cell>
          <cell r="BC538">
            <v>2050.766522715443</v>
          </cell>
          <cell r="BD538">
            <v>1753.0460233483786</v>
          </cell>
          <cell r="BE538">
            <v>1455.3255239813136</v>
          </cell>
          <cell r="BF538">
            <v>1157.6050246142493</v>
          </cell>
          <cell r="BG538">
            <v>859.88452524718434</v>
          </cell>
          <cell r="BH538">
            <v>562.16402588011999</v>
          </cell>
        </row>
        <row r="539">
          <cell r="A539">
            <v>-3068.7754932059797</v>
          </cell>
          <cell r="B539">
            <v>-11057.963290529722</v>
          </cell>
          <cell r="C539">
            <v>-7245.7508220830559</v>
          </cell>
          <cell r="D539">
            <v>-2595.6590351824675</v>
          </cell>
          <cell r="E539">
            <v>1531.1716388316529</v>
          </cell>
          <cell r="F539">
            <v>5531.2788023188259</v>
          </cell>
          <cell r="G539">
            <v>9637.5916499150226</v>
          </cell>
          <cell r="H539">
            <v>13877.090256877818</v>
          </cell>
          <cell r="I539">
            <v>18338.755742390433</v>
          </cell>
          <cell r="J539">
            <v>23042.357739144914</v>
          </cell>
          <cell r="K539">
            <v>28006.421404196586</v>
          </cell>
          <cell r="L539">
            <v>33260.926989987296</v>
          </cell>
          <cell r="M539">
            <v>38836.563057375643</v>
          </cell>
          <cell r="N539">
            <v>44765.226393333978</v>
          </cell>
          <cell r="O539">
            <v>51494.625992046625</v>
          </cell>
          <cell r="P539">
            <v>59242.381918924097</v>
          </cell>
          <cell r="Q539">
            <v>67725.536878798288</v>
          </cell>
          <cell r="R539">
            <v>76867.261204705996</v>
          </cell>
          <cell r="S539">
            <v>86718.681348059254</v>
          </cell>
          <cell r="T539">
            <v>97334.89283956369</v>
          </cell>
          <cell r="U539">
            <v>108775.26841915885</v>
          </cell>
          <cell r="V539">
            <v>121103.79008688706</v>
          </cell>
          <cell r="W539">
            <v>134389.40693173386</v>
          </cell>
          <cell r="X539">
            <v>148706.4207396516</v>
          </cell>
          <cell r="Y539">
            <v>164134.90153733551</v>
          </cell>
          <cell r="Z539">
            <v>180761.13539574388</v>
          </cell>
          <cell r="AA539">
            <v>198678.10699776857</v>
          </cell>
          <cell r="AB539">
            <v>217986.01966888818</v>
          </cell>
          <cell r="AC539">
            <v>238792.85577915207</v>
          </cell>
          <cell r="AD539">
            <v>261214.9806506272</v>
          </cell>
          <cell r="AE539">
            <v>17495.892015582998</v>
          </cell>
          <cell r="AF539">
            <v>16084.157236791614</v>
          </cell>
          <cell r="AG539">
            <v>15150.391857179342</v>
          </cell>
          <cell r="AH539">
            <v>14273.747940614145</v>
          </cell>
          <cell r="AI539">
            <v>13448.849349397475</v>
          </cell>
          <cell r="AJ539">
            <v>12670.991963043103</v>
          </cell>
          <cell r="AK539">
            <v>11915.311144695244</v>
          </cell>
          <cell r="AL539">
            <v>11159.630326347384</v>
          </cell>
          <cell r="AM539">
            <v>10403.277490787206</v>
          </cell>
          <cell r="AN539">
            <v>9647.5966724393475</v>
          </cell>
          <cell r="AO539">
            <v>8891.24383687917</v>
          </cell>
          <cell r="AP539">
            <v>8135.5630185313094</v>
          </cell>
          <cell r="AQ539">
            <v>7379.2101829711301</v>
          </cell>
          <cell r="AR539">
            <v>6623.5293646232722</v>
          </cell>
          <cell r="AS539">
            <v>6066.0936239093826</v>
          </cell>
          <cell r="AT539">
            <v>5706.9029608294632</v>
          </cell>
          <cell r="AU539">
            <v>5347.7122977495446</v>
          </cell>
          <cell r="AV539">
            <v>4988.5216346696243</v>
          </cell>
          <cell r="AW539">
            <v>4629.3309715897058</v>
          </cell>
          <cell r="AX539">
            <v>4270.1403085097872</v>
          </cell>
          <cell r="AY539">
            <v>3910.9496454298669</v>
          </cell>
          <cell r="AZ539">
            <v>3551.7589823499479</v>
          </cell>
          <cell r="BA539">
            <v>3192.5683192700294</v>
          </cell>
          <cell r="BB539">
            <v>2833.37765619011</v>
          </cell>
          <cell r="BC539">
            <v>2474.186993110191</v>
          </cell>
          <cell r="BD539">
            <v>2114.9963300302716</v>
          </cell>
          <cell r="BE539">
            <v>1755.8056669503526</v>
          </cell>
          <cell r="BF539">
            <v>1396.6150038704332</v>
          </cell>
          <cell r="BG539">
            <v>1037.4243407905144</v>
          </cell>
          <cell r="BH539">
            <v>678.23367771059486</v>
          </cell>
        </row>
        <row r="540">
          <cell r="A540">
            <v>-4072.2030668237685</v>
          </cell>
          <cell r="B540">
            <v>-16262.427344362311</v>
          </cell>
          <cell r="C540">
            <v>-13841.121701158365</v>
          </cell>
          <cell r="D540">
            <v>-10483.100945532997</v>
          </cell>
          <cell r="E540">
            <v>-7850.4159078292296</v>
          </cell>
          <cell r="F540">
            <v>-5489.8533432917538</v>
          </cell>
          <cell r="G540">
            <v>-3156.7010622366965</v>
          </cell>
          <cell r="H540">
            <v>-833.07268362363413</v>
          </cell>
          <cell r="I540">
            <v>1577.7416209652495</v>
          </cell>
          <cell r="J540">
            <v>4092.0273322634798</v>
          </cell>
          <cell r="K540">
            <v>6716.0451697219842</v>
          </cell>
          <cell r="L540">
            <v>9468.972404058637</v>
          </cell>
          <cell r="M540">
            <v>12367.675461535247</v>
          </cell>
          <cell r="N540">
            <v>15438.19353501351</v>
          </cell>
          <cell r="O540">
            <v>19235.854967299776</v>
          </cell>
          <cell r="P540">
            <v>24004.569930809106</v>
          </cell>
          <cell r="Q540">
            <v>29324.892477543915</v>
          </cell>
          <cell r="R540">
            <v>35058.245490334084</v>
          </cell>
          <cell r="S540">
            <v>41236.693597666177</v>
          </cell>
          <cell r="T540">
            <v>47894.790688467561</v>
          </cell>
          <cell r="U540">
            <v>55069.773159863616</v>
          </cell>
          <cell r="V540">
            <v>62801.768167260634</v>
          </cell>
          <cell r="W540">
            <v>71134.018041423697</v>
          </cell>
          <cell r="X540">
            <v>80113.12212763587</v>
          </cell>
          <cell r="Y540">
            <v>89789.297399459523</v>
          </cell>
          <cell r="Z540">
            <v>100216.65930462135</v>
          </cell>
          <cell r="AA540">
            <v>111453.52441369319</v>
          </cell>
          <cell r="AB540">
            <v>123562.73656417693</v>
          </cell>
          <cell r="AC540">
            <v>136612.01832400175</v>
          </cell>
          <cell r="AD540">
            <v>150674.34974004631</v>
          </cell>
          <cell r="AE540">
            <v>18093.069726914418</v>
          </cell>
          <cell r="AF540">
            <v>16633.148977184555</v>
          </cell>
          <cell r="AG540">
            <v>15667.511894670784</v>
          </cell>
          <cell r="AH540">
            <v>14760.945970854931</v>
          </cell>
          <cell r="AI540">
            <v>13907.891567271303</v>
          </cell>
          <cell r="AJ540">
            <v>13103.484000262431</v>
          </cell>
          <cell r="AK540">
            <v>12322.009941924518</v>
          </cell>
          <cell r="AL540">
            <v>11540.535883586603</v>
          </cell>
          <cell r="AM540">
            <v>10758.366870440477</v>
          </cell>
          <cell r="AN540">
            <v>9976.8928121025619</v>
          </cell>
          <cell r="AO540">
            <v>9194.7237989564383</v>
          </cell>
          <cell r="AP540">
            <v>8413.249740618523</v>
          </cell>
          <cell r="AQ540">
            <v>7631.0807274723975</v>
          </cell>
          <cell r="AR540">
            <v>6849.6066691344822</v>
          </cell>
          <cell r="AS540">
            <v>6273.1442792187472</v>
          </cell>
          <cell r="AT540">
            <v>5901.6935577251952</v>
          </cell>
          <cell r="AU540">
            <v>5530.2428362316414</v>
          </cell>
          <cell r="AV540">
            <v>5158.7921147380894</v>
          </cell>
          <cell r="AW540">
            <v>4787.3413932445364</v>
          </cell>
          <cell r="AX540">
            <v>4415.8906717509844</v>
          </cell>
          <cell r="AY540">
            <v>4044.439950257432</v>
          </cell>
          <cell r="AZ540">
            <v>3672.9892287638791</v>
          </cell>
          <cell r="BA540">
            <v>3301.5385072703266</v>
          </cell>
          <cell r="BB540">
            <v>2930.0877857767737</v>
          </cell>
          <cell r="BC540">
            <v>2558.6370642832212</v>
          </cell>
          <cell r="BD540">
            <v>2187.1863427896683</v>
          </cell>
          <cell r="BE540">
            <v>1815.7356212961156</v>
          </cell>
          <cell r="BF540">
            <v>1444.2848998025629</v>
          </cell>
          <cell r="BG540">
            <v>1072.8341783090102</v>
          </cell>
          <cell r="BH540">
            <v>701.38345681545741</v>
          </cell>
        </row>
        <row r="541">
          <cell r="A541">
            <v>-3093.0818525275831</v>
          </cell>
          <cell r="B541">
            <v>-11250.594089580942</v>
          </cell>
          <cell r="C541">
            <v>-7452.3736619545771</v>
          </cell>
          <cell r="D541">
            <v>-2976.6557344757102</v>
          </cell>
          <cell r="E541">
            <v>981.51369531498199</v>
          </cell>
          <cell r="F541">
            <v>4838.4511145530978</v>
          </cell>
          <cell r="G541">
            <v>8792.8779087891489</v>
          </cell>
          <cell r="H541">
            <v>12870.941374029628</v>
          </cell>
          <cell r="I541">
            <v>17161.076139891113</v>
          </cell>
          <cell r="J541">
            <v>21682.620017671125</v>
          </cell>
          <cell r="K541">
            <v>26453.19750939203</v>
          </cell>
          <cell r="L541">
            <v>31501.845883522255</v>
          </cell>
          <cell r="M541">
            <v>36858.140322916573</v>
          </cell>
          <cell r="N541">
            <v>42553.267088602166</v>
          </cell>
          <cell r="O541">
            <v>49036.061852367478</v>
          </cell>
          <cell r="P541">
            <v>56523.108004149326</v>
          </cell>
          <cell r="Q541">
            <v>64726.594711749116</v>
          </cell>
          <cell r="R541">
            <v>73566.939412140811</v>
          </cell>
          <cell r="S541">
            <v>83093.58304640706</v>
          </cell>
          <cell r="T541">
            <v>93359.804784376611</v>
          </cell>
          <cell r="U541">
            <v>104423.01999629702</v>
          </cell>
          <cell r="V541">
            <v>116345.10135682236</v>
          </cell>
          <cell r="W541">
            <v>129192.72487713836</v>
          </cell>
          <cell r="X541">
            <v>143037.74280046028</v>
          </cell>
          <cell r="Y541">
            <v>157957.58544637804</v>
          </cell>
          <cell r="Z541">
            <v>174035.69425142143</v>
          </cell>
          <cell r="AA541">
            <v>191361.98842769038</v>
          </cell>
          <cell r="AB541">
            <v>210033.36784940716</v>
          </cell>
          <cell r="AC541">
            <v>230154.25497985882</v>
          </cell>
          <cell r="AD541">
            <v>251837.17886953629</v>
          </cell>
          <cell r="AE541">
            <v>16745.235300152981</v>
          </cell>
          <cell r="AF541">
            <v>15394.070636401291</v>
          </cell>
          <cell r="AG541">
            <v>14500.36821855271</v>
          </cell>
          <cell r="AH541">
            <v>13661.336482173838</v>
          </cell>
          <cell r="AI541">
            <v>12871.829951361633</v>
          </cell>
          <cell r="AJ541">
            <v>12127.346334700953</v>
          </cell>
          <cell r="AK541">
            <v>11404.087806140275</v>
          </cell>
          <cell r="AL541">
            <v>10680.8292775796</v>
          </cell>
          <cell r="AM541">
            <v>9956.9275645310408</v>
          </cell>
          <cell r="AN541">
            <v>9233.6690359703625</v>
          </cell>
          <cell r="AO541">
            <v>8509.7673229218071</v>
          </cell>
          <cell r="AP541">
            <v>7786.5087943611288</v>
          </cell>
          <cell r="AQ541">
            <v>7062.6070813125725</v>
          </cell>
          <cell r="AR541">
            <v>6339.3485527518924</v>
          </cell>
          <cell r="AS541">
            <v>5805.8294481154844</v>
          </cell>
          <cell r="AT541">
            <v>5462.0497674033422</v>
          </cell>
          <cell r="AU541">
            <v>5118.270086691201</v>
          </cell>
          <cell r="AV541">
            <v>4774.4904059790606</v>
          </cell>
          <cell r="AW541">
            <v>4430.7107252669193</v>
          </cell>
          <cell r="AX541">
            <v>4086.9310445547781</v>
          </cell>
          <cell r="AY541">
            <v>3743.1513638426368</v>
          </cell>
          <cell r="AZ541">
            <v>3399.371683130496</v>
          </cell>
          <cell r="BA541">
            <v>3055.5920024183542</v>
          </cell>
          <cell r="BB541">
            <v>2711.812321706213</v>
          </cell>
          <cell r="BC541">
            <v>2368.0326409940722</v>
          </cell>
          <cell r="BD541">
            <v>2024.2529602819309</v>
          </cell>
          <cell r="BE541">
            <v>1680.4732795697898</v>
          </cell>
          <cell r="BF541">
            <v>1336.6935988576488</v>
          </cell>
          <cell r="BG541">
            <v>992.91391814550786</v>
          </cell>
          <cell r="BH541">
            <v>649.13423743336671</v>
          </cell>
        </row>
        <row r="542">
          <cell r="A542">
            <v>-3617.3531251614286</v>
          </cell>
          <cell r="B542">
            <v>-13987.359868878999</v>
          </cell>
          <cell r="C542">
            <v>-11167.596800561405</v>
          </cell>
          <cell r="D542">
            <v>-7460.8412112697406</v>
          </cell>
          <cell r="E542">
            <v>-4316.3147191955904</v>
          </cell>
          <cell r="F542">
            <v>-1361.6028275156555</v>
          </cell>
          <cell r="G542">
            <v>1617.7043647195405</v>
          </cell>
          <cell r="H542">
            <v>4642.7306314002817</v>
          </cell>
          <cell r="I542">
            <v>7805.6544554642278</v>
          </cell>
          <cell r="J542">
            <v>11123.747982328296</v>
          </cell>
          <cell r="K542">
            <v>14607.915948615324</v>
          </cell>
          <cell r="L542">
            <v>18281.211359176519</v>
          </cell>
          <cell r="M542">
            <v>22165.611715013212</v>
          </cell>
          <cell r="N542">
            <v>26288.893093181443</v>
          </cell>
          <cell r="O542">
            <v>31155.667332827892</v>
          </cell>
          <cell r="P542">
            <v>36995.687935225877</v>
          </cell>
          <cell r="Q542">
            <v>43449.150668958013</v>
          </cell>
          <cell r="R542">
            <v>50403.612486330312</v>
          </cell>
          <cell r="S542">
            <v>57897.967248230256</v>
          </cell>
          <cell r="T542">
            <v>65974.128247045563</v>
          </cell>
          <cell r="U542">
            <v>74677.262612978608</v>
          </cell>
          <cell r="V542">
            <v>84056.043917932242</v>
          </cell>
          <cell r="W542">
            <v>94162.924389691805</v>
          </cell>
          <cell r="X542">
            <v>105054.42825880133</v>
          </cell>
          <cell r="Y542">
            <v>116791.46787872034</v>
          </cell>
          <cell r="Z542">
            <v>129439.68438720985</v>
          </cell>
          <cell r="AA542">
            <v>143069.81481414719</v>
          </cell>
          <cell r="AB542">
            <v>157758.08768887422</v>
          </cell>
          <cell r="AC542">
            <v>173586.64935957288</v>
          </cell>
          <cell r="AD542">
            <v>190644.02340892077</v>
          </cell>
          <cell r="AE542">
            <v>16919.188951854936</v>
          </cell>
          <cell r="AF542">
            <v>15553.988054924239</v>
          </cell>
          <cell r="AG542">
            <v>14651.001635009818</v>
          </cell>
          <cell r="AH542">
            <v>13803.25382914486</v>
          </cell>
          <cell r="AI542">
            <v>13005.545708948241</v>
          </cell>
          <cell r="AJ542">
            <v>12253.328212086473</v>
          </cell>
          <cell r="AK542">
            <v>11522.556294796848</v>
          </cell>
          <cell r="AL542">
            <v>10791.784377507223</v>
          </cell>
          <cell r="AM542">
            <v>10060.362594169961</v>
          </cell>
          <cell r="AN542">
            <v>9329.5906768803361</v>
          </cell>
          <cell r="AO542">
            <v>8598.1688935430739</v>
          </cell>
          <cell r="AP542">
            <v>7867.3969762534498</v>
          </cell>
          <cell r="AQ542">
            <v>7135.9751929161848</v>
          </cell>
          <cell r="AR542">
            <v>6405.2032756265626</v>
          </cell>
          <cell r="AS542">
            <v>5866.1418423909599</v>
          </cell>
          <cell r="AT542">
            <v>5518.7908932093787</v>
          </cell>
          <cell r="AU542">
            <v>5171.4399440277966</v>
          </cell>
          <cell r="AV542">
            <v>4824.0889948462145</v>
          </cell>
          <cell r="AW542">
            <v>4476.7380456646342</v>
          </cell>
          <cell r="AX542">
            <v>4129.3870964830521</v>
          </cell>
          <cell r="AY542">
            <v>3782.03614730147</v>
          </cell>
          <cell r="AZ542">
            <v>3434.6851981198879</v>
          </cell>
          <cell r="BA542">
            <v>3087.3342489383067</v>
          </cell>
          <cell r="BB542">
            <v>2739.983299756725</v>
          </cell>
          <cell r="BC542">
            <v>2392.6323505751429</v>
          </cell>
          <cell r="BD542">
            <v>2045.2814013935611</v>
          </cell>
          <cell r="BE542">
            <v>1697.9304522119789</v>
          </cell>
          <cell r="BF542">
            <v>1350.5795030303971</v>
          </cell>
          <cell r="BG542">
            <v>1003.228553848815</v>
          </cell>
          <cell r="BH542">
            <v>655.87760466723296</v>
          </cell>
        </row>
        <row r="543">
          <cell r="A543">
            <v>-3100.3907182122584</v>
          </cell>
          <cell r="B543">
            <v>-11366.944640444421</v>
          </cell>
          <cell r="C543">
            <v>-7823.4660136256743</v>
          </cell>
          <cell r="D543">
            <v>-3527.7639175172826</v>
          </cell>
          <cell r="E543">
            <v>260.41249852559378</v>
          </cell>
          <cell r="F543">
            <v>3927.8642411970091</v>
          </cell>
          <cell r="G543">
            <v>7682.0578105506374</v>
          </cell>
          <cell r="H543">
            <v>11548.024223998164</v>
          </cell>
          <cell r="I543">
            <v>15613.064538035209</v>
          </cell>
          <cell r="J543">
            <v>19895.86983027996</v>
          </cell>
          <cell r="K543">
            <v>24412.915595169659</v>
          </cell>
          <cell r="L543">
            <v>29191.977704347126</v>
          </cell>
          <cell r="M543">
            <v>34261.178850823155</v>
          </cell>
          <cell r="N543">
            <v>39650.662753413948</v>
          </cell>
          <cell r="O543">
            <v>45807.978629329547</v>
          </cell>
          <cell r="P543">
            <v>52947.249721727872</v>
          </cell>
          <cell r="Q543">
            <v>60776.672521328997</v>
          </cell>
          <cell r="R543">
            <v>69213.913760405805</v>
          </cell>
          <cell r="S543">
            <v>78306.159964047401</v>
          </cell>
          <cell r="T543">
            <v>88104.260869916485</v>
          </cell>
          <cell r="U543">
            <v>98663.013812961784</v>
          </cell>
          <cell r="V543">
            <v>110041.47018765446</v>
          </cell>
          <cell r="W543">
            <v>122303.2657016845</v>
          </cell>
          <cell r="X543">
            <v>135516.97626810984</v>
          </cell>
          <cell r="Y543">
            <v>149756.50152633828</v>
          </cell>
          <cell r="Z543">
            <v>165101.47813683902</v>
          </cell>
          <cell r="AA543">
            <v>181637.72516099786</v>
          </cell>
          <cell r="AB543">
            <v>199457.72401696758</v>
          </cell>
          <cell r="AC543">
            <v>218661.13569573761</v>
          </cell>
          <cell r="AD543">
            <v>239355.3581300329</v>
          </cell>
          <cell r="AE543">
            <v>15543.256653782209</v>
          </cell>
          <cell r="AF543">
            <v>14289.079046016852</v>
          </cell>
          <cell r="AG543">
            <v>13459.526889613335</v>
          </cell>
          <cell r="AH543">
            <v>12680.721134695919</v>
          </cell>
          <cell r="AI543">
            <v>11947.885649360032</v>
          </cell>
          <cell r="AJ543">
            <v>11256.841318189168</v>
          </cell>
          <cell r="AK543">
            <v>10585.498531124673</v>
          </cell>
          <cell r="AL543">
            <v>9914.1557440601755</v>
          </cell>
          <cell r="AM543">
            <v>9242.2159405076072</v>
          </cell>
          <cell r="AN543">
            <v>8570.8731534431117</v>
          </cell>
          <cell r="AO543">
            <v>7898.9333498905435</v>
          </cell>
          <cell r="AP543">
            <v>7227.590562826048</v>
          </cell>
          <cell r="AQ543">
            <v>6555.6507592734806</v>
          </cell>
          <cell r="AR543">
            <v>5884.3079722089833</v>
          </cell>
          <cell r="AS543">
            <v>5389.0850491256615</v>
          </cell>
          <cell r="AT543">
            <v>5069.9819900235125</v>
          </cell>
          <cell r="AU543">
            <v>4750.8789309213635</v>
          </cell>
          <cell r="AV543">
            <v>4431.7758718192163</v>
          </cell>
          <cell r="AW543">
            <v>4112.6728127170672</v>
          </cell>
          <cell r="AX543">
            <v>3793.5697536149191</v>
          </cell>
          <cell r="AY543">
            <v>3474.4666945127715</v>
          </cell>
          <cell r="AZ543">
            <v>3155.3636354106234</v>
          </cell>
          <cell r="BA543">
            <v>2836.2605763084753</v>
          </cell>
          <cell r="BB543">
            <v>2517.1575172063272</v>
          </cell>
          <cell r="BC543">
            <v>2198.0544581041786</v>
          </cell>
          <cell r="BD543">
            <v>1878.9513990020305</v>
          </cell>
          <cell r="BE543">
            <v>1559.8483398998821</v>
          </cell>
          <cell r="BF543">
            <v>1240.745280797734</v>
          </cell>
          <cell r="BG543">
            <v>921.6422216955857</v>
          </cell>
          <cell r="BH543">
            <v>602.5391625934376</v>
          </cell>
        </row>
        <row r="544">
          <cell r="A544">
            <v>-3755.5812475433104</v>
          </cell>
          <cell r="B544">
            <v>-14898.553993287867</v>
          </cell>
          <cell r="C544">
            <v>-12614.522192545695</v>
          </cell>
          <cell r="D544">
            <v>-9332.4955729343383</v>
          </cell>
          <cell r="E544">
            <v>-6698.6765381280266</v>
          </cell>
          <cell r="F544">
            <v>-4323.6505344594925</v>
          </cell>
          <cell r="G544">
            <v>-1961.2993117579715</v>
          </cell>
          <cell r="H544">
            <v>406.15632821803922</v>
          </cell>
          <cell r="I544">
            <v>2869.5313424935139</v>
          </cell>
          <cell r="J544">
            <v>5444.4499148494542</v>
          </cell>
          <cell r="K544">
            <v>8138.0568321341088</v>
          </cell>
          <cell r="L544">
            <v>10969.591657019271</v>
          </cell>
          <cell r="M544">
            <v>13956.46257537698</v>
          </cell>
          <cell r="N544">
            <v>17123.719988353932</v>
          </cell>
          <cell r="O544">
            <v>20986.287757623079</v>
          </cell>
          <cell r="P544">
            <v>25772.027446097869</v>
          </cell>
          <cell r="Q544">
            <v>31096.550135216945</v>
          </cell>
          <cell r="R544">
            <v>36834.429358360234</v>
          </cell>
          <cell r="S544">
            <v>43017.755057518116</v>
          </cell>
          <cell r="T544">
            <v>49681.108400274883</v>
          </cell>
          <cell r="U544">
            <v>56861.755180125903</v>
          </cell>
          <cell r="V544">
            <v>64599.854230963916</v>
          </cell>
          <cell r="W544">
            <v>72938.682021323868</v>
          </cell>
          <cell r="X544">
            <v>81924.874684462324</v>
          </cell>
          <cell r="Y544">
            <v>91608.688837861249</v>
          </cell>
          <cell r="Z544">
            <v>102044.28265082731</v>
          </cell>
          <cell r="AA544">
            <v>113290.01873209985</v>
          </cell>
          <cell r="AB544">
            <v>125408.7905314106</v>
          </cell>
          <cell r="AC544">
            <v>138468.37408044504</v>
          </cell>
          <cell r="AD544">
            <v>152541.80704036841</v>
          </cell>
          <cell r="AE544">
            <v>14415.741431562694</v>
          </cell>
          <cell r="AF544">
            <v>13252.542463320615</v>
          </cell>
          <cell r="AG544">
            <v>12483.166414460327</v>
          </cell>
          <cell r="AH544">
            <v>11760.855599012875</v>
          </cell>
          <cell r="AI544">
            <v>11081.180347951171</v>
          </cell>
          <cell r="AJ544">
            <v>10440.264700876511</v>
          </cell>
          <cell r="AK544">
            <v>9817.6214385385993</v>
          </cell>
          <cell r="AL544">
            <v>9194.9781762006878</v>
          </cell>
          <cell r="AM544">
            <v>8571.781205234387</v>
          </cell>
          <cell r="AN544">
            <v>7949.1379428964756</v>
          </cell>
          <cell r="AO544">
            <v>7325.9409719301757</v>
          </cell>
          <cell r="AP544">
            <v>6703.2977095922643</v>
          </cell>
          <cell r="AQ544">
            <v>6080.1007386259644</v>
          </cell>
          <cell r="AR544">
            <v>5457.4574762880511</v>
          </cell>
          <cell r="AS544">
            <v>4998.1582593241028</v>
          </cell>
          <cell r="AT544">
            <v>4702.2030877341213</v>
          </cell>
          <cell r="AU544">
            <v>4406.2479161441388</v>
          </cell>
          <cell r="AV544">
            <v>4110.2927445541563</v>
          </cell>
          <cell r="AW544">
            <v>3814.3375729641739</v>
          </cell>
          <cell r="AX544">
            <v>3518.3824013741919</v>
          </cell>
          <cell r="AY544">
            <v>3222.427229784209</v>
          </cell>
          <cell r="AZ544">
            <v>2926.472058194227</v>
          </cell>
          <cell r="BA544">
            <v>2630.5168866042445</v>
          </cell>
          <cell r="BB544">
            <v>2334.5617150142621</v>
          </cell>
          <cell r="BC544">
            <v>2038.6065434242801</v>
          </cell>
          <cell r="BD544">
            <v>1742.6513718342974</v>
          </cell>
          <cell r="BE544">
            <v>1446.6962002443154</v>
          </cell>
          <cell r="BF544">
            <v>1150.7410286543329</v>
          </cell>
          <cell r="BG544">
            <v>854.78585706435092</v>
          </cell>
          <cell r="BH544">
            <v>558.83068547436835</v>
          </cell>
        </row>
        <row r="545">
          <cell r="A545">
            <v>-3896.73648721783</v>
          </cell>
          <cell r="B545">
            <v>-15494.307978058745</v>
          </cell>
          <cell r="C545">
            <v>-13174.00839686608</v>
          </cell>
          <cell r="D545">
            <v>-10043.798837474904</v>
          </cell>
          <cell r="E545">
            <v>-7542.2109635014176</v>
          </cell>
          <cell r="F545">
            <v>-5269.2337507198263</v>
          </cell>
          <cell r="G545">
            <v>-3020.8385462762376</v>
          </cell>
          <cell r="H545">
            <v>-779.76118102163628</v>
          </cell>
          <cell r="I545">
            <v>1546.8677224233516</v>
          </cell>
          <cell r="J545">
            <v>3974.6535220268452</v>
          </cell>
          <cell r="K545">
            <v>6509.7730315408353</v>
          </cell>
          <cell r="L545">
            <v>9170.8069762130908</v>
          </cell>
          <cell r="M545">
            <v>11974.193438368089</v>
          </cell>
          <cell r="N545">
            <v>14944.911366389841</v>
          </cell>
          <cell r="O545">
            <v>18615.236782446613</v>
          </cell>
          <cell r="P545">
            <v>23218.927735877394</v>
          </cell>
          <cell r="Q545">
            <v>28353.938811070293</v>
          </cell>
          <cell r="R545">
            <v>33887.59414118492</v>
          </cell>
          <cell r="S545">
            <v>39850.841515749868</v>
          </cell>
          <cell r="T545">
            <v>46277.031281623691</v>
          </cell>
          <cell r="U545">
            <v>53202.10285976428</v>
          </cell>
          <cell r="V545">
            <v>60664.785741780011</v>
          </cell>
          <cell r="W545">
            <v>68706.816090365013</v>
          </cell>
          <cell r="X545">
            <v>77373.170154989755</v>
          </cell>
          <cell r="Y545">
            <v>86712.315808257816</v>
          </cell>
          <cell r="Z545">
            <v>96776.483609684074</v>
          </cell>
          <cell r="AA545">
            <v>107621.95891285824</v>
          </cell>
          <cell r="AB545">
            <v>119309.39664964667</v>
          </cell>
          <cell r="AC545">
            <v>131904.16055191006</v>
          </cell>
          <cell r="AD545">
            <v>145476.68870788428</v>
          </cell>
          <cell r="AE545">
            <v>15423.350458638586</v>
          </cell>
          <cell r="AF545">
            <v>14178.84802180627</v>
          </cell>
          <cell r="AG545">
            <v>13355.695324985978</v>
          </cell>
          <cell r="AH545">
            <v>12582.897553910569</v>
          </cell>
          <cell r="AI545">
            <v>11855.715421451117</v>
          </cell>
          <cell r="AJ545">
            <v>11170.002051369805</v>
          </cell>
          <cell r="AK545">
            <v>10503.838240695337</v>
          </cell>
          <cell r="AL545">
            <v>9837.6744300208611</v>
          </cell>
          <cell r="AM545">
            <v>9170.9182084552758</v>
          </cell>
          <cell r="AN545">
            <v>8504.7543977808018</v>
          </cell>
          <cell r="AO545">
            <v>7837.9981762152156</v>
          </cell>
          <cell r="AP545">
            <v>7171.8343655407425</v>
          </cell>
          <cell r="AQ545">
            <v>6505.0781439751563</v>
          </cell>
          <cell r="AR545">
            <v>5838.9143333006823</v>
          </cell>
          <cell r="AS545">
            <v>5347.5117355055236</v>
          </cell>
          <cell r="AT545">
            <v>5030.8703505896729</v>
          </cell>
          <cell r="AU545">
            <v>4714.2289656738212</v>
          </cell>
          <cell r="AV545">
            <v>4397.5875807579696</v>
          </cell>
          <cell r="AW545">
            <v>4080.9461958421189</v>
          </cell>
          <cell r="AX545">
            <v>3764.3048109262681</v>
          </cell>
          <cell r="AY545">
            <v>3447.663426010417</v>
          </cell>
          <cell r="AZ545">
            <v>3131.0220410945662</v>
          </cell>
          <cell r="BA545">
            <v>2814.3806561787155</v>
          </cell>
          <cell r="BB545">
            <v>2497.7392712628639</v>
          </cell>
          <cell r="BC545">
            <v>2181.0978863470132</v>
          </cell>
          <cell r="BD545">
            <v>1864.456501431162</v>
          </cell>
          <cell r="BE545">
            <v>1547.8151165153113</v>
          </cell>
          <cell r="BF545">
            <v>1231.1737315994601</v>
          </cell>
          <cell r="BG545">
            <v>914.53234668360938</v>
          </cell>
          <cell r="BH545">
            <v>597.89096176775831</v>
          </cell>
        </row>
        <row r="546">
          <cell r="A546">
            <v>-3988.2036691720887</v>
          </cell>
          <cell r="B546">
            <v>-15963.280387199211</v>
          </cell>
          <cell r="C546">
            <v>-13624.761685720619</v>
          </cell>
          <cell r="D546">
            <v>-10225.603069509154</v>
          </cell>
          <cell r="E546">
            <v>-7480.8979276241271</v>
          </cell>
          <cell r="F546">
            <v>-4994.1829150485946</v>
          </cell>
          <cell r="G546">
            <v>-2524.8692592003422</v>
          </cell>
          <cell r="H546">
            <v>-54.386045622965696</v>
          </cell>
          <cell r="I546">
            <v>2513.0754672967314</v>
          </cell>
          <cell r="J546">
            <v>5193.8753976507078</v>
          </cell>
          <cell r="K546">
            <v>7995.190026006605</v>
          </cell>
          <cell r="L546">
            <v>10936.960704953008</v>
          </cell>
          <cell r="M546">
            <v>14037.089106112431</v>
          </cell>
          <cell r="N546">
            <v>17321.839086009099</v>
          </cell>
          <cell r="O546">
            <v>21336.187389901297</v>
          </cell>
          <cell r="P546">
            <v>26321.34163412419</v>
          </cell>
          <cell r="Q546">
            <v>31870.417961174542</v>
          </cell>
          <cell r="R546">
            <v>37850.283504744293</v>
          </cell>
          <cell r="S546">
            <v>44294.381551270992</v>
          </cell>
          <cell r="T546">
            <v>51238.751676432621</v>
          </cell>
          <cell r="U546">
            <v>58722.231301828739</v>
          </cell>
          <cell r="V546">
            <v>66786.672899030498</v>
          </cell>
          <cell r="W546">
            <v>75477.178055745695</v>
          </cell>
          <cell r="X546">
            <v>84842.349713148447</v>
          </cell>
          <cell r="Y546">
            <v>94934.563985048182</v>
          </cell>
          <cell r="Z546">
            <v>105810.26307908738</v>
          </cell>
          <cell r="AA546">
            <v>117530.27095817303</v>
          </cell>
          <cell r="AB546">
            <v>130160.13350752526</v>
          </cell>
          <cell r="AC546">
            <v>143770.48510977818</v>
          </cell>
          <cell r="AD546">
            <v>158437.44367825834</v>
          </cell>
          <cell r="AE546">
            <v>18151.029179208657</v>
          </cell>
          <cell r="AF546">
            <v>16686.431710252902</v>
          </cell>
          <cell r="AG546">
            <v>15717.701299892484</v>
          </cell>
          <cell r="AH546">
            <v>14808.23127714781</v>
          </cell>
          <cell r="AI546">
            <v>13952.444193772686</v>
          </cell>
          <cell r="AJ546">
            <v>13145.459782551703</v>
          </cell>
          <cell r="AK546">
            <v>12361.482345346241</v>
          </cell>
          <cell r="AL546">
            <v>11577.504908140778</v>
          </cell>
          <cell r="AM546">
            <v>10792.830289904543</v>
          </cell>
          <cell r="AN546">
            <v>10008.852852699079</v>
          </cell>
          <cell r="AO546">
            <v>9224.1782344628427</v>
          </cell>
          <cell r="AP546">
            <v>8440.2007972573829</v>
          </cell>
          <cell r="AQ546">
            <v>7655.5261790211453</v>
          </cell>
          <cell r="AR546">
            <v>6871.5487418156836</v>
          </cell>
          <cell r="AS546">
            <v>6293.2397086883739</v>
          </cell>
          <cell r="AT546">
            <v>5920.5990796392189</v>
          </cell>
          <cell r="AU546">
            <v>5547.9584505900648</v>
          </cell>
          <cell r="AV546">
            <v>5175.3178215409098</v>
          </cell>
          <cell r="AW546">
            <v>4802.6771924917548</v>
          </cell>
          <cell r="AX546">
            <v>4430.0365634425998</v>
          </cell>
          <cell r="AY546">
            <v>4057.3959343934457</v>
          </cell>
          <cell r="AZ546">
            <v>3684.7553053442907</v>
          </cell>
          <cell r="BA546">
            <v>3312.1146762951362</v>
          </cell>
          <cell r="BB546">
            <v>2939.4740472459812</v>
          </cell>
          <cell r="BC546">
            <v>2566.8334181968271</v>
          </cell>
          <cell r="BD546">
            <v>2194.1927891476721</v>
          </cell>
          <cell r="BE546">
            <v>1821.552160098518</v>
          </cell>
          <cell r="BF546">
            <v>1448.9115310493632</v>
          </cell>
          <cell r="BG546">
            <v>1076.2709020002089</v>
          </cell>
          <cell r="BH546">
            <v>703.63027295105417</v>
          </cell>
        </row>
        <row r="547">
          <cell r="A547">
            <v>-3172.3723925742715</v>
          </cell>
          <cell r="B547">
            <v>-11876.620162993617</v>
          </cell>
          <cell r="C547">
            <v>-8717.2927269454613</v>
          </cell>
          <cell r="D547">
            <v>-4746.3994722365605</v>
          </cell>
          <cell r="E547">
            <v>-1276.9743667401117</v>
          </cell>
          <cell r="F547">
            <v>2050.2235821615286</v>
          </cell>
          <cell r="G547">
            <v>5442.3162839361776</v>
          </cell>
          <cell r="H547">
            <v>8922.3631303693492</v>
          </cell>
          <cell r="I547">
            <v>12576.671558539958</v>
          </cell>
          <cell r="J547">
            <v>16422.875321933148</v>
          </cell>
          <cell r="K547">
            <v>20475.239271832477</v>
          </cell>
          <cell r="L547">
            <v>24759.271904826728</v>
          </cell>
          <cell r="M547">
            <v>29300.406317043966</v>
          </cell>
          <cell r="N547">
            <v>34127.078672038886</v>
          </cell>
          <cell r="O547">
            <v>39691.58381918216</v>
          </cell>
          <cell r="P547">
            <v>46206.474784236627</v>
          </cell>
          <cell r="Q547">
            <v>53366.760281628798</v>
          </cell>
          <cell r="R547">
            <v>61082.917350734635</v>
          </cell>
          <cell r="S547">
            <v>69398.099746296502</v>
          </cell>
          <cell r="T547">
            <v>78358.811361187749</v>
          </cell>
          <cell r="U547">
            <v>88015.16630634242</v>
          </cell>
          <cell r="V547">
            <v>98421.169181365709</v>
          </cell>
          <cell r="W547">
            <v>109635.01710328038</v>
          </cell>
          <cell r="X547">
            <v>121719.42518254962</v>
          </cell>
          <cell r="Y547">
            <v>134741.97726664931</v>
          </cell>
          <cell r="Z547">
            <v>148775.50391277572</v>
          </cell>
          <cell r="AA547">
            <v>163898.48970355606</v>
          </cell>
          <cell r="AB547">
            <v>180195.51218373745</v>
          </cell>
          <cell r="AC547">
            <v>197757.71487267045</v>
          </cell>
          <cell r="AD547">
            <v>216683.31699798172</v>
          </cell>
          <cell r="AE547">
            <v>14078.872042591032</v>
          </cell>
          <cell r="AF547">
            <v>12942.854896910383</v>
          </cell>
          <cell r="AG547">
            <v>12191.457752617678</v>
          </cell>
          <cell r="AH547">
            <v>11486.026013713223</v>
          </cell>
          <cell r="AI547">
            <v>10822.233524395775</v>
          </cell>
          <cell r="AJ547">
            <v>10196.294898339243</v>
          </cell>
          <cell r="AK547">
            <v>9588.2016649628531</v>
          </cell>
          <cell r="AL547">
            <v>8980.1084315864664</v>
          </cell>
          <cell r="AM547">
            <v>8371.4744287349222</v>
          </cell>
          <cell r="AN547">
            <v>7763.3811953585346</v>
          </cell>
          <cell r="AO547">
            <v>7154.7471925069922</v>
          </cell>
          <cell r="AP547">
            <v>6546.6539591306027</v>
          </cell>
          <cell r="AQ547">
            <v>5938.0199562790604</v>
          </cell>
          <cell r="AR547">
            <v>5329.9267229026727</v>
          </cell>
          <cell r="AS547">
            <v>4881.3604846972821</v>
          </cell>
          <cell r="AT547">
            <v>4592.3212416628867</v>
          </cell>
          <cell r="AU547">
            <v>4303.2819986284931</v>
          </cell>
          <cell r="AV547">
            <v>4014.2427555940981</v>
          </cell>
          <cell r="AW547">
            <v>3725.203512559704</v>
          </cell>
          <cell r="AX547">
            <v>3436.1642695253104</v>
          </cell>
          <cell r="AY547">
            <v>3147.1250264909168</v>
          </cell>
          <cell r="AZ547">
            <v>2858.0857834565222</v>
          </cell>
          <cell r="BA547">
            <v>2569.0465404221277</v>
          </cell>
          <cell r="BB547">
            <v>2280.0072973877341</v>
          </cell>
          <cell r="BC547">
            <v>1990.9680543533398</v>
          </cell>
          <cell r="BD547">
            <v>1701.9288113189457</v>
          </cell>
          <cell r="BE547">
            <v>1412.8895682845514</v>
          </cell>
          <cell r="BF547">
            <v>1123.8503252501571</v>
          </cell>
          <cell r="BG547">
            <v>834.81108221576289</v>
          </cell>
          <cell r="BH547">
            <v>545.77183918136859</v>
          </cell>
        </row>
        <row r="548">
          <cell r="A548">
            <v>-3038.7992241963584</v>
          </cell>
          <cell r="B548">
            <v>-10951.67604224334</v>
          </cell>
          <cell r="C548">
            <v>-7220.7834637168235</v>
          </cell>
          <cell r="D548">
            <v>-2668.1433340245621</v>
          </cell>
          <cell r="E548">
            <v>1377.6243384758784</v>
          </cell>
          <cell r="F548">
            <v>5299.8087510569903</v>
          </cell>
          <cell r="G548">
            <v>9325.2712316980924</v>
          </cell>
          <cell r="H548">
            <v>13480.513627778586</v>
          </cell>
          <cell r="I548">
            <v>17853.441992481359</v>
          </cell>
          <cell r="J548">
            <v>22463.499706676601</v>
          </cell>
          <cell r="K548">
            <v>27328.825774905028</v>
          </cell>
          <cell r="L548">
            <v>32478.88328011737</v>
          </cell>
          <cell r="M548">
            <v>37943.811200144206</v>
          </cell>
          <cell r="N548">
            <v>43754.981981372541</v>
          </cell>
          <cell r="O548">
            <v>50355.452134886116</v>
          </cell>
          <cell r="P548">
            <v>57960.165507185404</v>
          </cell>
          <cell r="Q548">
            <v>66288.039168241521</v>
          </cell>
          <cell r="R548">
            <v>75262.427304550147</v>
          </cell>
          <cell r="S548">
            <v>84933.520515023076</v>
          </cell>
          <cell r="T548">
            <v>95355.405825203867</v>
          </cell>
          <cell r="U548">
            <v>106586.3691769935</v>
          </cell>
          <cell r="V548">
            <v>118689.22140143938</v>
          </cell>
          <cell r="W548">
            <v>131731.6494976395</v>
          </cell>
          <cell r="X548">
            <v>145786.59518234048</v>
          </cell>
          <cell r="Y548">
            <v>160932.66282732517</v>
          </cell>
          <cell r="Z548">
            <v>177254.55906603936</v>
          </cell>
          <cell r="AA548">
            <v>194843.56652802331</v>
          </cell>
          <cell r="AB548">
            <v>213798.0543505791</v>
          </cell>
          <cell r="AC548">
            <v>234224.02832278493</v>
          </cell>
          <cell r="AD548">
            <v>256235.72373861872</v>
          </cell>
          <cell r="AE548">
            <v>16595.117488667187</v>
          </cell>
          <cell r="AF548">
            <v>15256.065756065378</v>
          </cell>
          <cell r="AG548">
            <v>14370.375208380588</v>
          </cell>
          <cell r="AH548">
            <v>13538.865230028678</v>
          </cell>
          <cell r="AI548">
            <v>12756.436473307725</v>
          </cell>
          <cell r="AJ548">
            <v>12018.627008978547</v>
          </cell>
          <cell r="AK548">
            <v>11301.852353919785</v>
          </cell>
          <cell r="AL548">
            <v>10585.07769886102</v>
          </cell>
          <cell r="AM548">
            <v>9867.6656253395176</v>
          </cell>
          <cell r="AN548">
            <v>9150.8909702807487</v>
          </cell>
          <cell r="AO548">
            <v>8433.4788967592467</v>
          </cell>
          <cell r="AP548">
            <v>7716.7042417004814</v>
          </cell>
          <cell r="AQ548">
            <v>6999.2921681789794</v>
          </cell>
          <cell r="AR548">
            <v>6282.5175131202122</v>
          </cell>
          <cell r="AS548">
            <v>5753.781304569663</v>
          </cell>
          <cell r="AT548">
            <v>5413.0835425273262</v>
          </cell>
          <cell r="AU548">
            <v>5072.3857804849895</v>
          </cell>
          <cell r="AV548">
            <v>4731.6880184426536</v>
          </cell>
          <cell r="AW548">
            <v>4390.9902564003169</v>
          </cell>
          <cell r="AX548">
            <v>4050.2924943579806</v>
          </cell>
          <cell r="AY548">
            <v>3709.5947323156443</v>
          </cell>
          <cell r="AZ548">
            <v>3368.8969702733079</v>
          </cell>
          <cell r="BA548">
            <v>3028.1992082309712</v>
          </cell>
          <cell r="BB548">
            <v>2687.5014461886344</v>
          </cell>
          <cell r="BC548">
            <v>2346.8036841462977</v>
          </cell>
          <cell r="BD548">
            <v>2006.1059221039611</v>
          </cell>
          <cell r="BE548">
            <v>1665.4081600616241</v>
          </cell>
          <cell r="BF548">
            <v>1324.7103980192878</v>
          </cell>
          <cell r="BG548">
            <v>984.01263597695083</v>
          </cell>
          <cell r="BH548">
            <v>643.31487393461441</v>
          </cell>
        </row>
        <row r="549">
          <cell r="A549">
            <v>-3028.8305285449374</v>
          </cell>
          <cell r="B549">
            <v>-10987.384663551224</v>
          </cell>
          <cell r="C549">
            <v>-7238.4682625936275</v>
          </cell>
          <cell r="D549">
            <v>-2668.3902200596767</v>
          </cell>
          <cell r="E549">
            <v>1305.2346908404334</v>
          </cell>
          <cell r="F549">
            <v>5126.466088184</v>
          </cell>
          <cell r="G549">
            <v>9046.5895268644472</v>
          </cell>
          <cell r="H549">
            <v>13091.505398043619</v>
          </cell>
          <cell r="I549">
            <v>17348.203596372412</v>
          </cell>
          <cell r="J549">
            <v>21835.843696877608</v>
          </cell>
          <cell r="K549">
            <v>26572.037046622416</v>
          </cell>
          <cell r="L549">
            <v>31585.61366425081</v>
          </cell>
          <cell r="M549">
            <v>36905.992545909263</v>
          </cell>
          <cell r="N549">
            <v>42564.041675876084</v>
          </cell>
          <cell r="O549">
            <v>49000.015580319552</v>
          </cell>
          <cell r="P549">
            <v>56426.605144683846</v>
          </cell>
          <cell r="Q549">
            <v>64562.239862736722</v>
          </cell>
          <cell r="R549">
            <v>73329.465047295409</v>
          </cell>
          <cell r="S549">
            <v>82777.312707687408</v>
          </cell>
          <cell r="T549">
            <v>92958.621335551492</v>
          </cell>
          <cell r="U549">
            <v>103930.33141195198</v>
          </cell>
          <cell r="V549">
            <v>115753.80385547834</v>
          </cell>
          <cell r="W549">
            <v>128495.16319229828</v>
          </cell>
          <cell r="X549">
            <v>142225.66736739417</v>
          </cell>
          <cell r="Y549">
            <v>157022.10626520624</v>
          </cell>
          <cell r="Z549">
            <v>172967.23116847</v>
          </cell>
          <cell r="AA549">
            <v>190150.21755705806</v>
          </cell>
          <cell r="AB549">
            <v>208667.16383510004</v>
          </cell>
          <cell r="AC549">
            <v>228621.62877558387</v>
          </cell>
          <cell r="AD549">
            <v>250125.21068817898</v>
          </cell>
          <cell r="AE549">
            <v>15572.939304092957</v>
          </cell>
          <cell r="AF549">
            <v>14316.366618115349</v>
          </cell>
          <cell r="AG549">
            <v>13485.230282339291</v>
          </cell>
          <cell r="AH549">
            <v>12704.937257450201</v>
          </cell>
          <cell r="AI549">
            <v>11970.702290658715</v>
          </cell>
          <cell r="AJ549">
            <v>11278.338285774147</v>
          </cell>
          <cell r="AK549">
            <v>10605.713448645694</v>
          </cell>
          <cell r="AL549">
            <v>9933.0886115172416</v>
          </cell>
          <cell r="AM549">
            <v>9259.8656177901194</v>
          </cell>
          <cell r="AN549">
            <v>8587.2407806616648</v>
          </cell>
          <cell r="AO549">
            <v>7914.0177869345425</v>
          </cell>
          <cell r="AP549">
            <v>7241.3929498060907</v>
          </cell>
          <cell r="AQ549">
            <v>6568.1699560789684</v>
          </cell>
          <cell r="AR549">
            <v>5895.5451189505156</v>
          </cell>
          <cell r="AS549">
            <v>5399.3764784297755</v>
          </cell>
          <cell r="AT549">
            <v>5079.6640345167461</v>
          </cell>
          <cell r="AU549">
            <v>4759.9515906037177</v>
          </cell>
          <cell r="AV549">
            <v>4440.2391466906884</v>
          </cell>
          <cell r="AW549">
            <v>4120.5267027776608</v>
          </cell>
          <cell r="AX549">
            <v>3800.8142588646324</v>
          </cell>
          <cell r="AY549">
            <v>3481.101814951604</v>
          </cell>
          <cell r="AZ549">
            <v>3161.389371038576</v>
          </cell>
          <cell r="BA549">
            <v>2841.6769271255471</v>
          </cell>
          <cell r="BB549">
            <v>2521.9644832125186</v>
          </cell>
          <cell r="BC549">
            <v>2202.2520392994907</v>
          </cell>
          <cell r="BD549">
            <v>1882.539595386462</v>
          </cell>
          <cell r="BE549">
            <v>1562.8271514734338</v>
          </cell>
          <cell r="BF549">
            <v>1243.1147075604051</v>
          </cell>
          <cell r="BG549">
            <v>923.40226364737691</v>
          </cell>
          <cell r="BH549">
            <v>603.68981973434848</v>
          </cell>
        </row>
        <row r="550">
          <cell r="A550">
            <v>-4037.1037313442662</v>
          </cell>
          <cell r="B550">
            <v>-16374.107760529119</v>
          </cell>
          <cell r="C550">
            <v>-14397.562635960956</v>
          </cell>
          <cell r="D550">
            <v>-11410.113636390526</v>
          </cell>
          <cell r="E550">
            <v>-9096.2951898493993</v>
          </cell>
          <cell r="F550">
            <v>-7058.8136462676666</v>
          </cell>
          <cell r="G550">
            <v>-5065.0914587979833</v>
          </cell>
          <cell r="H550">
            <v>-3099.1827119248846</v>
          </cell>
          <cell r="I550">
            <v>-1067.3798921961843</v>
          </cell>
          <cell r="J550">
            <v>1045.291023419963</v>
          </cell>
          <cell r="K550">
            <v>3243.2382075242126</v>
          </cell>
          <cell r="L550">
            <v>5543.4481053655136</v>
          </cell>
          <cell r="M550">
            <v>7960.361445535641</v>
          </cell>
          <cell r="N550">
            <v>10517.959709908237</v>
          </cell>
          <cell r="O550">
            <v>13762.137569687347</v>
          </cell>
          <cell r="P550">
            <v>17929.786418493281</v>
          </cell>
          <cell r="Q550">
            <v>22601.012203388989</v>
          </cell>
          <cell r="R550">
            <v>27634.877385809457</v>
          </cell>
          <cell r="S550">
            <v>33059.534604632121</v>
          </cell>
          <cell r="T550">
            <v>38905.322061255094</v>
          </cell>
          <cell r="U550">
            <v>45204.933190495685</v>
          </cell>
          <cell r="V550">
            <v>51993.599503481601</v>
          </cell>
          <cell r="W550">
            <v>59309.287625111006</v>
          </cell>
          <cell r="X550">
            <v>67192.911628042697</v>
          </cell>
          <cell r="Y550">
            <v>75688.561850725731</v>
          </cell>
          <cell r="Z550">
            <v>84843.751479167404</v>
          </cell>
          <cell r="AA550">
            <v>94709.682271484751</v>
          </cell>
          <cell r="AB550">
            <v>105341.53091134339</v>
          </cell>
          <cell r="AC550">
            <v>116798.75759175821</v>
          </cell>
          <cell r="AD550">
            <v>129145.43855505627</v>
          </cell>
          <cell r="AE550">
            <v>15524.167454232998</v>
          </cell>
          <cell r="AF550">
            <v>14271.530144434666</v>
          </cell>
          <cell r="AG550">
            <v>13442.99678911015</v>
          </cell>
          <cell r="AH550">
            <v>12665.147511898587</v>
          </cell>
          <cell r="AI550">
            <v>11933.21204662464</v>
          </cell>
          <cell r="AJ550">
            <v>11243.016410384889</v>
          </cell>
          <cell r="AK550">
            <v>10572.498122118404</v>
          </cell>
          <cell r="AL550">
            <v>9901.9798338519176</v>
          </cell>
          <cell r="AM550">
            <v>9230.8652623135149</v>
          </cell>
          <cell r="AN550">
            <v>8560.34697404703</v>
          </cell>
          <cell r="AO550">
            <v>7889.2324025086264</v>
          </cell>
          <cell r="AP550">
            <v>7218.7141142421415</v>
          </cell>
          <cell r="AQ550">
            <v>6547.5995427037387</v>
          </cell>
          <cell r="AR550">
            <v>5877.081254437252</v>
          </cell>
          <cell r="AS550">
            <v>5382.4665313863079</v>
          </cell>
          <cell r="AT550">
            <v>5063.7553735509046</v>
          </cell>
          <cell r="AU550">
            <v>4745.0442157155012</v>
          </cell>
          <cell r="AV550">
            <v>4426.3330578800978</v>
          </cell>
          <cell r="AW550">
            <v>4107.6219000446954</v>
          </cell>
          <cell r="AX550">
            <v>3788.9107422092911</v>
          </cell>
          <cell r="AY550">
            <v>3470.1995843738887</v>
          </cell>
          <cell r="AZ550">
            <v>3151.4884265384853</v>
          </cell>
          <cell r="BA550">
            <v>2832.777268703082</v>
          </cell>
          <cell r="BB550">
            <v>2514.0661108676791</v>
          </cell>
          <cell r="BC550">
            <v>2195.3549530322753</v>
          </cell>
          <cell r="BD550">
            <v>1876.6437951968724</v>
          </cell>
          <cell r="BE550">
            <v>1557.9326373614688</v>
          </cell>
          <cell r="BF550">
            <v>1239.2214795260657</v>
          </cell>
          <cell r="BG550">
            <v>920.51032169066207</v>
          </cell>
          <cell r="BH550">
            <v>601.79916385525905</v>
          </cell>
        </row>
        <row r="551">
          <cell r="A551">
            <v>-3572.1911770047004</v>
          </cell>
          <cell r="B551">
            <v>-13764.035856881101</v>
          </cell>
          <cell r="C551">
            <v>-10812.154940397109</v>
          </cell>
          <cell r="D551">
            <v>-6973.0510269150154</v>
          </cell>
          <cell r="E551">
            <v>-3720.0356786530951</v>
          </cell>
          <cell r="F551">
            <v>-657.28183745065985</v>
          </cell>
          <cell r="G551">
            <v>2438.1506830176991</v>
          </cell>
          <cell r="H551">
            <v>5587.9968830237158</v>
          </cell>
          <cell r="I551">
            <v>8884.2807944792312</v>
          </cell>
          <cell r="J551">
            <v>12344.562895835583</v>
          </cell>
          <cell r="K551">
            <v>15980.516147673503</v>
          </cell>
          <cell r="L551">
            <v>19815.914363780626</v>
          </cell>
          <cell r="M551">
            <v>23873.625641408562</v>
          </cell>
          <cell r="N551">
            <v>28181.893522140515</v>
          </cell>
          <cell r="O551">
            <v>33240.640444832512</v>
          </cell>
          <cell r="P551">
            <v>39278.834647842057</v>
          </cell>
          <cell r="Q551">
            <v>45943.57491348865</v>
          </cell>
          <cell r="R551">
            <v>53125.716286657786</v>
          </cell>
          <cell r="S551">
            <v>60865.425959977489</v>
          </cell>
          <cell r="T551">
            <v>69205.989409628164</v>
          </cell>
          <cell r="U551">
            <v>78194.052475798846</v>
          </cell>
          <cell r="V551">
            <v>87879.882236478355</v>
          </cell>
          <cell r="W551">
            <v>98317.648133556446</v>
          </cell>
          <cell r="X551">
            <v>109565.72492347563</v>
          </cell>
          <cell r="Y551">
            <v>121687.01914672837</v>
          </cell>
          <cell r="Z551">
            <v>134749.32094203081</v>
          </cell>
          <cell r="AA551">
            <v>148825.68317274441</v>
          </cell>
          <cell r="AB551">
            <v>163994.82998586702</v>
          </cell>
          <cell r="AC551">
            <v>180341.59708852094</v>
          </cell>
          <cell r="AD551">
            <v>197957.40620424814</v>
          </cell>
          <cell r="AE551">
            <v>17072.093634490975</v>
          </cell>
          <cell r="AF551">
            <v>15694.554935170716</v>
          </cell>
          <cell r="AG551">
            <v>14783.407908246432</v>
          </cell>
          <cell r="AH551">
            <v>13927.998706224718</v>
          </cell>
          <cell r="AI551">
            <v>13123.081416173567</v>
          </cell>
          <cell r="AJ551">
            <v>12364.065864277467</v>
          </cell>
          <cell r="AK551">
            <v>11626.689703225898</v>
          </cell>
          <cell r="AL551">
            <v>10889.313542174326</v>
          </cell>
          <cell r="AM551">
            <v>10151.281642006254</v>
          </cell>
          <cell r="AN551">
            <v>9413.9054809546815</v>
          </cell>
          <cell r="AO551">
            <v>8675.8735807866124</v>
          </cell>
          <cell r="AP551">
            <v>7938.4974197350402</v>
          </cell>
          <cell r="AQ551">
            <v>7200.4655195669684</v>
          </cell>
          <cell r="AR551">
            <v>6463.0893585153963</v>
          </cell>
          <cell r="AS551">
            <v>5919.1562368315617</v>
          </cell>
          <cell r="AT551">
            <v>5568.6661545154629</v>
          </cell>
          <cell r="AU551">
            <v>5218.1760721993633</v>
          </cell>
          <cell r="AV551">
            <v>4867.6859898832654</v>
          </cell>
          <cell r="AW551">
            <v>4517.1959075671657</v>
          </cell>
          <cell r="AX551">
            <v>4166.7058252510669</v>
          </cell>
          <cell r="AY551">
            <v>3816.2157429349686</v>
          </cell>
          <cell r="AZ551">
            <v>3465.7256606188698</v>
          </cell>
          <cell r="BA551">
            <v>3115.235578302771</v>
          </cell>
          <cell r="BB551">
            <v>2764.7454959866718</v>
          </cell>
          <cell r="BC551">
            <v>2414.255413670573</v>
          </cell>
          <cell r="BD551">
            <v>2063.7653313544738</v>
          </cell>
          <cell r="BE551">
            <v>1713.2752490383748</v>
          </cell>
          <cell r="BF551">
            <v>1362.7851667222756</v>
          </cell>
          <cell r="BG551">
            <v>1012.2950844061766</v>
          </cell>
          <cell r="BH551">
            <v>661.80500209007744</v>
          </cell>
        </row>
        <row r="552">
          <cell r="A552">
            <v>-3639.8283464223468</v>
          </cell>
          <cell r="B552">
            <v>-14252.944382428779</v>
          </cell>
          <cell r="C552">
            <v>-11633.474384154248</v>
          </cell>
          <cell r="D552">
            <v>-8174.603582727409</v>
          </cell>
          <cell r="E552">
            <v>-5287.1698183434683</v>
          </cell>
          <cell r="F552">
            <v>-2592.1099231215844</v>
          </cell>
          <cell r="G552">
            <v>112.57097049718033</v>
          </cell>
          <cell r="H552">
            <v>2846.4725166010753</v>
          </cell>
          <cell r="I552">
            <v>5700.3730055772548</v>
          </cell>
          <cell r="J552">
            <v>8690.6939918940207</v>
          </cell>
          <cell r="K552">
            <v>11826.752988004157</v>
          </cell>
          <cell r="L552">
            <v>15129.882637910305</v>
          </cell>
          <cell r="M552">
            <v>18620.064654891088</v>
          </cell>
          <cell r="N552">
            <v>22323.692891542141</v>
          </cell>
          <cell r="O552">
            <v>26744.652917424031</v>
          </cell>
          <cell r="P552">
            <v>32109.725918612836</v>
          </cell>
          <cell r="Q552">
            <v>38052.715673311373</v>
          </cell>
          <cell r="R552">
            <v>44457.075167641968</v>
          </cell>
          <cell r="S552">
            <v>51358.621733525768</v>
          </cell>
          <cell r="T552">
            <v>58795.953295445011</v>
          </cell>
          <cell r="U552">
            <v>66810.664235070013</v>
          </cell>
          <cell r="V552">
            <v>75447.578014017985</v>
          </cell>
          <cell r="W552">
            <v>84754.997855721114</v>
          </cell>
          <cell r="X552">
            <v>94784.976888379824</v>
          </cell>
          <cell r="Y552">
            <v>105593.60925981536</v>
          </cell>
          <cell r="Z552">
            <v>117241.34385232486</v>
          </cell>
          <cell r="AA552">
            <v>129793.32235203611</v>
          </cell>
          <cell r="AB552">
            <v>143319.74356346496</v>
          </cell>
          <cell r="AC552">
            <v>157896.25600675834</v>
          </cell>
          <cell r="AD552">
            <v>173604.38099328167</v>
          </cell>
          <cell r="AE552">
            <v>15335.650944929515</v>
          </cell>
          <cell r="AF552">
            <v>14098.224938008625</v>
          </cell>
          <cell r="AG552">
            <v>13279.752812469718</v>
          </cell>
          <cell r="AH552">
            <v>12511.349286918365</v>
          </cell>
          <cell r="AI552">
            <v>11788.302022532205</v>
          </cell>
          <cell r="AJ552">
            <v>11106.487722841677</v>
          </cell>
          <cell r="AK552">
            <v>10444.111820793374</v>
          </cell>
          <cell r="AL552">
            <v>9781.7359187450747</v>
          </cell>
          <cell r="AM552">
            <v>9118.7709743439773</v>
          </cell>
          <cell r="AN552">
            <v>8456.3950722956761</v>
          </cell>
          <cell r="AO552">
            <v>7793.4301278945804</v>
          </cell>
          <cell r="AP552">
            <v>7131.0542258462792</v>
          </cell>
          <cell r="AQ552">
            <v>6468.0892814451827</v>
          </cell>
          <cell r="AR552">
            <v>5805.7133793968815</v>
          </cell>
          <cell r="AS552">
            <v>5317.1049714230312</v>
          </cell>
          <cell r="AT552">
            <v>5002.2640575236264</v>
          </cell>
          <cell r="AU552">
            <v>4687.4231436242244</v>
          </cell>
          <cell r="AV552">
            <v>4372.5822297248233</v>
          </cell>
          <cell r="AW552">
            <v>4057.7413158254212</v>
          </cell>
          <cell r="AX552">
            <v>3742.9004019260196</v>
          </cell>
          <cell r="AY552">
            <v>3428.0594880266171</v>
          </cell>
          <cell r="AZ552">
            <v>3113.2185741272156</v>
          </cell>
          <cell r="BA552">
            <v>2798.3776602278131</v>
          </cell>
          <cell r="BB552">
            <v>2483.5367463284115</v>
          </cell>
          <cell r="BC552">
            <v>2168.6958324290094</v>
          </cell>
          <cell r="BD552">
            <v>1853.8549185296076</v>
          </cell>
          <cell r="BE552">
            <v>1539.0140046302056</v>
          </cell>
          <cell r="BF552">
            <v>1224.173090730804</v>
          </cell>
          <cell r="BG552">
            <v>909.33217683140185</v>
          </cell>
          <cell r="BH552">
            <v>594.49126293200015</v>
          </cell>
        </row>
        <row r="553">
          <cell r="A553">
            <v>-3113.4257177063255</v>
          </cell>
          <cell r="B553">
            <v>-11363.062029208228</v>
          </cell>
          <cell r="C553">
            <v>-7648.9319726596132</v>
          </cell>
          <cell r="D553">
            <v>-3103.7952380430061</v>
          </cell>
          <cell r="E553">
            <v>868.47122382594523</v>
          </cell>
          <cell r="F553">
            <v>4694.8484022223292</v>
          </cell>
          <cell r="G553">
            <v>8616.3230120990229</v>
          </cell>
          <cell r="H553">
            <v>12658.874576862841</v>
          </cell>
          <cell r="I553">
            <v>16911.108559857501</v>
          </cell>
          <cell r="J553">
            <v>21392.326664641736</v>
          </cell>
          <cell r="K553">
            <v>26119.932481969961</v>
          </cell>
          <cell r="L553">
            <v>31122.772753777503</v>
          </cell>
          <cell r="M553">
            <v>36430.171322406328</v>
          </cell>
          <cell r="N553">
            <v>42073.238033848254</v>
          </cell>
          <cell r="O553">
            <v>48502.995197892102</v>
          </cell>
          <cell r="P553">
            <v>55936.564078989009</v>
          </cell>
          <cell r="Q553">
            <v>64083.388483900424</v>
          </cell>
          <cell r="R553">
            <v>72862.672039788842</v>
          </cell>
          <cell r="S553">
            <v>82323.514194214935</v>
          </cell>
          <cell r="T553">
            <v>92518.826112455892</v>
          </cell>
          <cell r="U553">
            <v>103505.62659105769</v>
          </cell>
          <cell r="V553">
            <v>115345.36094392608</v>
          </cell>
          <cell r="W553">
            <v>128104.24464437264</v>
          </cell>
          <cell r="X553">
            <v>141853.63364498672</v>
          </cell>
          <cell r="Y553">
            <v>156670.42344640102</v>
          </cell>
          <cell r="Z553">
            <v>172637.47914680257</v>
          </cell>
          <cell r="AA553">
            <v>189844.09887730537</v>
          </cell>
          <cell r="AB553">
            <v>208386.51321501442</v>
          </cell>
          <cell r="AC553">
            <v>228368.42336682518</v>
          </cell>
          <cell r="AD553">
            <v>249901.58113382873</v>
          </cell>
          <cell r="AE553">
            <v>16724.722387690614</v>
          </cell>
          <cell r="AF553">
            <v>15375.212900589053</v>
          </cell>
          <cell r="AG553">
            <v>14482.605268160693</v>
          </cell>
          <cell r="AH553">
            <v>13644.601345619783</v>
          </cell>
          <cell r="AI553">
            <v>12856.061960271036</v>
          </cell>
          <cell r="AJ553">
            <v>12112.490336006071</v>
          </cell>
          <cell r="AK553">
            <v>11390.117799109177</v>
          </cell>
          <cell r="AL553">
            <v>10667.745262212284</v>
          </cell>
          <cell r="AM553">
            <v>9944.7303287284776</v>
          </cell>
          <cell r="AN553">
            <v>9222.3577918315841</v>
          </cell>
          <cell r="AO553">
            <v>8499.342858347778</v>
          </cell>
          <cell r="AP553">
            <v>7776.9703214508854</v>
          </cell>
          <cell r="AQ553">
            <v>7053.9553879670793</v>
          </cell>
          <cell r="AR553">
            <v>6331.5828510701876</v>
          </cell>
          <cell r="AS553">
            <v>5798.7173073120966</v>
          </cell>
          <cell r="AT553">
            <v>5455.358756692809</v>
          </cell>
          <cell r="AU553">
            <v>5112.0002060735214</v>
          </cell>
          <cell r="AV553">
            <v>4768.6416554542329</v>
          </cell>
          <cell r="AW553">
            <v>4425.2831048349453</v>
          </cell>
          <cell r="AX553">
            <v>4081.9245542156577</v>
          </cell>
          <cell r="AY553">
            <v>3738.5660035963701</v>
          </cell>
          <cell r="AZ553">
            <v>3395.207452977083</v>
          </cell>
          <cell r="BA553">
            <v>3051.8489023577945</v>
          </cell>
          <cell r="BB553">
            <v>2708.4903517385069</v>
          </cell>
          <cell r="BC553">
            <v>2365.1318011192188</v>
          </cell>
          <cell r="BD553">
            <v>2021.7732504999312</v>
          </cell>
          <cell r="BE553">
            <v>1678.4146998806434</v>
          </cell>
          <cell r="BF553">
            <v>1335.0561492613556</v>
          </cell>
          <cell r="BG553">
            <v>991.69759864206765</v>
          </cell>
          <cell r="BH553">
            <v>648.33904802278005</v>
          </cell>
        </row>
        <row r="554">
          <cell r="A554">
            <v>-3197.0306558017364</v>
          </cell>
          <cell r="B554">
            <v>-11831.665500776529</v>
          </cell>
          <cell r="C554">
            <v>-8435.1408169227725</v>
          </cell>
          <cell r="D554">
            <v>-4320.1903850687331</v>
          </cell>
          <cell r="E554">
            <v>-829.78673259508889</v>
          </cell>
          <cell r="F554">
            <v>2485.8168495212726</v>
          </cell>
          <cell r="G554">
            <v>5865.5723265199058</v>
          </cell>
          <cell r="H554">
            <v>9332.5004532864477</v>
          </cell>
          <cell r="I554">
            <v>12973.51306095994</v>
          </cell>
          <cell r="J554">
            <v>16806.520737120736</v>
          </cell>
          <cell r="K554">
            <v>20845.732028952862</v>
          </cell>
          <cell r="L554">
            <v>25116.680505772834</v>
          </cell>
          <cell r="M554">
            <v>29644.737635884136</v>
          </cell>
          <cell r="N554">
            <v>34458.653968695704</v>
          </cell>
          <cell r="O554">
            <v>40015.202105251694</v>
          </cell>
          <cell r="P554">
            <v>46528.384591450507</v>
          </cell>
          <cell r="Q554">
            <v>53688.630019418924</v>
          </cell>
          <cell r="R554">
            <v>61404.74390840753</v>
          </cell>
          <cell r="S554">
            <v>69719.879771667445</v>
          </cell>
          <cell r="T554">
            <v>78680.541241833198</v>
          </cell>
          <cell r="U554">
            <v>88336.842149396965</v>
          </cell>
          <cell r="V554">
            <v>98742.786791750812</v>
          </cell>
          <cell r="W554">
            <v>109956.57196024255</v>
          </cell>
          <cell r="X554">
            <v>122040.91241437756</v>
          </cell>
          <cell r="Y554">
            <v>135063.39162342803</v>
          </cell>
          <cell r="Z554">
            <v>149096.83973702579</v>
          </cell>
          <cell r="AA554">
            <v>164219.74089859327</v>
          </cell>
          <cell r="AB554">
            <v>180516.67217957607</v>
          </cell>
          <cell r="AC554">
            <v>198078.7765892795</v>
          </cell>
          <cell r="AD554">
            <v>217004.27280568922</v>
          </cell>
          <cell r="AE554">
            <v>13982.891729002369</v>
          </cell>
          <cell r="AF554">
            <v>12854.619186835034</v>
          </cell>
          <cell r="AG554">
            <v>12108.344564667726</v>
          </cell>
          <cell r="AH554">
            <v>11407.721986561852</v>
          </cell>
          <cell r="AI554">
            <v>10748.454789546924</v>
          </cell>
          <cell r="AJ554">
            <v>10126.783393523765</v>
          </cell>
          <cell r="AK554">
            <v>9522.8357322538668</v>
          </cell>
          <cell r="AL554">
            <v>8918.8880709839686</v>
          </cell>
          <cell r="AM554">
            <v>8314.4033268427611</v>
          </cell>
          <cell r="AN554">
            <v>7710.4556655728647</v>
          </cell>
          <cell r="AO554">
            <v>7105.9709214316563</v>
          </cell>
          <cell r="AP554">
            <v>6502.023260161759</v>
          </cell>
          <cell r="AQ554">
            <v>5897.5385160205506</v>
          </cell>
          <cell r="AR554">
            <v>5293.5908547506524</v>
          </cell>
          <cell r="AS554">
            <v>4848.0826405174957</v>
          </cell>
          <cell r="AT554">
            <v>4561.013873321077</v>
          </cell>
          <cell r="AU554">
            <v>4273.9451061246591</v>
          </cell>
          <cell r="AV554">
            <v>3986.8763389282403</v>
          </cell>
          <cell r="AW554">
            <v>3699.8075717318216</v>
          </cell>
          <cell r="AX554">
            <v>3412.7388045354032</v>
          </cell>
          <cell r="AY554">
            <v>3125.6700373389845</v>
          </cell>
          <cell r="AZ554">
            <v>2838.6012701425666</v>
          </cell>
          <cell r="BA554">
            <v>2551.5325029461483</v>
          </cell>
          <cell r="BB554">
            <v>2264.4637357497299</v>
          </cell>
          <cell r="BC554">
            <v>1977.3949685533114</v>
          </cell>
          <cell r="BD554">
            <v>1690.3262013568931</v>
          </cell>
          <cell r="BE554">
            <v>1403.2574341604745</v>
          </cell>
          <cell r="BF554">
            <v>1116.1886669640562</v>
          </cell>
          <cell r="BG554">
            <v>829.11989976763766</v>
          </cell>
          <cell r="BH554">
            <v>542.05113257121934</v>
          </cell>
        </row>
        <row r="555">
          <cell r="A555">
            <v>-3526.8956995228464</v>
          </cell>
          <cell r="B555">
            <v>-13483.821117309242</v>
          </cell>
          <cell r="C555">
            <v>-10284.404368059919</v>
          </cell>
          <cell r="D555">
            <v>-6187.850903873099</v>
          </cell>
          <cell r="E555">
            <v>-2748.2223259877646</v>
          </cell>
          <cell r="F555">
            <v>485.82820721875851</v>
          </cell>
          <cell r="G555">
            <v>3764.3936418537992</v>
          </cell>
          <cell r="H555">
            <v>7110.197529821673</v>
          </cell>
          <cell r="I555">
            <v>10615.572737220267</v>
          </cell>
          <cell r="J555">
            <v>14298.651860903616</v>
          </cell>
          <cell r="K555">
            <v>18172.273714923878</v>
          </cell>
          <cell r="L555">
            <v>22261.378560763394</v>
          </cell>
          <cell r="M555">
            <v>26590.222387808939</v>
          </cell>
          <cell r="N555">
            <v>31187.942446248868</v>
          </cell>
          <cell r="O555">
            <v>36550.774503417881</v>
          </cell>
          <cell r="P555">
            <v>42907.897203226137</v>
          </cell>
          <cell r="Q555">
            <v>49914.049050857488</v>
          </cell>
          <cell r="R555">
            <v>57464.106674400449</v>
          </cell>
          <cell r="S555">
            <v>65600.294892771824</v>
          </cell>
          <cell r="T555">
            <v>74368.1165473172</v>
          </cell>
          <cell r="U555">
            <v>83816.606983211081</v>
          </cell>
          <cell r="V555">
            <v>93998.608286909759</v>
          </cell>
          <cell r="W555">
            <v>104971.06481337007</v>
          </cell>
          <cell r="X555">
            <v>116795.34165581429</v>
          </cell>
          <cell r="Y555">
            <v>129537.56783913064</v>
          </cell>
          <cell r="Z555">
            <v>143269.00615626914</v>
          </cell>
          <cell r="AA555">
            <v>158066.45171599841</v>
          </cell>
          <cell r="AB555">
            <v>174012.66143095991</v>
          </cell>
          <cell r="AC555">
            <v>191196.81684799714</v>
          </cell>
          <cell r="AD555">
            <v>209715.02290920488</v>
          </cell>
          <cell r="AE555">
            <v>17570.405551970052</v>
          </cell>
          <cell r="AF555">
            <v>16152.658313184364</v>
          </cell>
          <cell r="AG555">
            <v>15214.916105152668</v>
          </cell>
          <cell r="AH555">
            <v>14334.538635687324</v>
          </cell>
          <cell r="AI555">
            <v>13506.126870570317</v>
          </cell>
          <cell r="AJ555">
            <v>12724.956654860893</v>
          </cell>
          <cell r="AK555">
            <v>11966.057455300759</v>
          </cell>
          <cell r="AL555">
            <v>11207.158255740624</v>
          </cell>
          <cell r="AM555">
            <v>10447.584176903236</v>
          </cell>
          <cell r="AN555">
            <v>9688.6849773431022</v>
          </cell>
          <cell r="AO555">
            <v>8929.1108985057144</v>
          </cell>
          <cell r="AP555">
            <v>8170.211698945579</v>
          </cell>
          <cell r="AQ555">
            <v>7410.637620108193</v>
          </cell>
          <cell r="AR555">
            <v>6651.7384205480585</v>
          </cell>
          <cell r="AS555">
            <v>6091.9286077770175</v>
          </cell>
          <cell r="AT555">
            <v>5731.2081817950721</v>
          </cell>
          <cell r="AU555">
            <v>5370.4877558131257</v>
          </cell>
          <cell r="AV555">
            <v>5009.7673298311784</v>
          </cell>
          <cell r="AW555">
            <v>4649.0469038492329</v>
          </cell>
          <cell r="AX555">
            <v>4288.3264778672874</v>
          </cell>
          <cell r="AY555">
            <v>3927.606051885341</v>
          </cell>
          <cell r="AZ555">
            <v>3566.8856259033951</v>
          </cell>
          <cell r="BA555">
            <v>3206.1651999214487</v>
          </cell>
          <cell r="BB555">
            <v>2845.4447739395032</v>
          </cell>
          <cell r="BC555">
            <v>2484.7243479575563</v>
          </cell>
          <cell r="BD555">
            <v>2124.00392197561</v>
          </cell>
          <cell r="BE555">
            <v>1763.2834959936633</v>
          </cell>
          <cell r="BF555">
            <v>1402.5630700117172</v>
          </cell>
          <cell r="BG555">
            <v>1041.8426440297703</v>
          </cell>
          <cell r="BH555">
            <v>681.12221804782416</v>
          </cell>
        </row>
        <row r="556">
          <cell r="A556">
            <v>-3648.6648295477485</v>
          </cell>
          <cell r="B556">
            <v>-14244.130856255744</v>
          </cell>
          <cell r="C556">
            <v>-11567.145027541081</v>
          </cell>
          <cell r="D556">
            <v>-8060.1640191083752</v>
          </cell>
          <cell r="E556">
            <v>-5150.7346075016367</v>
          </cell>
          <cell r="F556">
            <v>-2442.2905121749163</v>
          </cell>
          <cell r="G556">
            <v>276.29799862250763</v>
          </cell>
          <cell r="H556">
            <v>3024.7186393121046</v>
          </cell>
          <cell r="I556">
            <v>5894.0642442369881</v>
          </cell>
          <cell r="J556">
            <v>8900.8793023435883</v>
          </cell>
          <cell r="K556">
            <v>12054.552940279353</v>
          </cell>
          <cell r="L556">
            <v>15376.528802022151</v>
          </cell>
          <cell r="M556">
            <v>18886.890142960674</v>
          </cell>
          <cell r="N556">
            <v>22612.200218721326</v>
          </cell>
          <cell r="O556">
            <v>27058.021980290661</v>
          </cell>
          <cell r="P556">
            <v>32451.899037431649</v>
          </cell>
          <cell r="Q556">
            <v>38426.466841523827</v>
          </cell>
          <cell r="R556">
            <v>44864.855871289299</v>
          </cell>
          <cell r="S556">
            <v>51803.073773881624</v>
          </cell>
          <cell r="T556">
            <v>59279.923563681616</v>
          </cell>
          <cell r="U556">
            <v>67337.220633919933</v>
          </cell>
          <cell r="V556">
            <v>76020.02661547593</v>
          </cell>
          <cell r="W556">
            <v>85376.901390742772</v>
          </cell>
          <cell r="X556">
            <v>95460.174671983928</v>
          </cell>
          <cell r="Y556">
            <v>106326.23866302341</v>
          </cell>
          <cell r="Z556">
            <v>118035.86344102323</v>
          </cell>
          <cell r="AA556">
            <v>130654.53682216811</v>
          </cell>
          <cell r="AB556">
            <v>144252.83061200671</v>
          </cell>
          <cell r="AC556">
            <v>158906.79528875832</v>
          </cell>
          <cell r="AD556">
            <v>174698.38532691082</v>
          </cell>
          <cell r="AE556">
            <v>15474.889293739718</v>
          </cell>
          <cell r="AF556">
            <v>14226.228214072509</v>
          </cell>
          <cell r="AG556">
            <v>13400.324861276507</v>
          </cell>
          <cell r="AH556">
            <v>12624.944700791175</v>
          </cell>
          <cell r="AI556">
            <v>11895.332608634328</v>
          </cell>
          <cell r="AJ556">
            <v>11207.327851321555</v>
          </cell>
          <cell r="AK556">
            <v>10538.937980435277</v>
          </cell>
          <cell r="AL556">
            <v>9870.5481095490013</v>
          </cell>
          <cell r="AM556">
            <v>9201.563848164953</v>
          </cell>
          <cell r="AN556">
            <v>8533.173977278675</v>
          </cell>
          <cell r="AO556">
            <v>7864.1897158946258</v>
          </cell>
          <cell r="AP556">
            <v>7195.7998450083496</v>
          </cell>
          <cell r="AQ556">
            <v>6526.8155836242995</v>
          </cell>
          <cell r="AR556">
            <v>5858.4257127380224</v>
          </cell>
          <cell r="AS556">
            <v>5365.3810386946452</v>
          </cell>
          <cell r="AT556">
            <v>5047.6815614941697</v>
          </cell>
          <cell r="AU556">
            <v>4729.9820842936933</v>
          </cell>
          <cell r="AV556">
            <v>4412.2826070932169</v>
          </cell>
          <cell r="AW556">
            <v>4094.583129892741</v>
          </cell>
          <cell r="AX556">
            <v>3776.883652692266</v>
          </cell>
          <cell r="AY556">
            <v>3459.1841754917896</v>
          </cell>
          <cell r="AZ556">
            <v>3141.4846982913141</v>
          </cell>
          <cell r="BA556">
            <v>2823.7852210908381</v>
          </cell>
          <cell r="BB556">
            <v>2506.0857438903622</v>
          </cell>
          <cell r="BC556">
            <v>2188.3862666898863</v>
          </cell>
          <cell r="BD556">
            <v>1870.6867894894108</v>
          </cell>
          <cell r="BE556">
            <v>1552.9873122889351</v>
          </cell>
          <cell r="BF556">
            <v>1235.2878350884596</v>
          </cell>
          <cell r="BG556">
            <v>917.58835788798388</v>
          </cell>
          <cell r="BH556">
            <v>599.88888068750816</v>
          </cell>
        </row>
        <row r="557">
          <cell r="A557">
            <v>-3161.7279552401478</v>
          </cell>
          <cell r="B557">
            <v>-11487.025778447016</v>
          </cell>
          <cell r="C557">
            <v>-7605.859727603779</v>
          </cell>
          <cell r="D557">
            <v>-2912.2934877766052</v>
          </cell>
          <cell r="E557">
            <v>1189.8959776562356</v>
          </cell>
          <cell r="F557">
            <v>5148.3860300271726</v>
          </cell>
          <cell r="G557">
            <v>9207.0573128026299</v>
          </cell>
          <cell r="H557">
            <v>13392.701443822853</v>
          </cell>
          <cell r="I557">
            <v>17795.760951105985</v>
          </cell>
          <cell r="J557">
            <v>22436.116881243175</v>
          </cell>
          <cell r="K557">
            <v>27331.836358104483</v>
          </cell>
          <cell r="L557">
            <v>32512.653233888497</v>
          </cell>
          <cell r="M557">
            <v>38008.829953115877</v>
          </cell>
          <cell r="N557">
            <v>43852.394636259683</v>
          </cell>
          <cell r="O557">
            <v>50502.354213323837</v>
          </cell>
          <cell r="P557">
            <v>58180.382564858672</v>
          </cell>
          <cell r="Q557">
            <v>66592.618532234599</v>
          </cell>
          <cell r="R557">
            <v>75657.918239948078</v>
          </cell>
          <cell r="S557">
            <v>85426.980723380271</v>
          </cell>
          <cell r="T557">
            <v>95954.440915788233</v>
          </cell>
          <cell r="U557">
            <v>107299.17520228628</v>
          </cell>
          <cell r="V557">
            <v>119524.63069477624</v>
          </cell>
          <cell r="W557">
            <v>132699.18006934688</v>
          </cell>
          <cell r="X557">
            <v>146896.5039506226</v>
          </cell>
          <cell r="Y557">
            <v>162196.00298160251</v>
          </cell>
          <cell r="Z557">
            <v>178683.24188355275</v>
          </cell>
          <cell r="AA557">
            <v>196450.42798942153</v>
          </cell>
          <cell r="AB557">
            <v>215596.92692704767</v>
          </cell>
          <cell r="AC557">
            <v>236229.81833619601</v>
          </cell>
          <cell r="AD557">
            <v>258464.4947273508</v>
          </cell>
          <cell r="AE557">
            <v>18214.645271433292</v>
          </cell>
          <cell r="AF557">
            <v>16744.914651803978</v>
          </cell>
          <cell r="AG557">
            <v>15772.789015612685</v>
          </cell>
          <cell r="AH557">
            <v>14860.131464035827</v>
          </cell>
          <cell r="AI557">
            <v>14001.345000874406</v>
          </cell>
          <cell r="AJ557">
            <v>13191.532254454283</v>
          </cell>
          <cell r="AK557">
            <v>12404.807117355067</v>
          </cell>
          <cell r="AL557">
            <v>11618.081980255845</v>
          </cell>
          <cell r="AM557">
            <v>10830.657218631752</v>
          </cell>
          <cell r="AN557">
            <v>10043.932081532528</v>
          </cell>
          <cell r="AO557">
            <v>9256.5073199084327</v>
          </cell>
          <cell r="AP557">
            <v>8469.782182809211</v>
          </cell>
          <cell r="AQ557">
            <v>7682.3574211851183</v>
          </cell>
          <cell r="AR557">
            <v>6895.6322840858975</v>
          </cell>
          <cell r="AS557">
            <v>6315.2963818250264</v>
          </cell>
          <cell r="AT557">
            <v>5941.3497144025014</v>
          </cell>
          <cell r="AU557">
            <v>5567.4030469799764</v>
          </cell>
          <cell r="AV557">
            <v>5193.4563795574531</v>
          </cell>
          <cell r="AW557">
            <v>4819.5097121349272</v>
          </cell>
          <cell r="AX557">
            <v>4445.5630447124031</v>
          </cell>
          <cell r="AY557">
            <v>4071.6163772898781</v>
          </cell>
          <cell r="AZ557">
            <v>3697.669709867354</v>
          </cell>
          <cell r="BA557">
            <v>3323.7230424448294</v>
          </cell>
          <cell r="BB557">
            <v>2949.7763750223048</v>
          </cell>
          <cell r="BC557">
            <v>2575.8297075997798</v>
          </cell>
          <cell r="BD557">
            <v>2201.8830401772552</v>
          </cell>
          <cell r="BE557">
            <v>1827.9363727547302</v>
          </cell>
          <cell r="BF557">
            <v>1453.9897053322054</v>
          </cell>
          <cell r="BG557">
            <v>1080.0430379096804</v>
          </cell>
          <cell r="BH557">
            <v>706.0963704871557</v>
          </cell>
        </row>
        <row r="558">
          <cell r="A558">
            <v>-3625.4143549167229</v>
          </cell>
          <cell r="B558">
            <v>-14176.116777297779</v>
          </cell>
          <cell r="C558">
            <v>-11519.35505585898</v>
          </cell>
          <cell r="D558">
            <v>-7988.3650009350422</v>
          </cell>
          <cell r="E558">
            <v>-5099.8903356011897</v>
          </cell>
          <cell r="F558">
            <v>-2434.8142226783953</v>
          </cell>
          <cell r="G558">
            <v>239.38677448119796</v>
          </cell>
          <cell r="H558">
            <v>2942.1308280204466</v>
          </cell>
          <cell r="I558">
            <v>5763.7631878019056</v>
          </cell>
          <cell r="J558">
            <v>8720.6709100519383</v>
          </cell>
          <cell r="K558">
            <v>11822.066453824298</v>
          </cell>
          <cell r="L558">
            <v>15089.122222537235</v>
          </cell>
          <cell r="M558">
            <v>18541.6397798379</v>
          </cell>
          <cell r="N558">
            <v>22205.909581534455</v>
          </cell>
          <cell r="O558">
            <v>26583.893527253145</v>
          </cell>
          <cell r="P558">
            <v>31901.200077832469</v>
          </cell>
          <cell r="Q558">
            <v>37792.30041166224</v>
          </cell>
          <cell r="R558">
            <v>44140.742174528808</v>
          </cell>
          <cell r="S558">
            <v>50982.029970132855</v>
          </cell>
          <cell r="T558">
            <v>58354.424716831694</v>
          </cell>
          <cell r="U558">
            <v>66299.157627509296</v>
          </cell>
          <cell r="V558">
            <v>74860.660801259844</v>
          </cell>
          <cell r="W558">
            <v>84086.815716502868</v>
          </cell>
          <cell r="X558">
            <v>94029.221015264571</v>
          </cell>
          <cell r="Y558">
            <v>104743.4810762491</v>
          </cell>
          <cell r="Z558">
            <v>116289.51699058723</v>
          </cell>
          <cell r="AA558">
            <v>128731.9016794405</v>
          </cell>
          <cell r="AB558">
            <v>142140.22102765591</v>
          </cell>
          <cell r="AC558">
            <v>156589.46305316486</v>
          </cell>
          <cell r="AD558">
            <v>172160.43728861387</v>
          </cell>
          <cell r="AE558">
            <v>14800.316495753919</v>
          </cell>
          <cell r="AF558">
            <v>13606.086357869784</v>
          </cell>
          <cell r="AG558">
            <v>12816.185326317327</v>
          </cell>
          <cell r="AH558">
            <v>12074.605108076028</v>
          </cell>
          <cell r="AI558">
            <v>11376.797861893077</v>
          </cell>
          <cell r="AJ558">
            <v>10718.78422667226</v>
          </cell>
          <cell r="AK558">
            <v>10079.53043661931</v>
          </cell>
          <cell r="AL558">
            <v>9440.2766465663553</v>
          </cell>
          <cell r="AM558">
            <v>8800.4543763567981</v>
          </cell>
          <cell r="AN558">
            <v>8161.2005863038457</v>
          </cell>
          <cell r="AO558">
            <v>7521.3783160942903</v>
          </cell>
          <cell r="AP558">
            <v>6882.124526041337</v>
          </cell>
          <cell r="AQ558">
            <v>6242.3022558317825</v>
          </cell>
          <cell r="AR558">
            <v>5603.0484657788284</v>
          </cell>
          <cell r="AS558">
            <v>5131.4963219234378</v>
          </cell>
          <cell r="AT558">
            <v>4827.6458242656099</v>
          </cell>
          <cell r="AU558">
            <v>4523.795326607783</v>
          </cell>
          <cell r="AV558">
            <v>4219.9448289499551</v>
          </cell>
          <cell r="AW558">
            <v>3916.0943312921277</v>
          </cell>
          <cell r="AX558">
            <v>3612.2438336343002</v>
          </cell>
          <cell r="AY558">
            <v>3308.3933359764728</v>
          </cell>
          <cell r="AZ558">
            <v>3004.542838318645</v>
          </cell>
          <cell r="BA558">
            <v>2700.6923406608175</v>
          </cell>
          <cell r="BB558">
            <v>2396.8418430029901</v>
          </cell>
          <cell r="BC558">
            <v>2092.9913453451627</v>
          </cell>
          <cell r="BD558">
            <v>1789.1408476873351</v>
          </cell>
          <cell r="BE558">
            <v>1485.2903500295076</v>
          </cell>
          <cell r="BF558">
            <v>1181.4398523716802</v>
          </cell>
          <cell r="BG558">
            <v>877.58935471385269</v>
          </cell>
          <cell r="BH558">
            <v>573.73885705602515</v>
          </cell>
        </row>
        <row r="559">
          <cell r="A559">
            <v>-3307.1594963461384</v>
          </cell>
          <cell r="B559">
            <v>-12405.633059530637</v>
          </cell>
          <cell r="C559">
            <v>-9054.6272349784522</v>
          </cell>
          <cell r="D559">
            <v>-4853.9364226894495</v>
          </cell>
          <cell r="E559">
            <v>-1196.942656231399</v>
          </cell>
          <cell r="F559">
            <v>2309.0709307107177</v>
          </cell>
          <cell r="G559">
            <v>5883.6915903959334</v>
          </cell>
          <cell r="H559">
            <v>9551.1156760122394</v>
          </cell>
          <cell r="I559">
            <v>13401.364441642912</v>
          </cell>
          <cell r="J559">
            <v>17452.951639681829</v>
          </cell>
          <cell r="K559">
            <v>21720.854885421086</v>
          </cell>
          <cell r="L559">
            <v>26231.769551057012</v>
          </cell>
          <cell r="M559">
            <v>31012.294699656799</v>
          </cell>
          <cell r="N559">
            <v>36092.274097715374</v>
          </cell>
          <cell r="O559">
            <v>41943.121909156718</v>
          </cell>
          <cell r="P559">
            <v>48786.933121929411</v>
          </cell>
          <cell r="Q559">
            <v>56307.201310112607</v>
          </cell>
          <cell r="R559">
            <v>64411.287461838794</v>
          </cell>
          <cell r="S559">
            <v>73144.514882876669</v>
          </cell>
          <cell r="T559">
            <v>82555.725445010452</v>
          </cell>
          <cell r="U559">
            <v>92697.552741464038</v>
          </cell>
          <cell r="V559">
            <v>103626.7164480903</v>
          </cell>
          <cell r="W559">
            <v>115404.33953658499</v>
          </cell>
          <cell r="X559">
            <v>128096.29011378626</v>
          </cell>
          <cell r="Y559">
            <v>141773.54979884796</v>
          </cell>
          <cell r="Z559">
            <v>156512.61069848985</v>
          </cell>
          <cell r="AA559">
            <v>172395.90320046816</v>
          </cell>
          <cell r="AB559">
            <v>189512.25697776559</v>
          </cell>
          <cell r="AC559">
            <v>207957.39778173386</v>
          </cell>
          <cell r="AD559">
            <v>227834.48280257967</v>
          </cell>
          <cell r="AE559">
            <v>16963.376538550019</v>
          </cell>
          <cell r="AF559">
            <v>15594.610167342689</v>
          </cell>
          <cell r="AG559">
            <v>14689.265431623178</v>
          </cell>
          <cell r="AH559">
            <v>13839.303575795549</v>
          </cell>
          <cell r="AI559">
            <v>13039.512093517043</v>
          </cell>
          <cell r="AJ559">
            <v>12285.330041737738</v>
          </cell>
          <cell r="AK559">
            <v>11552.649578622339</v>
          </cell>
          <cell r="AL559">
            <v>10819.969115506943</v>
          </cell>
          <cell r="AM559">
            <v>10086.637089098696</v>
          </cell>
          <cell r="AN559">
            <v>9353.9566259832991</v>
          </cell>
          <cell r="AO559">
            <v>8620.6245995750542</v>
          </cell>
          <cell r="AP559">
            <v>7887.944136459656</v>
          </cell>
          <cell r="AQ559">
            <v>7154.6121100514119</v>
          </cell>
          <cell r="AR559">
            <v>6421.9316469360128</v>
          </cell>
          <cell r="AS559">
            <v>5881.4623552100966</v>
          </cell>
          <cell r="AT559">
            <v>5533.204234873665</v>
          </cell>
          <cell r="AU559">
            <v>5184.9461145372325</v>
          </cell>
          <cell r="AV559">
            <v>4836.6879942008009</v>
          </cell>
          <cell r="AW559">
            <v>4488.4298738643693</v>
          </cell>
          <cell r="AX559">
            <v>4140.1717535279367</v>
          </cell>
          <cell r="AY559">
            <v>3791.9136331915047</v>
          </cell>
          <cell r="AZ559">
            <v>3443.6555128550722</v>
          </cell>
          <cell r="BA559">
            <v>3095.3973925186401</v>
          </cell>
          <cell r="BB559">
            <v>2747.1392721822076</v>
          </cell>
          <cell r="BC559">
            <v>2398.881151845776</v>
          </cell>
          <cell r="BD559">
            <v>2050.6230315093439</v>
          </cell>
          <cell r="BE559">
            <v>1702.3649111729123</v>
          </cell>
          <cell r="BF559">
            <v>1354.1067908364805</v>
          </cell>
          <cell r="BG559">
            <v>1005.8486705000488</v>
          </cell>
          <cell r="BH559">
            <v>657.59055016361708</v>
          </cell>
        </row>
        <row r="560">
          <cell r="A560">
            <v>-3155.4057048735549</v>
          </cell>
          <cell r="B560">
            <v>-11472.960608651229</v>
          </cell>
          <cell r="C560">
            <v>-7772.5912358674204</v>
          </cell>
          <cell r="D560">
            <v>-3295.1470668072202</v>
          </cell>
          <cell r="E560">
            <v>706.45334328472256</v>
          </cell>
          <cell r="F560">
            <v>4600.8495879647589</v>
          </cell>
          <cell r="G560">
            <v>8591.4908407738913</v>
          </cell>
          <cell r="H560">
            <v>12704.782950895682</v>
          </cell>
          <cell r="I560">
            <v>17030.63823964545</v>
          </cell>
          <cell r="J560">
            <v>21588.599132442127</v>
          </cell>
          <cell r="K560">
            <v>26396.318700619966</v>
          </cell>
          <cell r="L560">
            <v>31483.060640032414</v>
          </cell>
          <cell r="M560">
            <v>36878.573820926802</v>
          </cell>
          <cell r="N560">
            <v>42614.395774853103</v>
          </cell>
          <cell r="O560">
            <v>49148.106941943799</v>
          </cell>
          <cell r="P560">
            <v>56700.249808192195</v>
          </cell>
          <cell r="Q560">
            <v>64976.648000215617</v>
          </cell>
          <cell r="R560">
            <v>73895.564493053156</v>
          </cell>
          <cell r="S560">
            <v>83506.879652209565</v>
          </cell>
          <cell r="T560">
            <v>93864.34618559567</v>
          </cell>
          <cell r="U560">
            <v>105025.88976353289</v>
          </cell>
          <cell r="V560">
            <v>117053.93297667018</v>
          </cell>
          <cell r="W560">
            <v>130015.74444359599</v>
          </cell>
          <cell r="X560">
            <v>143983.81502058113</v>
          </cell>
          <cell r="Y560">
            <v>159036.26321746208</v>
          </cell>
          <cell r="Z560">
            <v>175257.27208701265</v>
          </cell>
          <cell r="AA560">
            <v>192737.56003117314</v>
          </cell>
          <cell r="AB560">
            <v>211574.88815719052</v>
          </cell>
          <cell r="AC560">
            <v>231874.60702113449</v>
          </cell>
          <cell r="AD560">
            <v>253750.24581653316</v>
          </cell>
          <cell r="AE560">
            <v>17909.287683578517</v>
          </cell>
          <cell r="AF560">
            <v>16464.196215034412</v>
          </cell>
          <cell r="AG560">
            <v>15508.367681253598</v>
          </cell>
          <cell r="AH560">
            <v>14611.010285366521</v>
          </cell>
          <cell r="AI560">
            <v>13766.620861453763</v>
          </cell>
          <cell r="AJ560">
            <v>12970.38413933584</v>
          </cell>
          <cell r="AK560">
            <v>12196.847976635485</v>
          </cell>
          <cell r="AL560">
            <v>11423.311813935132</v>
          </cell>
          <cell r="AM560">
            <v>10649.087755494846</v>
          </cell>
          <cell r="AN560">
            <v>9875.5515927944944</v>
          </cell>
          <cell r="AO560">
            <v>9101.32753435421</v>
          </cell>
          <cell r="AP560">
            <v>8327.7913716538551</v>
          </cell>
          <cell r="AQ560">
            <v>7553.5673132135726</v>
          </cell>
          <cell r="AR560">
            <v>6780.0311505132195</v>
          </cell>
          <cell r="AS560">
            <v>6209.4242310911086</v>
          </cell>
          <cell r="AT560">
            <v>5841.7465549472408</v>
          </cell>
          <cell r="AU560">
            <v>5474.0688788033749</v>
          </cell>
          <cell r="AV560">
            <v>5106.391202659509</v>
          </cell>
          <cell r="AW560">
            <v>4738.7135265156421</v>
          </cell>
          <cell r="AX560">
            <v>4371.0358503717762</v>
          </cell>
          <cell r="AY560">
            <v>4003.3581742279093</v>
          </cell>
          <cell r="AZ560">
            <v>3635.6804980840429</v>
          </cell>
          <cell r="BA560">
            <v>3268.002821940177</v>
          </cell>
          <cell r="BB560">
            <v>2900.3251457963106</v>
          </cell>
          <cell r="BC560">
            <v>2532.6474696524442</v>
          </cell>
          <cell r="BD560">
            <v>2164.9697935085778</v>
          </cell>
          <cell r="BE560">
            <v>1797.292117364711</v>
          </cell>
          <cell r="BF560">
            <v>1429.6144412208446</v>
          </cell>
          <cell r="BG560">
            <v>1061.936765076978</v>
          </cell>
          <cell r="BH560">
            <v>694.25908893311157</v>
          </cell>
        </row>
        <row r="561">
          <cell r="A561">
            <v>-3102.0918004059322</v>
          </cell>
          <cell r="B561">
            <v>-11467.133915233379</v>
          </cell>
          <cell r="C561">
            <v>-8023.4661697242191</v>
          </cell>
          <cell r="D561">
            <v>-3648.0676460161367</v>
          </cell>
          <cell r="E561">
            <v>105.09870336282545</v>
          </cell>
          <cell r="F561">
            <v>3669.8491258592776</v>
          </cell>
          <cell r="G561">
            <v>7316.2773513739503</v>
          </cell>
          <cell r="H561">
            <v>11068.808891215211</v>
          </cell>
          <cell r="I561">
            <v>15014.027783495761</v>
          </cell>
          <cell r="J561">
            <v>19170.345689229584</v>
          </cell>
          <cell r="K561">
            <v>23553.665555346754</v>
          </cell>
          <cell r="L561">
            <v>28191.113684208758</v>
          </cell>
          <cell r="M561">
            <v>33110.059622270695</v>
          </cell>
          <cell r="N561">
            <v>38340.15457636636</v>
          </cell>
          <cell r="O561">
            <v>44327.55355627583</v>
          </cell>
          <cell r="P561">
            <v>51284.68718263058</v>
          </cell>
          <cell r="Q561">
            <v>58918.035673852966</v>
          </cell>
          <cell r="R561">
            <v>67143.980846422739</v>
          </cell>
          <cell r="S561">
            <v>76008.527520786287</v>
          </cell>
          <cell r="T561">
            <v>85561.251991161276</v>
          </cell>
          <cell r="U561">
            <v>95855.579288327077</v>
          </cell>
          <cell r="V561">
            <v>106949.08196704641</v>
          </cell>
          <cell r="W561">
            <v>118903.80208913106</v>
          </cell>
          <cell r="X561">
            <v>131786.59820288961</v>
          </cell>
          <cell r="Y561">
            <v>145669.51925949162</v>
          </cell>
          <cell r="Z561">
            <v>160630.20755743067</v>
          </cell>
          <cell r="AA561">
            <v>176752.33296861354</v>
          </cell>
          <cell r="AB561">
            <v>194126.06087454947</v>
          </cell>
          <cell r="AC561">
            <v>212848.55642964062</v>
          </cell>
          <cell r="AD561">
            <v>233024.52797174404</v>
          </cell>
          <cell r="AE561">
            <v>14669.57350039375</v>
          </cell>
          <cell r="AF561">
            <v>13485.89294943373</v>
          </cell>
          <cell r="AG561">
            <v>12702.96974345229</v>
          </cell>
          <cell r="AH561">
            <v>11967.94049451361</v>
          </cell>
          <cell r="AI561">
            <v>11276.29753607249</v>
          </cell>
          <cell r="AJ561">
            <v>10624.096659901878</v>
          </cell>
          <cell r="AK561">
            <v>9990.4899082302236</v>
          </cell>
          <cell r="AL561">
            <v>9356.883156558566</v>
          </cell>
          <cell r="AM561">
            <v>8722.7129465687576</v>
          </cell>
          <cell r="AN561">
            <v>8089.1061948971028</v>
          </cell>
          <cell r="AO561">
            <v>7454.9359849072962</v>
          </cell>
          <cell r="AP561">
            <v>6821.3292332356405</v>
          </cell>
          <cell r="AQ561">
            <v>6187.1590232458339</v>
          </cell>
          <cell r="AR561">
            <v>5553.5522715741763</v>
          </cell>
          <cell r="AS561">
            <v>5086.1657237568061</v>
          </cell>
          <cell r="AT561">
            <v>4784.9993797937232</v>
          </cell>
          <cell r="AU561">
            <v>4483.8330358306393</v>
          </cell>
          <cell r="AV561">
            <v>4182.6666918675555</v>
          </cell>
          <cell r="AW561">
            <v>3881.5003479044708</v>
          </cell>
          <cell r="AX561">
            <v>3580.334003941387</v>
          </cell>
          <cell r="AY561">
            <v>3279.1676599783023</v>
          </cell>
          <cell r="AZ561">
            <v>2978.001316015218</v>
          </cell>
          <cell r="BA561">
            <v>2676.8349720521333</v>
          </cell>
          <cell r="BB561">
            <v>2375.668628089049</v>
          </cell>
          <cell r="BC561">
            <v>2074.5022841259643</v>
          </cell>
          <cell r="BD561">
            <v>1773.3359401628802</v>
          </cell>
          <cell r="BE561">
            <v>1472.1695961997957</v>
          </cell>
          <cell r="BF561">
            <v>1171.0032522367114</v>
          </cell>
          <cell r="BG561">
            <v>869.83690827362682</v>
          </cell>
          <cell r="BH561">
            <v>568.67056431054255</v>
          </cell>
        </row>
        <row r="562">
          <cell r="A562">
            <v>-3302.9528368432266</v>
          </cell>
          <cell r="B562">
            <v>-12502.224955496553</v>
          </cell>
          <cell r="C562">
            <v>-9218.0406778516026</v>
          </cell>
          <cell r="D562">
            <v>-5055.2759274780856</v>
          </cell>
          <cell r="E562">
            <v>-1535.9541002745163</v>
          </cell>
          <cell r="F562">
            <v>1791.6577073922156</v>
          </cell>
          <cell r="G562">
            <v>5179.0705500644344</v>
          </cell>
          <cell r="H562">
            <v>8649.4251724911392</v>
          </cell>
          <cell r="I562">
            <v>12291.413717747604</v>
          </cell>
          <cell r="J562">
            <v>16123.022135490892</v>
          </cell>
          <cell r="K562">
            <v>20158.230341110182</v>
          </cell>
          <cell r="L562">
            <v>24422.591335496563</v>
          </cell>
          <cell r="M562">
            <v>28941.391496604836</v>
          </cell>
          <cell r="N562">
            <v>33743.568669840904</v>
          </cell>
          <cell r="O562">
            <v>39297.549973922622</v>
          </cell>
          <cell r="P562">
            <v>45822.29473500028</v>
          </cell>
          <cell r="Q562">
            <v>52998.858748089733</v>
          </cell>
          <cell r="R562">
            <v>60732.558076371977</v>
          </cell>
          <cell r="S562">
            <v>69066.644582279914</v>
          </cell>
          <cell r="T562">
            <v>78047.727882732448</v>
          </cell>
          <cell r="U562">
            <v>87726.036020341635</v>
          </cell>
          <cell r="V562">
            <v>98155.696371202837</v>
          </cell>
          <cell r="W562">
            <v>109395.03836028713</v>
          </cell>
          <cell r="X562">
            <v>121506.91967741572</v>
          </cell>
          <cell r="Y562">
            <v>134559.0778182288</v>
          </cell>
          <cell r="Z562">
            <v>148624.50891619312</v>
          </cell>
          <cell r="AA562">
            <v>163781.87598432286</v>
          </cell>
          <cell r="AB562">
            <v>180115.9488497662</v>
          </cell>
          <cell r="AC562">
            <v>197718.07824165767</v>
          </cell>
          <cell r="AD562">
            <v>216686.70668364191</v>
          </cell>
          <cell r="AE562">
            <v>15454.500374893993</v>
          </cell>
          <cell r="AF562">
            <v>14207.484466893986</v>
          </cell>
          <cell r="AG562">
            <v>13382.669281910688</v>
          </cell>
          <cell r="AH562">
            <v>12608.310722476361</v>
          </cell>
          <cell r="AI562">
            <v>11879.65992971581</v>
          </cell>
          <cell r="AJ562">
            <v>11192.561652113238</v>
          </cell>
          <cell r="AK562">
            <v>10525.052417370855</v>
          </cell>
          <cell r="AL562">
            <v>9857.5431826284712</v>
          </cell>
          <cell r="AM562">
            <v>9189.4403405266876</v>
          </cell>
          <cell r="AN562">
            <v>8521.9311057843042</v>
          </cell>
          <cell r="AO562">
            <v>7853.8282636825197</v>
          </cell>
          <cell r="AP562">
            <v>7186.3190289401364</v>
          </cell>
          <cell r="AQ562">
            <v>6518.2161868383519</v>
          </cell>
          <cell r="AR562">
            <v>5850.7069520959685</v>
          </cell>
          <cell r="AS562">
            <v>5358.3118883764901</v>
          </cell>
          <cell r="AT562">
            <v>5041.0309956799165</v>
          </cell>
          <cell r="AU562">
            <v>4723.750102983342</v>
          </cell>
          <cell r="AV562">
            <v>4406.4692102867684</v>
          </cell>
          <cell r="AW562">
            <v>4089.1883175901944</v>
          </cell>
          <cell r="AX562">
            <v>3771.9074248936208</v>
          </cell>
          <cell r="AY562">
            <v>3454.6265321970473</v>
          </cell>
          <cell r="AZ562">
            <v>3137.3456395004737</v>
          </cell>
          <cell r="BA562">
            <v>2820.0647468038997</v>
          </cell>
          <cell r="BB562">
            <v>2502.7838541073261</v>
          </cell>
          <cell r="BC562">
            <v>2185.5029614107521</v>
          </cell>
          <cell r="BD562">
            <v>1868.2220687141785</v>
          </cell>
          <cell r="BE562">
            <v>1550.9411760176047</v>
          </cell>
          <cell r="BF562">
            <v>1233.6602833210311</v>
          </cell>
          <cell r="BG562">
            <v>916.37939062445741</v>
          </cell>
          <cell r="BH562">
            <v>599.09849792788384</v>
          </cell>
        </row>
        <row r="563">
          <cell r="A563">
            <v>-3934.0832440644244</v>
          </cell>
          <cell r="B563">
            <v>-15817.208950307704</v>
          </cell>
          <cell r="C563">
            <v>-13675.321672591037</v>
          </cell>
          <cell r="D563">
            <v>-10682.67740034909</v>
          </cell>
          <cell r="E563">
            <v>-8322.3045131906001</v>
          </cell>
          <cell r="F563">
            <v>-6198.7820976843823</v>
          </cell>
          <cell r="G563">
            <v>-4109.6973324196751</v>
          </cell>
          <cell r="H563">
            <v>-2038.653313784117</v>
          </cell>
          <cell r="I563">
            <v>106.78648761151518</v>
          </cell>
          <cell r="J563">
            <v>2341.7233973727339</v>
          </cell>
          <cell r="K563">
            <v>4671.3451704684985</v>
          </cell>
          <cell r="L563">
            <v>7113.2199473036553</v>
          </cell>
          <cell r="M563">
            <v>9682.5913224576871</v>
          </cell>
          <cell r="N563">
            <v>12403.645178075994</v>
          </cell>
          <cell r="O563">
            <v>15810.767358718678</v>
          </cell>
          <cell r="P563">
            <v>20137.074723150945</v>
          </cell>
          <cell r="Q563">
            <v>24974.779660224267</v>
          </cell>
          <cell r="R563">
            <v>30188.048204061244</v>
          </cell>
          <cell r="S563">
            <v>35806.036333490672</v>
          </cell>
          <cell r="T563">
            <v>41860.163481750045</v>
          </cell>
          <cell r="U563">
            <v>48384.288254333638</v>
          </cell>
          <cell r="V563">
            <v>55414.897788273884</v>
          </cell>
          <cell r="W563">
            <v>62991.311811875894</v>
          </cell>
          <cell r="X563">
            <v>71155.90254613939</v>
          </cell>
          <cell r="Y563">
            <v>79954.331677699636</v>
          </cell>
          <cell r="Z563">
            <v>89435.805728593376</v>
          </cell>
          <cell r="AA563">
            <v>99653.351251044049</v>
          </cell>
          <cell r="AB563">
            <v>110664.11138633234</v>
          </cell>
          <cell r="AC563">
            <v>122529.66544630342</v>
          </cell>
          <cell r="AD563">
            <v>135316.37330481678</v>
          </cell>
          <cell r="AE563">
            <v>14858.104471403654</v>
          </cell>
          <cell r="AF563">
            <v>13659.211450658331</v>
          </cell>
          <cell r="AG563">
            <v>12866.226243062058</v>
          </cell>
          <cell r="AH563">
            <v>12121.750517849247</v>
          </cell>
          <cell r="AI563">
            <v>11421.218676677925</v>
          </cell>
          <cell r="AJ563">
            <v>10760.63582099887</v>
          </cell>
          <cell r="AK563">
            <v>10118.88605848045</v>
          </cell>
          <cell r="AL563">
            <v>9477.1362959620292</v>
          </cell>
          <cell r="AM563">
            <v>8834.8158336508623</v>
          </cell>
          <cell r="AN563">
            <v>8193.0660711324417</v>
          </cell>
          <cell r="AO563">
            <v>7550.7456088212766</v>
          </cell>
          <cell r="AP563">
            <v>6908.9958463028552</v>
          </cell>
          <cell r="AQ563">
            <v>6266.6753839916892</v>
          </cell>
          <cell r="AR563">
            <v>5624.9256214732695</v>
          </cell>
          <cell r="AS563">
            <v>5151.5322978151025</v>
          </cell>
          <cell r="AT563">
            <v>4846.4954130171836</v>
          </cell>
          <cell r="AU563">
            <v>4541.4585282192675</v>
          </cell>
          <cell r="AV563">
            <v>4236.4216434213495</v>
          </cell>
          <cell r="AW563">
            <v>3931.3847586234324</v>
          </cell>
          <cell r="AX563">
            <v>3626.3478738255153</v>
          </cell>
          <cell r="AY563">
            <v>3321.3109890275978</v>
          </cell>
          <cell r="AZ563">
            <v>3016.2741042296798</v>
          </cell>
          <cell r="BA563">
            <v>2711.2372194317627</v>
          </cell>
          <cell r="BB563">
            <v>2406.2003346338452</v>
          </cell>
          <cell r="BC563">
            <v>2101.1634498359276</v>
          </cell>
          <cell r="BD563">
            <v>1796.1265650380103</v>
          </cell>
          <cell r="BE563">
            <v>1491.089680240093</v>
          </cell>
          <cell r="BF563">
            <v>1186.0527954421757</v>
          </cell>
          <cell r="BG563">
            <v>881.01591064425827</v>
          </cell>
          <cell r="BH563">
            <v>575.97902584634096</v>
          </cell>
        </row>
        <row r="564">
          <cell r="A564">
            <v>-3471.7747637745183</v>
          </cell>
          <cell r="B564">
            <v>-13107.676412719322</v>
          </cell>
          <cell r="C564">
            <v>-10020.943698363924</v>
          </cell>
          <cell r="D564">
            <v>-6206.6496677936302</v>
          </cell>
          <cell r="E564">
            <v>-2885.5287195072979</v>
          </cell>
          <cell r="F564">
            <v>294.07314255986171</v>
          </cell>
          <cell r="G564">
            <v>3516.8900806467345</v>
          </cell>
          <cell r="H564">
            <v>6805.296092564472</v>
          </cell>
          <cell r="I564">
            <v>10250.438639140264</v>
          </cell>
          <cell r="J564">
            <v>13870.128617700186</v>
          </cell>
          <cell r="K564">
            <v>17676.974336342417</v>
          </cell>
          <cell r="L564">
            <v>21695.534666487118</v>
          </cell>
          <cell r="M564">
            <v>25949.699342234358</v>
          </cell>
          <cell r="N564">
            <v>30468.115703231004</v>
          </cell>
          <cell r="O564">
            <v>35740.829459420493</v>
          </cell>
          <cell r="P564">
            <v>41994.011414198219</v>
          </cell>
          <cell r="Q564">
            <v>48886.307630787633</v>
          </cell>
          <cell r="R564">
            <v>56313.670714756467</v>
          </cell>
          <cell r="S564">
            <v>64317.639297581132</v>
          </cell>
          <cell r="T564">
            <v>72942.976762652499</v>
          </cell>
          <cell r="U564">
            <v>82237.921591147693</v>
          </cell>
          <cell r="V564">
            <v>92254.457142902451</v>
          </cell>
          <cell r="W564">
            <v>103048.60238107374</v>
          </cell>
          <cell r="X564">
            <v>114680.72516651367</v>
          </cell>
          <cell r="Y564">
            <v>127215.87987399983</v>
          </cell>
          <cell r="Z564">
            <v>140724.17121849049</v>
          </cell>
          <cell r="AA564">
            <v>155281.14632615837</v>
          </cell>
          <cell r="AB564">
            <v>170968.2172429171</v>
          </cell>
          <cell r="AC564">
            <v>187873.11624338262</v>
          </cell>
          <cell r="AD564">
            <v>206090.38648665292</v>
          </cell>
          <cell r="AE564">
            <v>16747.081027509452</v>
          </cell>
          <cell r="AF564">
            <v>15395.767432940233</v>
          </cell>
          <cell r="AG564">
            <v>14501.966507607487</v>
          </cell>
          <cell r="AH564">
            <v>13662.842289767408</v>
          </cell>
          <cell r="AI564">
            <v>12873.248736361857</v>
          </cell>
          <cell r="AJ564">
            <v>12128.683059714973</v>
          </cell>
          <cell r="AK564">
            <v>11405.344810682887</v>
          </cell>
          <cell r="AL564">
            <v>10682.0065616508</v>
          </cell>
          <cell r="AM564">
            <v>9958.0250572364494</v>
          </cell>
          <cell r="AN564">
            <v>9234.6868082043638</v>
          </cell>
          <cell r="AO564">
            <v>8510.7053037900096</v>
          </cell>
          <cell r="AP564">
            <v>7787.367054757925</v>
          </cell>
          <cell r="AQ564">
            <v>7063.3855503435725</v>
          </cell>
          <cell r="AR564">
            <v>6340.047301311487</v>
          </cell>
          <cell r="AS564">
            <v>5806.4693900480597</v>
          </cell>
          <cell r="AT564">
            <v>5462.6518165532907</v>
          </cell>
          <cell r="AU564">
            <v>5118.8342430585217</v>
          </cell>
          <cell r="AV564">
            <v>4775.0166695637517</v>
          </cell>
          <cell r="AW564">
            <v>4431.1990960689836</v>
          </cell>
          <cell r="AX564">
            <v>4087.3815225742137</v>
          </cell>
          <cell r="AY564">
            <v>3743.5639490794447</v>
          </cell>
          <cell r="AZ564">
            <v>3399.7463755846761</v>
          </cell>
          <cell r="BA564">
            <v>3055.9288020899062</v>
          </cell>
          <cell r="BB564">
            <v>2712.1112285951367</v>
          </cell>
          <cell r="BC564">
            <v>2368.2936551003677</v>
          </cell>
          <cell r="BD564">
            <v>2024.4760816055987</v>
          </cell>
          <cell r="BE564">
            <v>1680.6585081108299</v>
          </cell>
          <cell r="BF564">
            <v>1336.8409346160608</v>
          </cell>
          <cell r="BG564">
            <v>993.02336112129171</v>
          </cell>
          <cell r="BH564">
            <v>649.20578762652269</v>
          </cell>
        </row>
        <row r="565">
          <cell r="A565">
            <v>-3910.8973780458491</v>
          </cell>
          <cell r="B565">
            <v>-15681.770335897872</v>
          </cell>
          <cell r="C565">
            <v>-13352.209824934829</v>
          </cell>
          <cell r="D565">
            <v>-10056.117061456433</v>
          </cell>
          <cell r="E565">
            <v>-7476.5425341044393</v>
          </cell>
          <cell r="F565">
            <v>-5167.1256964525837</v>
          </cell>
          <cell r="G565">
            <v>-2880.5889404467266</v>
          </cell>
          <cell r="H565">
            <v>-599.4509132383314</v>
          </cell>
          <cell r="I565">
            <v>1769.4760131060889</v>
          </cell>
          <cell r="J565">
            <v>4241.9124821419828</v>
          </cell>
          <cell r="K565">
            <v>6824.2337097518302</v>
          </cell>
          <cell r="L565">
            <v>9535.2548233688449</v>
          </cell>
          <cell r="M565">
            <v>12391.679275859507</v>
          </cell>
          <cell r="N565">
            <v>15418.681505844397</v>
          </cell>
          <cell r="O565">
            <v>19149.464321804109</v>
          </cell>
          <cell r="P565">
            <v>23818.55135102132</v>
          </cell>
          <cell r="Q565">
            <v>29024.119937295287</v>
          </cell>
          <cell r="R565">
            <v>34633.810341444994</v>
          </cell>
          <cell r="S565">
            <v>40678.99559044659</v>
          </cell>
          <cell r="T565">
            <v>47193.484280894292</v>
          </cell>
          <cell r="U565">
            <v>54213.709658599691</v>
          </cell>
          <cell r="V565">
            <v>61778.933376931411</v>
          </cell>
          <cell r="W565">
            <v>69931.465073444488</v>
          </cell>
          <cell r="X565">
            <v>78716.898992814022</v>
          </cell>
          <cell r="Y565">
            <v>88184.368979422172</v>
          </cell>
          <cell r="Z565">
            <v>98386.823265682135</v>
          </cell>
          <cell r="AA565">
            <v>109381.32059289434</v>
          </cell>
          <cell r="AB565">
            <v>121229.34932073366</v>
          </cell>
          <cell r="AC565">
            <v>133997.17131003609</v>
          </cell>
          <cell r="AD565">
            <v>147756.19250209918</v>
          </cell>
          <cell r="AE565">
            <v>15757.385561447236</v>
          </cell>
          <cell r="AF565">
            <v>14485.929999186839</v>
          </cell>
          <cell r="AG565">
            <v>13644.949665210341</v>
          </cell>
          <cell r="AH565">
            <v>12855.414831484135</v>
          </cell>
          <cell r="AI565">
            <v>12112.483568572898</v>
          </cell>
          <cell r="AJ565">
            <v>11411.919188220721</v>
          </cell>
          <cell r="AK565">
            <v>10731.327766789249</v>
          </cell>
          <cell r="AL565">
            <v>10050.736345357776</v>
          </cell>
          <cell r="AM565">
            <v>9369.5396827468867</v>
          </cell>
          <cell r="AN565">
            <v>8688.9482613154159</v>
          </cell>
          <cell r="AO565">
            <v>8007.7515987045263</v>
          </cell>
          <cell r="AP565">
            <v>7327.1601772730546</v>
          </cell>
          <cell r="AQ565">
            <v>6645.9635146621658</v>
          </cell>
          <cell r="AR565">
            <v>5965.3720932306942</v>
          </cell>
          <cell r="AS565">
            <v>5463.3268197266998</v>
          </cell>
          <cell r="AT565">
            <v>5139.8276941501881</v>
          </cell>
          <cell r="AU565">
            <v>4816.3285685736782</v>
          </cell>
          <cell r="AV565">
            <v>4492.8294429971666</v>
          </cell>
          <cell r="AW565">
            <v>4169.3303174206567</v>
          </cell>
          <cell r="AX565">
            <v>3845.8311918441455</v>
          </cell>
          <cell r="AY565">
            <v>3522.3320662676347</v>
          </cell>
          <cell r="AZ565">
            <v>3198.8329406911239</v>
          </cell>
          <cell r="BA565">
            <v>2875.3338151146127</v>
          </cell>
          <cell r="BB565">
            <v>2551.8346895381019</v>
          </cell>
          <cell r="BC565">
            <v>2228.3355639615907</v>
          </cell>
          <cell r="BD565">
            <v>1904.8364383850799</v>
          </cell>
          <cell r="BE565">
            <v>1581.3373128085689</v>
          </cell>
          <cell r="BF565">
            <v>1257.8381872320581</v>
          </cell>
          <cell r="BG565">
            <v>934.33906165554708</v>
          </cell>
          <cell r="BH565">
            <v>610.83993607903608</v>
          </cell>
        </row>
        <row r="566">
          <cell r="A566">
            <v>-3983.1937597549504</v>
          </cell>
          <cell r="B566">
            <v>-15915.675694824948</v>
          </cell>
          <cell r="C566">
            <v>-13659.734275761273</v>
          </cell>
          <cell r="D566">
            <v>-10356.444918549994</v>
          </cell>
          <cell r="E566">
            <v>-7670.0360986639589</v>
          </cell>
          <cell r="F566">
            <v>-5234.241097136839</v>
          </cell>
          <cell r="G566">
            <v>-2818.6035522184147</v>
          </cell>
          <cell r="H566">
            <v>-404.85467993215173</v>
          </cell>
          <cell r="I566">
            <v>2102.4454953187765</v>
          </cell>
          <cell r="J566">
            <v>4719.4729386765957</v>
          </cell>
          <cell r="K566">
            <v>7453.1025000700665</v>
          </cell>
          <cell r="L566">
            <v>10322.93505588074</v>
          </cell>
          <cell r="M566">
            <v>13346.485697087743</v>
          </cell>
          <cell r="N566">
            <v>16549.723677933725</v>
          </cell>
          <cell r="O566">
            <v>20476.845759839904</v>
          </cell>
          <cell r="P566">
            <v>25368.226982821783</v>
          </cell>
          <cell r="Q566">
            <v>30816.288103960534</v>
          </cell>
          <cell r="R566">
            <v>36687.296368659787</v>
          </cell>
          <cell r="S566">
            <v>43014.086262852863</v>
          </cell>
          <cell r="T566">
            <v>49832.041298948228</v>
          </cell>
          <cell r="U566">
            <v>57179.291903379235</v>
          </cell>
          <cell r="V566">
            <v>65096.928666678737</v>
          </cell>
          <cell r="W566">
            <v>73629.232148711249</v>
          </cell>
          <cell r="X566">
            <v>82823.920524282279</v>
          </cell>
          <cell r="Y566">
            <v>92732.416454120219</v>
          </cell>
          <cell r="Z566">
            <v>103410.1346737459</v>
          </cell>
          <cell r="AA566">
            <v>114916.79190861349</v>
          </cell>
          <cell r="AB566">
            <v>127316.74084876943</v>
          </cell>
          <cell r="AC566">
            <v>140679.33005083172</v>
          </cell>
          <cell r="AD566">
            <v>155079.29178009561</v>
          </cell>
          <cell r="AE566">
            <v>17792.781069184046</v>
          </cell>
          <cell r="AF566">
            <v>16357.090461102121</v>
          </cell>
          <cell r="AG566">
            <v>15407.479949410181</v>
          </cell>
          <cell r="AH566">
            <v>14515.960198991967</v>
          </cell>
          <cell r="AI566">
            <v>13677.063844080538</v>
          </cell>
          <cell r="AJ566">
            <v>12886.006939629822</v>
          </cell>
          <cell r="AK566">
            <v>12117.502918967732</v>
          </cell>
          <cell r="AL566">
            <v>11348.998898305643</v>
          </cell>
          <cell r="AM566">
            <v>10579.81145692268</v>
          </cell>
          <cell r="AN566">
            <v>9811.3074362605912</v>
          </cell>
          <cell r="AO566">
            <v>9042.1199948776339</v>
          </cell>
          <cell r="AP566">
            <v>8273.6159742155432</v>
          </cell>
          <cell r="AQ566">
            <v>7504.4285328325841</v>
          </cell>
          <cell r="AR566">
            <v>6735.9245121704935</v>
          </cell>
          <cell r="AS566">
            <v>6169.0296041642732</v>
          </cell>
          <cell r="AT566">
            <v>5803.7438088139243</v>
          </cell>
          <cell r="AU566">
            <v>5438.4580134635753</v>
          </cell>
          <cell r="AV566">
            <v>5073.1722181132272</v>
          </cell>
          <cell r="AW566">
            <v>4707.8864227628783</v>
          </cell>
          <cell r="AX566">
            <v>4342.6006274125284</v>
          </cell>
          <cell r="AY566">
            <v>3977.3148320621808</v>
          </cell>
          <cell r="AZ566">
            <v>3612.0290367118314</v>
          </cell>
          <cell r="BA566">
            <v>3246.7432413614829</v>
          </cell>
          <cell r="BB566">
            <v>2881.4574460111339</v>
          </cell>
          <cell r="BC566">
            <v>2516.1716506607859</v>
          </cell>
          <cell r="BD566">
            <v>2150.8858553104369</v>
          </cell>
          <cell r="BE566">
            <v>1785.6000599600886</v>
          </cell>
          <cell r="BF566">
            <v>1420.3142646097399</v>
          </cell>
          <cell r="BG566">
            <v>1055.0284692593916</v>
          </cell>
          <cell r="BH566">
            <v>689.74267390904288</v>
          </cell>
        </row>
        <row r="567">
          <cell r="A567">
            <v>-3204.263235063243</v>
          </cell>
          <cell r="B567">
            <v>-11743.068421672113</v>
          </cell>
          <cell r="C567">
            <v>-8176.9891449833085</v>
          </cell>
          <cell r="D567">
            <v>-3829.3339373077529</v>
          </cell>
          <cell r="E567">
            <v>30.170703135009447</v>
          </cell>
          <cell r="F567">
            <v>3769.8326216154342</v>
          </cell>
          <cell r="G567">
            <v>7595.2041686353996</v>
          </cell>
          <cell r="H567">
            <v>11531.806885297934</v>
          </cell>
          <cell r="I567">
            <v>15669.448974315164</v>
          </cell>
          <cell r="J567">
            <v>20027.266645028529</v>
          </cell>
          <cell r="K567">
            <v>24621.875965381027</v>
          </cell>
          <cell r="L567">
            <v>29481.525359056126</v>
          </cell>
          <cell r="M567">
            <v>34634.726197071264</v>
          </cell>
          <cell r="N567">
            <v>40112.337916721124</v>
          </cell>
          <cell r="O567">
            <v>46376.452976985878</v>
          </cell>
          <cell r="P567">
            <v>53647.811486593608</v>
          </cell>
          <cell r="Q567">
            <v>61624.160034840294</v>
          </cell>
          <cell r="R567">
            <v>70219.73325026891</v>
          </cell>
          <cell r="S567">
            <v>79482.603153068587</v>
          </cell>
          <cell r="T567">
            <v>89464.573719287946</v>
          </cell>
          <cell r="U567">
            <v>100221.47060226733</v>
          </cell>
          <cell r="V567">
            <v>111813.45334589876</v>
          </cell>
          <cell r="W567">
            <v>124305.35183581253</v>
          </cell>
          <cell r="X567">
            <v>137767.02887014404</v>
          </cell>
          <cell r="Y567">
            <v>152273.77087761124</v>
          </cell>
          <cell r="Z567">
            <v>167906.70896805188</v>
          </cell>
          <cell r="AA567">
            <v>184753.27267020877</v>
          </cell>
          <cell r="AB567">
            <v>202907.67889435787</v>
          </cell>
          <cell r="AC567">
            <v>222471.45885437576</v>
          </cell>
          <cell r="AD567">
            <v>243554.02589613732</v>
          </cell>
          <cell r="AE567">
            <v>17399.492508051386</v>
          </cell>
          <cell r="AF567">
            <v>15995.536157322971</v>
          </cell>
          <cell r="AG567">
            <v>15066.915672447391</v>
          </cell>
          <cell r="AH567">
            <v>14195.101920686719</v>
          </cell>
          <cell r="AI567">
            <v>13374.748385983088</v>
          </cell>
          <cell r="AJ567">
            <v>12601.176866785851</v>
          </cell>
          <cell r="AK567">
            <v>11849.659726327349</v>
          </cell>
          <cell r="AL567">
            <v>11098.142585868842</v>
          </cell>
          <cell r="AM567">
            <v>10345.957130903105</v>
          </cell>
          <cell r="AN567">
            <v>9594.4399904445982</v>
          </cell>
          <cell r="AO567">
            <v>8842.2545354788617</v>
          </cell>
          <cell r="AP567">
            <v>8090.7373950203546</v>
          </cell>
          <cell r="AQ567">
            <v>7338.5519400546182</v>
          </cell>
          <cell r="AR567">
            <v>6587.034799596111</v>
          </cell>
          <cell r="AS567">
            <v>6032.6704387717118</v>
          </cell>
          <cell r="AT567">
            <v>5675.4588575814178</v>
          </cell>
          <cell r="AU567">
            <v>5318.2472763911237</v>
          </cell>
          <cell r="AV567">
            <v>4961.0356952008297</v>
          </cell>
          <cell r="AW567">
            <v>4603.8241140105347</v>
          </cell>
          <cell r="AX567">
            <v>4246.6125328202406</v>
          </cell>
          <cell r="AY567">
            <v>3889.4009516299466</v>
          </cell>
          <cell r="AZ567">
            <v>3532.1893704396534</v>
          </cell>
          <cell r="BA567">
            <v>3174.9777892493585</v>
          </cell>
          <cell r="BB567">
            <v>2817.7662080590649</v>
          </cell>
          <cell r="BC567">
            <v>2460.5546268687699</v>
          </cell>
          <cell r="BD567">
            <v>2103.3430456784763</v>
          </cell>
          <cell r="BE567">
            <v>1746.1314644881813</v>
          </cell>
          <cell r="BF567">
            <v>1388.9198832978875</v>
          </cell>
          <cell r="BG567">
            <v>1031.7083021075925</v>
          </cell>
          <cell r="BH567">
            <v>674.4967209172986</v>
          </cell>
        </row>
        <row r="568">
          <cell r="A568">
            <v>-3124.0890830962298</v>
          </cell>
          <cell r="B568">
            <v>-11518.339511120095</v>
          </cell>
          <cell r="C568">
            <v>-8112.2641387707572</v>
          </cell>
          <cell r="D568">
            <v>-4025.969954226669</v>
          </cell>
          <cell r="E568">
            <v>-432.16531499279455</v>
          </cell>
          <cell r="F568">
            <v>3046.5771073483411</v>
          </cell>
          <cell r="G568">
            <v>6600.754761819102</v>
          </cell>
          <cell r="H568">
            <v>10254.299480373533</v>
          </cell>
          <cell r="I568">
            <v>14093.736139258132</v>
          </cell>
          <cell r="J568">
            <v>18137.188334947066</v>
          </cell>
          <cell r="K568">
            <v>22399.955518806008</v>
          </cell>
          <cell r="L568">
            <v>26908.573785333178</v>
          </cell>
          <cell r="M568">
            <v>31689.705000821818</v>
          </cell>
          <cell r="N568">
            <v>36772.555464099802</v>
          </cell>
          <cell r="O568">
            <v>42605.780968039318</v>
          </cell>
          <cell r="P568">
            <v>49401.978628378441</v>
          </cell>
          <cell r="Q568">
            <v>56863.257297337979</v>
          </cell>
          <cell r="R568">
            <v>64903.774420157897</v>
          </cell>
          <cell r="S568">
            <v>73568.497783368744</v>
          </cell>
          <cell r="T568">
            <v>82905.88613963424</v>
          </cell>
          <cell r="U568">
            <v>92968.160220524747</v>
          </cell>
          <cell r="V568">
            <v>103811.59478871645</v>
          </cell>
          <cell r="W568">
            <v>115496.83336296219</v>
          </cell>
          <cell r="X568">
            <v>128089.22737597938</v>
          </cell>
          <cell r="Y568">
            <v>141659.20166204614</v>
          </cell>
          <cell r="Z568">
            <v>156282.64831834976</v>
          </cell>
          <cell r="AA568">
            <v>172041.35114281473</v>
          </cell>
          <cell r="AB568">
            <v>189023.44302214286</v>
          </cell>
          <cell r="AC568">
            <v>207323.89882807509</v>
          </cell>
          <cell r="AD568">
            <v>227045.06657847174</v>
          </cell>
          <cell r="AE568">
            <v>14502.872936458836</v>
          </cell>
          <cell r="AF568">
            <v>13332.643370652442</v>
          </cell>
          <cell r="AG568">
            <v>12558.617065453518</v>
          </cell>
          <cell r="AH568">
            <v>11831.940464961192</v>
          </cell>
          <cell r="AI568">
            <v>11148.15712637955</v>
          </cell>
          <cell r="AJ568">
            <v>10503.367662262162</v>
          </cell>
          <cell r="AK568">
            <v>9876.9610246779266</v>
          </cell>
          <cell r="AL568">
            <v>9250.554387093689</v>
          </cell>
          <cell r="AM568">
            <v>8623.5906941599642</v>
          </cell>
          <cell r="AN568">
            <v>7997.1840565757293</v>
          </cell>
          <cell r="AO568">
            <v>7370.2203636420008</v>
          </cell>
          <cell r="AP568">
            <v>6743.8137260577669</v>
          </cell>
          <cell r="AQ568">
            <v>6116.8500331240402</v>
          </cell>
          <cell r="AR568">
            <v>5490.4433955398054</v>
          </cell>
          <cell r="AS568">
            <v>5028.3680860549357</v>
          </cell>
          <cell r="AT568">
            <v>4730.6241046694349</v>
          </cell>
          <cell r="AU568">
            <v>4432.880123283936</v>
          </cell>
          <cell r="AV568">
            <v>4135.1361418984379</v>
          </cell>
          <cell r="AW568">
            <v>3837.3921605129381</v>
          </cell>
          <cell r="AX568">
            <v>3539.6481791274396</v>
          </cell>
          <cell r="AY568">
            <v>3241.9041977419402</v>
          </cell>
          <cell r="AZ568">
            <v>2944.1602163564407</v>
          </cell>
          <cell r="BA568">
            <v>2646.4162349709422</v>
          </cell>
          <cell r="BB568">
            <v>2348.6722535854433</v>
          </cell>
          <cell r="BC568">
            <v>2050.9282721999439</v>
          </cell>
          <cell r="BD568">
            <v>1753.1842908144451</v>
          </cell>
          <cell r="BE568">
            <v>1455.4403094289457</v>
          </cell>
          <cell r="BF568">
            <v>1157.6963280434468</v>
          </cell>
          <cell r="BG568">
            <v>859.95234665794737</v>
          </cell>
          <cell r="BH568">
            <v>562.2083652724483</v>
          </cell>
        </row>
        <row r="569">
          <cell r="A569">
            <v>-4069.0936908382337</v>
          </cell>
          <cell r="B569">
            <v>-16328.389451148085</v>
          </cell>
          <cell r="C569">
            <v>-14008.680299917429</v>
          </cell>
          <cell r="D569">
            <v>-10807.766128346017</v>
          </cell>
          <cell r="E569">
            <v>-8266.1058841655031</v>
          </cell>
          <cell r="F569">
            <v>-5965.7450832767145</v>
          </cell>
          <cell r="G569">
            <v>-3696.3182557005143</v>
          </cell>
          <cell r="H569">
            <v>-1440.302348359736</v>
          </cell>
          <cell r="I569">
            <v>898.47149998983787</v>
          </cell>
          <cell r="J569">
            <v>3335.9773399268602</v>
          </cell>
          <cell r="K569">
            <v>5878.0978484246771</v>
          </cell>
          <cell r="L569">
            <v>8543.5733313504934</v>
          </cell>
          <cell r="M569">
            <v>11348.794683420432</v>
          </cell>
          <cell r="N569">
            <v>14319.345424878098</v>
          </cell>
          <cell r="O569">
            <v>18008.922862015486</v>
          </cell>
          <cell r="P569">
            <v>22660.246510704765</v>
          </cell>
          <cell r="Q569">
            <v>27853.80302077649</v>
          </cell>
          <cell r="R569">
            <v>33450.548820030715</v>
          </cell>
          <cell r="S569">
            <v>39481.784540817622</v>
          </cell>
          <cell r="T569">
            <v>45981.240764922593</v>
          </cell>
          <cell r="U569">
            <v>52985.266666855845</v>
          </cell>
          <cell r="V569">
            <v>60533.033302011107</v>
          </cell>
          <cell r="W569">
            <v>68666.752676612319</v>
          </cell>
          <cell r="X569">
            <v>77431.913824629475</v>
          </cell>
          <cell r="Y569">
            <v>86877.53721195909</v>
          </cell>
          <cell r="Z569">
            <v>97056.448890662359</v>
          </cell>
          <cell r="AA569">
            <v>108025.57593650938</v>
          </cell>
          <cell r="AB569">
            <v>119846.26482210748</v>
          </cell>
          <cell r="AC569">
            <v>132584.62450616318</v>
          </cell>
          <cell r="AD569">
            <v>146311.89615765499</v>
          </cell>
          <cell r="AE569">
            <v>17756.998492783263</v>
          </cell>
          <cell r="AF569">
            <v>16324.195162899827</v>
          </cell>
          <cell r="AG569">
            <v>15376.494386990815</v>
          </cell>
          <cell r="AH569">
            <v>14486.767547610967</v>
          </cell>
          <cell r="AI569">
            <v>13649.558274263416</v>
          </cell>
          <cell r="AJ569">
            <v>12860.092242763414</v>
          </cell>
          <cell r="AK569">
            <v>12093.133739562967</v>
          </cell>
          <cell r="AL569">
            <v>11326.175236362522</v>
          </cell>
          <cell r="AM569">
            <v>10558.534686849969</v>
          </cell>
          <cell r="AN569">
            <v>9791.576183649524</v>
          </cell>
          <cell r="AO569">
            <v>9023.935634136973</v>
          </cell>
          <cell r="AP569">
            <v>8256.9771309365278</v>
          </cell>
          <cell r="AQ569">
            <v>7489.3365814239742</v>
          </cell>
          <cell r="AR569">
            <v>6722.3780782235281</v>
          </cell>
          <cell r="AS569">
            <v>6156.6232370948856</v>
          </cell>
          <cell r="AT569">
            <v>5792.0720580380457</v>
          </cell>
          <cell r="AU569">
            <v>5427.5208789812059</v>
          </cell>
          <cell r="AV569">
            <v>5062.9696999243661</v>
          </cell>
          <cell r="AW569">
            <v>4698.4185208675253</v>
          </cell>
          <cell r="AX569">
            <v>4333.8673418106855</v>
          </cell>
          <cell r="AY569">
            <v>3969.3161627538443</v>
          </cell>
          <cell r="AZ569">
            <v>3604.7649836970049</v>
          </cell>
          <cell r="BA569">
            <v>3240.2138046401647</v>
          </cell>
          <cell r="BB569">
            <v>2875.6626255833248</v>
          </cell>
          <cell r="BC569">
            <v>2511.1114465264845</v>
          </cell>
          <cell r="BD569">
            <v>2146.5602674696443</v>
          </cell>
          <cell r="BE569">
            <v>1782.0090884128037</v>
          </cell>
          <cell r="BF569">
            <v>1417.4579093559635</v>
          </cell>
          <cell r="BG569">
            <v>1052.906730299123</v>
          </cell>
          <cell r="BH569">
            <v>688.35555124228267</v>
          </cell>
        </row>
        <row r="570">
          <cell r="A570">
            <v>-3073.4003071304401</v>
          </cell>
          <cell r="B570">
            <v>-11132.657719497358</v>
          </cell>
          <cell r="C570">
            <v>-7281.7722426678874</v>
          </cell>
          <cell r="D570">
            <v>-2710.0410794000936</v>
          </cell>
          <cell r="E570">
            <v>1289.1876305627079</v>
          </cell>
          <cell r="F570">
            <v>5161.7704274927364</v>
          </cell>
          <cell r="G570">
            <v>9133.9337257394545</v>
          </cell>
          <cell r="H570">
            <v>13231.909114300359</v>
          </cell>
          <cell r="I570">
            <v>17543.903468633063</v>
          </cell>
          <cell r="J570">
            <v>22089.342556033305</v>
          </cell>
          <cell r="K570">
            <v>26886.020448761363</v>
          </cell>
          <cell r="L570">
            <v>31963.107029916926</v>
          </cell>
          <cell r="M570">
            <v>37350.343882705092</v>
          </cell>
          <cell r="N570">
            <v>43079.025297006636</v>
          </cell>
          <cell r="O570">
            <v>49595.915363622342</v>
          </cell>
          <cell r="P570">
            <v>57116.857875297654</v>
          </cell>
          <cell r="Q570">
            <v>65356.109093060441</v>
          </cell>
          <cell r="R570">
            <v>74234.994795485865</v>
          </cell>
          <cell r="S570">
            <v>83803.171469936191</v>
          </cell>
          <cell r="T570">
            <v>94114.150565937787</v>
          </cell>
          <cell r="U570">
            <v>105225.59776591216</v>
          </cell>
          <cell r="V570">
            <v>117199.6554890721</v>
          </cell>
          <cell r="W570">
            <v>130103.29043213307</v>
          </cell>
          <cell r="X570">
            <v>144008.66809051335</v>
          </cell>
          <cell r="Y570">
            <v>158993.55635458831</v>
          </cell>
          <cell r="Z570">
            <v>175141.76043817075</v>
          </cell>
          <cell r="AA570">
            <v>192543.59157161933</v>
          </cell>
          <cell r="AB570">
            <v>211296.37208081124</v>
          </cell>
          <cell r="AC570">
            <v>231504.97967670849</v>
          </cell>
          <cell r="AD570">
            <v>253282.43399953685</v>
          </cell>
          <cell r="AE570">
            <v>16504.42856127549</v>
          </cell>
          <cell r="AF570">
            <v>15172.694472880452</v>
          </cell>
          <cell r="AG570">
            <v>14291.844043129469</v>
          </cell>
          <cell r="AH570">
            <v>13464.87809696677</v>
          </cell>
          <cell r="AI570">
            <v>12686.725153584042</v>
          </cell>
          <cell r="AJ570">
            <v>11952.947667274011</v>
          </cell>
          <cell r="AK570">
            <v>11240.090039298257</v>
          </cell>
          <cell r="AL570">
            <v>10527.232411322499</v>
          </cell>
          <cell r="AM570">
            <v>9813.7408482457085</v>
          </cell>
          <cell r="AN570">
            <v>9100.8832202699523</v>
          </cell>
          <cell r="AO570">
            <v>8387.3916571931586</v>
          </cell>
          <cell r="AP570">
            <v>7674.534029217406</v>
          </cell>
          <cell r="AQ570">
            <v>6961.0424661406132</v>
          </cell>
          <cell r="AR570">
            <v>6248.1848381648579</v>
          </cell>
          <cell r="AS570">
            <v>5722.338064995487</v>
          </cell>
          <cell r="AT570">
            <v>5383.5021466325024</v>
          </cell>
          <cell r="AU570">
            <v>5044.666228269517</v>
          </cell>
          <cell r="AV570">
            <v>4705.8303099065315</v>
          </cell>
          <cell r="AW570">
            <v>4366.994391543546</v>
          </cell>
          <cell r="AX570">
            <v>4028.158473180561</v>
          </cell>
          <cell r="AY570">
            <v>3689.3225548175756</v>
          </cell>
          <cell r="AZ570">
            <v>3350.486636454591</v>
          </cell>
          <cell r="BA570">
            <v>3011.6507180916055</v>
          </cell>
          <cell r="BB570">
            <v>2672.8147997286201</v>
          </cell>
          <cell r="BC570">
            <v>2333.9788813656346</v>
          </cell>
          <cell r="BD570">
            <v>1995.1429630026496</v>
          </cell>
          <cell r="BE570">
            <v>1656.3070446396644</v>
          </cell>
          <cell r="BF570">
            <v>1317.4711262766791</v>
          </cell>
          <cell r="BG570">
            <v>978.63520791369399</v>
          </cell>
          <cell r="BH570">
            <v>639.79928955070875</v>
          </cell>
        </row>
        <row r="571">
          <cell r="A571">
            <v>-4050.8127571611531</v>
          </cell>
          <cell r="B571">
            <v>-16269.064324263471</v>
          </cell>
          <cell r="C571">
            <v>-14090.141878446153</v>
          </cell>
          <cell r="D571">
            <v>-11030.246944581651</v>
          </cell>
          <cell r="E571">
            <v>-8600.7066531902638</v>
          </cell>
          <cell r="F571">
            <v>-6411.4590861479592</v>
          </cell>
          <cell r="G571">
            <v>-4258.507993608152</v>
          </cell>
          <cell r="H571">
            <v>-2124.997083689284</v>
          </cell>
          <cell r="I571">
            <v>84.191956058910137</v>
          </cell>
          <cell r="J571">
            <v>2384.6148242073523</v>
          </cell>
          <cell r="K571">
            <v>4781.5347487877643</v>
          </cell>
          <cell r="L571">
            <v>7292.9529702816299</v>
          </cell>
          <cell r="M571">
            <v>9934.4386046152413</v>
          </cell>
          <cell r="N571">
            <v>12730.902258087848</v>
          </cell>
          <cell r="O571">
            <v>16232.674087110219</v>
          </cell>
          <cell r="P571">
            <v>20679.977152418967</v>
          </cell>
          <cell r="Q571">
            <v>25653.186514565979</v>
          </cell>
          <cell r="R571">
            <v>31012.479044151609</v>
          </cell>
          <cell r="S571">
            <v>36787.82738083868</v>
          </cell>
          <cell r="T571">
            <v>43011.531018201604</v>
          </cell>
          <cell r="U571">
            <v>49718.396943442698</v>
          </cell>
          <cell r="V571">
            <v>56945.934300639208</v>
          </cell>
          <cell r="W571">
            <v>64734.564166203934</v>
          </cell>
          <cell r="X571">
            <v>73127.845609760159</v>
          </cell>
          <cell r="Y571">
            <v>82172.719304709768</v>
          </cell>
          <cell r="Z571">
            <v>91919.770050922918</v>
          </cell>
          <cell r="AA571">
            <v>102423.5096777462</v>
          </cell>
          <cell r="AB571">
            <v>113742.68190950681</v>
          </cell>
          <cell r="AC571">
            <v>125940.59089851804</v>
          </cell>
          <cell r="AD571">
            <v>139085.45526295557</v>
          </cell>
          <cell r="AE571">
            <v>16796.315375663737</v>
          </cell>
          <cell r="AF571">
            <v>15441.029086159117</v>
          </cell>
          <cell r="AG571">
            <v>14544.600496586487</v>
          </cell>
          <cell r="AH571">
            <v>13703.009357268091</v>
          </cell>
          <cell r="AI571">
            <v>12911.0944964153</v>
          </cell>
          <cell r="AJ571">
            <v>12164.339888713055</v>
          </cell>
          <cell r="AK571">
            <v>11438.875114638924</v>
          </cell>
          <cell r="AL571">
            <v>10713.410340564791</v>
          </cell>
          <cell r="AM571">
            <v>9987.3004200170853</v>
          </cell>
          <cell r="AN571">
            <v>9261.8356459429524</v>
          </cell>
          <cell r="AO571">
            <v>8535.725725395243</v>
          </cell>
          <cell r="AP571">
            <v>7810.260951321111</v>
          </cell>
          <cell r="AQ571">
            <v>7084.1510307734034</v>
          </cell>
          <cell r="AR571">
            <v>6358.6862566992713</v>
          </cell>
          <cell r="AS571">
            <v>5823.5396923310191</v>
          </cell>
          <cell r="AT571">
            <v>5478.711337668642</v>
          </cell>
          <cell r="AU571">
            <v>5133.8829830062659</v>
          </cell>
          <cell r="AV571">
            <v>4789.0546283438907</v>
          </cell>
          <cell r="AW571">
            <v>4444.2262736815155</v>
          </cell>
          <cell r="AX571">
            <v>4099.3979190191394</v>
          </cell>
          <cell r="AY571">
            <v>3754.5695643567637</v>
          </cell>
          <cell r="AZ571">
            <v>3409.7412096943881</v>
          </cell>
          <cell r="BA571">
            <v>3064.9128550320124</v>
          </cell>
          <cell r="BB571">
            <v>2720.0845003696359</v>
          </cell>
          <cell r="BC571">
            <v>2375.2561457072602</v>
          </cell>
          <cell r="BD571">
            <v>2030.4277910448848</v>
          </cell>
          <cell r="BE571">
            <v>1685.5994363825091</v>
          </cell>
          <cell r="BF571">
            <v>1340.7710817201335</v>
          </cell>
          <cell r="BG571">
            <v>995.94272705775779</v>
          </cell>
          <cell r="BH571">
            <v>651.11437239538236</v>
          </cell>
        </row>
        <row r="572">
          <cell r="A572">
            <v>-3800.5072064625929</v>
          </cell>
          <cell r="B572">
            <v>-14961.150896828734</v>
          </cell>
          <cell r="C572">
            <v>-12368.291052135246</v>
          </cell>
          <cell r="D572">
            <v>-8968.7839078435172</v>
          </cell>
          <cell r="E572">
            <v>-6188.8168298674937</v>
          </cell>
          <cell r="F572">
            <v>-3618.8150285548036</v>
          </cell>
          <cell r="G572">
            <v>-1052.9630185019748</v>
          </cell>
          <cell r="H572">
            <v>1527.7001992085002</v>
          </cell>
          <cell r="I572">
            <v>4216.2037336619924</v>
          </cell>
          <cell r="J572">
            <v>7028.9463357088189</v>
          </cell>
          <cell r="K572">
            <v>9974.1088433789664</v>
          </cell>
          <cell r="L572">
            <v>13072.228309282116</v>
          </cell>
          <cell r="M572">
            <v>16342.127081887726</v>
          </cell>
          <cell r="N572">
            <v>19810.098665584177</v>
          </cell>
          <cell r="O572">
            <v>23999.48570534934</v>
          </cell>
          <cell r="P572">
            <v>29143.54014759565</v>
          </cell>
          <cell r="Q572">
            <v>34855.921458560413</v>
          </cell>
          <cell r="R572">
            <v>41011.769776352012</v>
          </cell>
          <cell r="S572">
            <v>47645.512597217341</v>
          </cell>
          <cell r="T572">
            <v>54794.250113408969</v>
          </cell>
          <cell r="U572">
            <v>62497.962701522149</v>
          </cell>
          <cell r="V572">
            <v>70799.734518690471</v>
          </cell>
          <cell r="W572">
            <v>79745.994457135268</v>
          </cell>
          <cell r="X572">
            <v>89386.775804643068</v>
          </cell>
          <cell r="Y572">
            <v>99775.996063160623</v>
          </cell>
          <cell r="Z572">
            <v>110971.75849043463</v>
          </cell>
          <cell r="AA572">
            <v>123036.67705111258</v>
          </cell>
          <cell r="AB572">
            <v>136038.2265946423</v>
          </cell>
          <cell r="AC572">
            <v>150049.1202183917</v>
          </cell>
          <cell r="AD572">
            <v>165147.71592644815</v>
          </cell>
          <cell r="AE572">
            <v>16341.860489464569</v>
          </cell>
          <cell r="AF572">
            <v>15023.243937499918</v>
          </cell>
          <cell r="AG572">
            <v>14151.069855153923</v>
          </cell>
          <cell r="AH572">
            <v>13332.24949602696</v>
          </cell>
          <cell r="AI572">
            <v>12561.761333227822</v>
          </cell>
          <cell r="AJ572">
            <v>11835.211530726703</v>
          </cell>
          <cell r="AK572">
            <v>11129.375526651798</v>
          </cell>
          <cell r="AL572">
            <v>10423.539522576893</v>
          </cell>
          <cell r="AM572">
            <v>9717.0758276405886</v>
          </cell>
          <cell r="AN572">
            <v>9011.2398235656838</v>
          </cell>
          <cell r="AO572">
            <v>8304.7761286293771</v>
          </cell>
          <cell r="AP572">
            <v>7598.9401245544741</v>
          </cell>
          <cell r="AQ572">
            <v>6892.4764296181665</v>
          </cell>
          <cell r="AR572">
            <v>6186.6404255432644</v>
          </cell>
          <cell r="AS572">
            <v>5665.9732255814561</v>
          </cell>
          <cell r="AT572">
            <v>5330.4748297327505</v>
          </cell>
          <cell r="AU572">
            <v>4994.9764338840423</v>
          </cell>
          <cell r="AV572">
            <v>4659.4780380353359</v>
          </cell>
          <cell r="AW572">
            <v>4323.9796421866295</v>
          </cell>
          <cell r="AX572">
            <v>3988.4812463379221</v>
          </cell>
          <cell r="AY572">
            <v>3652.9828504892162</v>
          </cell>
          <cell r="AZ572">
            <v>3317.4844546405088</v>
          </cell>
          <cell r="BA572">
            <v>2981.986058791802</v>
          </cell>
          <cell r="BB572">
            <v>2646.4876629430951</v>
          </cell>
          <cell r="BC572">
            <v>2310.9892670943887</v>
          </cell>
          <cell r="BD572">
            <v>1975.4908712456818</v>
          </cell>
          <cell r="BE572">
            <v>1639.9924753969751</v>
          </cell>
          <cell r="BF572">
            <v>1304.4940795482682</v>
          </cell>
          <cell r="BG572">
            <v>968.9956836995616</v>
          </cell>
          <cell r="BH572">
            <v>633.4972878508546</v>
          </cell>
        </row>
        <row r="573">
          <cell r="A573">
            <v>-3609.1041343404891</v>
          </cell>
          <cell r="B573">
            <v>-14136.248732563874</v>
          </cell>
          <cell r="C573">
            <v>-11517.866015803993</v>
          </cell>
          <cell r="D573">
            <v>-8058.8027309248882</v>
          </cell>
          <cell r="E573">
            <v>-5153.0192414466455</v>
          </cell>
          <cell r="F573">
            <v>-2430.9841711852519</v>
          </cell>
          <cell r="G573">
            <v>303.40822980678769</v>
          </cell>
          <cell r="H573">
            <v>3069.8962139109431</v>
          </cell>
          <cell r="I573">
            <v>5958.8195809133322</v>
          </cell>
          <cell r="J573">
            <v>8986.5905094578793</v>
          </cell>
          <cell r="K573">
            <v>12162.756711690317</v>
          </cell>
          <cell r="L573">
            <v>15508.814429876336</v>
          </cell>
          <cell r="M573">
            <v>19044.985692467642</v>
          </cell>
          <cell r="N573">
            <v>22797.672707706392</v>
          </cell>
          <cell r="O573">
            <v>27266.882971628347</v>
          </cell>
          <cell r="P573">
            <v>32678.148785907768</v>
          </cell>
          <cell r="Q573">
            <v>38669.381360864238</v>
          </cell>
          <cell r="R573">
            <v>45125.728890965423</v>
          </cell>
          <cell r="S573">
            <v>52083.299458946072</v>
          </cell>
          <cell r="T573">
            <v>59581.004311843302</v>
          </cell>
          <cell r="U573">
            <v>67660.775477926378</v>
          </cell>
          <cell r="V573">
            <v>76367.800277794522</v>
          </cell>
          <cell r="W573">
            <v>85750.774041180441</v>
          </cell>
          <cell r="X573">
            <v>95862.172442815965</v>
          </cell>
          <cell r="Y573">
            <v>106758.54498043917</v>
          </cell>
          <cell r="Z573">
            <v>118500.83123626154</v>
          </cell>
          <cell r="AA573">
            <v>131154.7016906348</v>
          </cell>
          <cell r="AB573">
            <v>144790.9249939686</v>
          </cell>
          <cell r="AC573">
            <v>159485.76375092135</v>
          </cell>
          <cell r="AD573">
            <v>175321.40103034649</v>
          </cell>
          <cell r="AE573">
            <v>15185.832217006002</v>
          </cell>
          <cell r="AF573">
            <v>13960.495008331898</v>
          </cell>
          <cell r="AG573">
            <v>13150.018790702568</v>
          </cell>
          <cell r="AH573">
            <v>12389.122037386931</v>
          </cell>
          <cell r="AI573">
            <v>11673.138445861343</v>
          </cell>
          <cell r="AJ573">
            <v>10997.985001417619</v>
          </cell>
          <cell r="AK573">
            <v>10342.080054883918</v>
          </cell>
          <cell r="AL573">
            <v>9686.1751083502168</v>
          </cell>
          <cell r="AM573">
            <v>9029.6868740010596</v>
          </cell>
          <cell r="AN573">
            <v>8373.7819274673584</v>
          </cell>
          <cell r="AO573">
            <v>7717.2936931182003</v>
          </cell>
          <cell r="AP573">
            <v>7061.3887465844991</v>
          </cell>
          <cell r="AQ573">
            <v>6404.9005122353428</v>
          </cell>
          <cell r="AR573">
            <v>5748.9955657016408</v>
          </cell>
          <cell r="AS573">
            <v>5265.1605247272219</v>
          </cell>
          <cell r="AT573">
            <v>4953.3953893120897</v>
          </cell>
          <cell r="AU573">
            <v>4641.6302538969576</v>
          </cell>
          <cell r="AV573">
            <v>4329.8651184818236</v>
          </cell>
          <cell r="AW573">
            <v>4018.0999830666924</v>
          </cell>
          <cell r="AX573">
            <v>3706.3348476515598</v>
          </cell>
          <cell r="AY573">
            <v>3394.5697122364281</v>
          </cell>
          <cell r="AZ573">
            <v>3082.804576821296</v>
          </cell>
          <cell r="BA573">
            <v>2771.0394414061634</v>
          </cell>
          <cell r="BB573">
            <v>2459.2743059910313</v>
          </cell>
          <cell r="BC573">
            <v>2147.5091705758987</v>
          </cell>
          <cell r="BD573">
            <v>1835.7440351607668</v>
          </cell>
          <cell r="BE573">
            <v>1523.9788997456342</v>
          </cell>
          <cell r="BF573">
            <v>1212.213764330502</v>
          </cell>
          <cell r="BG573">
            <v>900.44862891536945</v>
          </cell>
          <cell r="BH573">
            <v>588.68349350023743</v>
          </cell>
        </row>
        <row r="574">
          <cell r="A574">
            <v>-3680.3250341836824</v>
          </cell>
          <cell r="B574">
            <v>-14222.418795480266</v>
          </cell>
          <cell r="C574">
            <v>-11324.187053574911</v>
          </cell>
          <cell r="D574">
            <v>-7595.6506375025638</v>
          </cell>
          <cell r="E574">
            <v>-4494.518755762304</v>
          </cell>
          <cell r="F574">
            <v>-1600.2394035273037</v>
          </cell>
          <cell r="G574">
            <v>1313.0112888130782</v>
          </cell>
          <cell r="H574">
            <v>4266.0443092109972</v>
          </cell>
          <cell r="I574">
            <v>7351.9083384447986</v>
          </cell>
          <cell r="J574">
            <v>10587.922323580187</v>
          </cell>
          <cell r="K574">
            <v>13984.507382137828</v>
          </cell>
          <cell r="L574">
            <v>17564.365663949451</v>
          </cell>
          <cell r="M574">
            <v>21348.956914796941</v>
          </cell>
          <cell r="N574">
            <v>25366.061137463628</v>
          </cell>
          <cell r="O574">
            <v>30128.217821055125</v>
          </cell>
          <cell r="P574">
            <v>35867.636027570275</v>
          </cell>
          <cell r="Q574">
            <v>42215.891528878412</v>
          </cell>
          <cell r="R574">
            <v>49056.978602955154</v>
          </cell>
          <cell r="S574">
            <v>56429.15704559286</v>
          </cell>
          <cell r="T574">
            <v>64373.656859962939</v>
          </cell>
          <cell r="U574">
            <v>72934.908841533805</v>
          </cell>
          <cell r="V574">
            <v>82160.793063895369</v>
          </cell>
          <cell r="W574">
            <v>92102.906655183702</v>
          </cell>
          <cell r="X574">
            <v>102816.8523626856</v>
          </cell>
          <cell r="Y574">
            <v>114362.54951946331</v>
          </cell>
          <cell r="Z574">
            <v>126804.56915212634</v>
          </cell>
          <cell r="AA574">
            <v>140212.49510389077</v>
          </cell>
          <cell r="AB574">
            <v>154661.31319255984</v>
          </cell>
          <cell r="AC574">
            <v>170231.8305798503</v>
          </cell>
          <cell r="AD574">
            <v>187011.12769744915</v>
          </cell>
          <cell r="AE574">
            <v>17110.170127870046</v>
          </cell>
          <cell r="AF574">
            <v>15729.559055337279</v>
          </cell>
          <cell r="AG574">
            <v>14816.379865019282</v>
          </cell>
          <cell r="AH574">
            <v>13959.062813643264</v>
          </cell>
          <cell r="AI574">
            <v>13152.350288132329</v>
          </cell>
          <cell r="AJ574">
            <v>12391.641877044201</v>
          </cell>
          <cell r="AK574">
            <v>11652.621119898247</v>
          </cell>
          <cell r="AL574">
            <v>10913.600362752297</v>
          </cell>
          <cell r="AM574">
            <v>10173.922403971736</v>
          </cell>
          <cell r="AN574">
            <v>9434.9016468257869</v>
          </cell>
          <cell r="AO574">
            <v>8695.2236880452238</v>
          </cell>
          <cell r="AP574">
            <v>7956.2029308992742</v>
          </cell>
          <cell r="AQ574">
            <v>7216.524972118712</v>
          </cell>
          <cell r="AR574">
            <v>6477.5042149727606</v>
          </cell>
          <cell r="AS574">
            <v>5932.3579400371991</v>
          </cell>
          <cell r="AT574">
            <v>5581.0861473120276</v>
          </cell>
          <cell r="AU574">
            <v>5229.8143545868543</v>
          </cell>
          <cell r="AV574">
            <v>4878.5425618616828</v>
          </cell>
          <cell r="AW574">
            <v>4527.2707691365094</v>
          </cell>
          <cell r="AX574">
            <v>4175.9989764113379</v>
          </cell>
          <cell r="AY574">
            <v>3824.7271836861655</v>
          </cell>
          <cell r="AZ574">
            <v>3473.4553909609931</v>
          </cell>
          <cell r="BA574">
            <v>3122.1835982358207</v>
          </cell>
          <cell r="BB574">
            <v>2770.9118055106478</v>
          </cell>
          <cell r="BC574">
            <v>2419.6400127854754</v>
          </cell>
          <cell r="BD574">
            <v>2068.368220060303</v>
          </cell>
          <cell r="BE574">
            <v>1717.096427335131</v>
          </cell>
          <cell r="BF574">
            <v>1365.8246346099586</v>
          </cell>
          <cell r="BG574">
            <v>1014.5528418847864</v>
          </cell>
          <cell r="BH574">
            <v>663.28104915961399</v>
          </cell>
        </row>
        <row r="575">
          <cell r="A575">
            <v>-3516.3018431928467</v>
          </cell>
          <cell r="B575">
            <v>-13391.160312688067</v>
          </cell>
          <cell r="C575">
            <v>-10248.85274774481</v>
          </cell>
          <cell r="D575">
            <v>-6282.0325796707784</v>
          </cell>
          <cell r="E575">
            <v>-2938.8971000511369</v>
          </cell>
          <cell r="F575">
            <v>211.05000422254932</v>
          </cell>
          <cell r="G575">
            <v>3401.3304018565477</v>
          </cell>
          <cell r="H575">
            <v>6654.1687911043673</v>
          </cell>
          <cell r="I575">
            <v>10061.248014200866</v>
          </cell>
          <cell r="J575">
            <v>13640.435548078343</v>
          </cell>
          <cell r="K575">
            <v>17404.097056028892</v>
          </cell>
          <cell r="L575">
            <v>21376.628493890508</v>
          </cell>
          <cell r="M575">
            <v>25581.664371651175</v>
          </cell>
          <cell r="N575">
            <v>30047.895934244916</v>
          </cell>
          <cell r="O575">
            <v>35269.992352260153</v>
          </cell>
          <cell r="P575">
            <v>41475.603477241821</v>
          </cell>
          <cell r="Q575">
            <v>48318.478881446572</v>
          </cell>
          <cell r="R575">
            <v>55692.584486927757</v>
          </cell>
          <cell r="S575">
            <v>63639.161074801261</v>
          </cell>
          <cell r="T575">
            <v>72202.65105519988</v>
          </cell>
          <cell r="U575">
            <v>81430.947018054416</v>
          </cell>
          <cell r="V575">
            <v>91375.659579517931</v>
          </cell>
          <cell r="W575">
            <v>102092.40602200407</v>
          </cell>
          <cell r="X575">
            <v>113641.12134210153</v>
          </cell>
          <cell r="Y575">
            <v>126086.39344594665</v>
          </cell>
          <cell r="Z575">
            <v>139497.82436668366</v>
          </cell>
          <cell r="AA575">
            <v>153950.41952417564</v>
          </cell>
          <cell r="AB575">
            <v>169525.00720395782</v>
          </cell>
          <cell r="AC575">
            <v>186308.69060143255</v>
          </cell>
          <cell r="AD575">
            <v>204395.33495943015</v>
          </cell>
          <cell r="AE575">
            <v>16869.863986359138</v>
          </cell>
          <cell r="AF575">
            <v>15508.643096231814</v>
          </cell>
          <cell r="AG575">
            <v>14608.289176854634</v>
          </cell>
          <cell r="AH575">
            <v>13763.012832913319</v>
          </cell>
          <cell r="AI575">
            <v>12967.63029260214</v>
          </cell>
          <cell r="AJ575">
            <v>12217.605755591085</v>
          </cell>
          <cell r="AK575">
            <v>11488.964277278659</v>
          </cell>
          <cell r="AL575">
            <v>10760.322798966235</v>
          </cell>
          <cell r="AM575">
            <v>10031.033349178093</v>
          </cell>
          <cell r="AN575">
            <v>9302.3918708656693</v>
          </cell>
          <cell r="AO575">
            <v>8573.1024210775267</v>
          </cell>
          <cell r="AP575">
            <v>7844.4609427651012</v>
          </cell>
          <cell r="AQ575">
            <v>7115.1714929769605</v>
          </cell>
          <cell r="AR575">
            <v>6386.5300146645359</v>
          </cell>
          <cell r="AS575">
            <v>5849.0401216883465</v>
          </cell>
          <cell r="AT575">
            <v>5502.7018140483924</v>
          </cell>
          <cell r="AU575">
            <v>5156.3635064084374</v>
          </cell>
          <cell r="AV575">
            <v>4810.0251987684833</v>
          </cell>
          <cell r="AW575">
            <v>4463.6868911285301</v>
          </cell>
          <cell r="AX575">
            <v>4117.348583488576</v>
          </cell>
          <cell r="AY575">
            <v>3771.0102758486214</v>
          </cell>
          <cell r="AZ575">
            <v>3424.6719682086673</v>
          </cell>
          <cell r="BA575">
            <v>3078.3336605687132</v>
          </cell>
          <cell r="BB575">
            <v>2731.9953529287591</v>
          </cell>
          <cell r="BC575">
            <v>2385.657045288805</v>
          </cell>
          <cell r="BD575">
            <v>2039.3187376488506</v>
          </cell>
          <cell r="BE575">
            <v>1692.9804300088965</v>
          </cell>
          <cell r="BF575">
            <v>1346.6421223689424</v>
          </cell>
          <cell r="BG575">
            <v>1000.3038147289881</v>
          </cell>
          <cell r="BH575">
            <v>653.96550708903396</v>
          </cell>
        </row>
        <row r="576">
          <cell r="A576">
            <v>-3746.0317724320885</v>
          </cell>
          <cell r="B576">
            <v>-14621.768849888807</v>
          </cell>
          <cell r="C576">
            <v>-11865.423109522873</v>
          </cell>
          <cell r="D576">
            <v>-8333.0164064736982</v>
          </cell>
          <cell r="E576">
            <v>-5386.299792949002</v>
          </cell>
          <cell r="F576">
            <v>-2626.3897376041809</v>
          </cell>
          <cell r="G576">
            <v>141.9569793073513</v>
          </cell>
          <cell r="H576">
            <v>2938.7914146720018</v>
          </cell>
          <cell r="I576">
            <v>5857.4177384972236</v>
          </cell>
          <cell r="J576">
            <v>8914.7505660725928</v>
          </cell>
          <cell r="K576">
            <v>12120.223777127967</v>
          </cell>
          <cell r="L576">
            <v>15495.621244112928</v>
          </cell>
          <cell r="M576">
            <v>19061.273450506444</v>
          </cell>
          <cell r="N576">
            <v>22844.332236389855</v>
          </cell>
          <cell r="O576">
            <v>27363.599827577171</v>
          </cell>
          <cell r="P576">
            <v>32852.485581663736</v>
          </cell>
          <cell r="Q576">
            <v>38933.706726073789</v>
          </cell>
          <cell r="R576">
            <v>45487.028872142633</v>
          </cell>
          <cell r="S576">
            <v>52549.102447551566</v>
          </cell>
          <cell r="T576">
            <v>60159.423147931993</v>
          </cell>
          <cell r="U576">
            <v>68360.552822410798</v>
          </cell>
          <cell r="V576">
            <v>77198.357507074688</v>
          </cell>
          <cell r="W576">
            <v>86722.263937590964</v>
          </cell>
          <cell r="X576">
            <v>96985.535975569874</v>
          </cell>
          <cell r="Y576">
            <v>108045.57249462348</v>
          </cell>
          <cell r="Z576">
            <v>119964.22839209381</v>
          </cell>
          <cell r="AA576">
            <v>132808.16052175555</v>
          </cell>
          <cell r="AB576">
            <v>146649.20048217333</v>
          </cell>
          <cell r="AC576">
            <v>161564.75634558854</v>
          </cell>
          <cell r="AD576">
            <v>177638.24557406298</v>
          </cell>
          <cell r="AE576">
            <v>17060.702889704797</v>
          </cell>
          <cell r="AF576">
            <v>15684.083303885966</v>
          </cell>
          <cell r="AG576">
            <v>14773.544207275831</v>
          </cell>
          <cell r="AH576">
            <v>13918.705746495149</v>
          </cell>
          <cell r="AI576">
            <v>13114.32550875997</v>
          </cell>
          <cell r="AJ576">
            <v>12355.816382884344</v>
          </cell>
          <cell r="AK576">
            <v>11618.932209742503</v>
          </cell>
          <cell r="AL576">
            <v>10882.048036600665</v>
          </cell>
          <cell r="AM576">
            <v>10144.50856186083</v>
          </cell>
          <cell r="AN576">
            <v>9407.6243887189885</v>
          </cell>
          <cell r="AO576">
            <v>8670.0849139791553</v>
          </cell>
          <cell r="AP576">
            <v>7933.2007408373138</v>
          </cell>
          <cell r="AQ576">
            <v>7195.6612660974806</v>
          </cell>
          <cell r="AR576">
            <v>6458.7770929556391</v>
          </cell>
          <cell r="AS576">
            <v>5915.2068912218992</v>
          </cell>
          <cell r="AT576">
            <v>5564.9506608962593</v>
          </cell>
          <cell r="AU576">
            <v>5214.6944305706174</v>
          </cell>
          <cell r="AV576">
            <v>4864.4382002449765</v>
          </cell>
          <cell r="AW576">
            <v>4514.1819699193375</v>
          </cell>
          <cell r="AX576">
            <v>4163.9257395936966</v>
          </cell>
          <cell r="AY576">
            <v>3813.6695092680557</v>
          </cell>
          <cell r="AZ576">
            <v>3463.4132789424161</v>
          </cell>
          <cell r="BA576">
            <v>3113.1570486167748</v>
          </cell>
          <cell r="BB576">
            <v>2762.9008182911348</v>
          </cell>
          <cell r="BC576">
            <v>2412.6445879654943</v>
          </cell>
          <cell r="BD576">
            <v>2062.3883576398539</v>
          </cell>
          <cell r="BE576">
            <v>1712.1321273142134</v>
          </cell>
          <cell r="BF576">
            <v>1361.875896988573</v>
          </cell>
          <cell r="BG576">
            <v>1011.6196666629326</v>
          </cell>
          <cell r="BH576">
            <v>661.36343633729211</v>
          </cell>
        </row>
        <row r="577">
          <cell r="A577">
            <v>-3119.652145283183</v>
          </cell>
          <cell r="B577">
            <v>-11404.374122238247</v>
          </cell>
          <cell r="C577">
            <v>-7692.1438889834799</v>
          </cell>
          <cell r="D577">
            <v>-3246.2078381979204</v>
          </cell>
          <cell r="E577">
            <v>697.56777524980839</v>
          </cell>
          <cell r="F577">
            <v>4536.1067663162348</v>
          </cell>
          <cell r="G577">
            <v>8469.7325372305513</v>
          </cell>
          <cell r="H577">
            <v>12524.496676713357</v>
          </cell>
          <cell r="I577">
            <v>16789.171279104445</v>
          </cell>
          <cell r="J577">
            <v>21283.03383756107</v>
          </cell>
          <cell r="K577">
            <v>26023.515461794363</v>
          </cell>
          <cell r="L577">
            <v>31039.512375052378</v>
          </cell>
          <cell r="M577">
            <v>36360.41023430381</v>
          </cell>
          <cell r="N577">
            <v>42017.318707870792</v>
          </cell>
          <cell r="O577">
            <v>48461.980236481599</v>
          </cell>
          <cell r="P577">
            <v>55912.003235799231</v>
          </cell>
          <cell r="Q577">
            <v>64076.679369271238</v>
          </cell>
          <cell r="R577">
            <v>72875.200529802474</v>
          </cell>
          <cell r="S577">
            <v>82356.773754115522</v>
          </cell>
          <cell r="T577">
            <v>92574.426149075749</v>
          </cell>
          <cell r="U577">
            <v>103585.30145366426</v>
          </cell>
          <cell r="V577">
            <v>115450.97962382768</v>
          </cell>
          <cell r="W577">
            <v>128237.82122753015</v>
          </cell>
          <cell r="X577">
            <v>142017.33857608846</v>
          </cell>
          <cell r="Y577">
            <v>156866.59566739708</v>
          </cell>
          <cell r="Z577">
            <v>172868.63917778514</v>
          </cell>
          <cell r="AA577">
            <v>190112.96291289185</v>
          </cell>
          <cell r="AB577">
            <v>208696.00831506957</v>
          </cell>
          <cell r="AC577">
            <v>228721.70382647804</v>
          </cell>
          <cell r="AD577">
            <v>250302.04612433669</v>
          </cell>
          <cell r="AE577">
            <v>17006.402735868865</v>
          </cell>
          <cell r="AF577">
            <v>15634.164602312976</v>
          </cell>
          <cell r="AG577">
            <v>14726.523534778149</v>
          </cell>
          <cell r="AH577">
            <v>13874.405821215523</v>
          </cell>
          <cell r="AI577">
            <v>13072.585734192422</v>
          </cell>
          <cell r="AJ577">
            <v>12316.490762205252</v>
          </cell>
          <cell r="AK577">
            <v>11581.951915877877</v>
          </cell>
          <cell r="AL577">
            <v>10847.413069550505</v>
          </cell>
          <cell r="AM577">
            <v>10112.221007294043</v>
          </cell>
          <cell r="AN577">
            <v>9377.6821609666695</v>
          </cell>
          <cell r="AO577">
            <v>8642.4900987102119</v>
          </cell>
          <cell r="AP577">
            <v>7907.951252382838</v>
          </cell>
          <cell r="AQ577">
            <v>7172.7591901263786</v>
          </cell>
          <cell r="AR577">
            <v>6438.2203437990038</v>
          </cell>
          <cell r="AS577">
            <v>5896.3801965516222</v>
          </cell>
          <cell r="AT577">
            <v>5547.2387483842331</v>
          </cell>
          <cell r="AU577">
            <v>5198.0973002168439</v>
          </cell>
          <cell r="AV577">
            <v>4848.9558520494556</v>
          </cell>
          <cell r="AW577">
            <v>4499.8144038820665</v>
          </cell>
          <cell r="AX577">
            <v>4150.6729557146782</v>
          </cell>
          <cell r="AY577">
            <v>3801.5315075472895</v>
          </cell>
          <cell r="AZ577">
            <v>3452.3900593799008</v>
          </cell>
          <cell r="BA577">
            <v>3103.2486112125121</v>
          </cell>
          <cell r="BB577">
            <v>2754.1071630451229</v>
          </cell>
          <cell r="BC577">
            <v>2404.9657148777337</v>
          </cell>
          <cell r="BD577">
            <v>2055.8242667103455</v>
          </cell>
          <cell r="BE577">
            <v>1706.6828185429561</v>
          </cell>
          <cell r="BF577">
            <v>1357.5413703755676</v>
          </cell>
          <cell r="BG577">
            <v>1008.3999222081784</v>
          </cell>
          <cell r="BH577">
            <v>659.25847404078979</v>
          </cell>
        </row>
        <row r="578">
          <cell r="A578">
            <v>-3602.1024052356679</v>
          </cell>
          <cell r="B578">
            <v>-13779.222211795894</v>
          </cell>
          <cell r="C578">
            <v>-10767.32822169501</v>
          </cell>
          <cell r="D578">
            <v>-6909.1643875724758</v>
          </cell>
          <cell r="E578">
            <v>-3608.4899110979914</v>
          </cell>
          <cell r="F578">
            <v>-486.08526380844881</v>
          </cell>
          <cell r="G578">
            <v>2670.724323540966</v>
          </cell>
          <cell r="H578">
            <v>5884.0490370035532</v>
          </cell>
          <cell r="I578">
            <v>9247.001437778712</v>
          </cell>
          <cell r="J578">
            <v>12777.439716864192</v>
          </cell>
          <cell r="K578">
            <v>16487.304284505099</v>
          </cell>
          <cell r="L578">
            <v>20400.773197523773</v>
          </cell>
          <cell r="M578">
            <v>24541.121397788826</v>
          </cell>
          <cell r="N578">
            <v>28937.059151078513</v>
          </cell>
          <cell r="O578">
            <v>34093.86820181604</v>
          </cell>
          <cell r="P578">
            <v>40243.270415457962</v>
          </cell>
          <cell r="Q578">
            <v>47029.357594240544</v>
          </cell>
          <cell r="R578">
            <v>54342.266356775603</v>
          </cell>
          <cell r="S578">
            <v>62222.895231743321</v>
          </cell>
          <cell r="T578">
            <v>70715.317806894614</v>
          </cell>
          <cell r="U578">
            <v>79867.029217138508</v>
          </cell>
          <cell r="V578">
            <v>89729.21176813994</v>
          </cell>
          <cell r="W578">
            <v>100357.02118096819</v>
          </cell>
          <cell r="X578">
            <v>111809.89505866088</v>
          </cell>
          <cell r="Y578">
            <v>124151.88529984922</v>
          </cell>
          <cell r="Z578">
            <v>137452.01631851672</v>
          </cell>
          <cell r="AA578">
            <v>151784.67107328915</v>
          </cell>
          <cell r="AB578">
            <v>167230.00706518089</v>
          </cell>
          <cell r="AC578">
            <v>183874.40463032792</v>
          </cell>
          <cell r="AD578">
            <v>201810.95003485025</v>
          </cell>
          <cell r="AE578">
            <v>17897.943697034498</v>
          </cell>
          <cell r="AF578">
            <v>16453.767569092633</v>
          </cell>
          <cell r="AG578">
            <v>15498.544470112869</v>
          </cell>
          <cell r="AH578">
            <v>14601.755472612369</v>
          </cell>
          <cell r="AI578">
            <v>13757.900896451905</v>
          </cell>
          <cell r="AJ578">
            <v>12962.168521509657</v>
          </cell>
          <cell r="AK578">
            <v>12189.122327141713</v>
          </cell>
          <cell r="AL578">
            <v>11416.076132773767</v>
          </cell>
          <cell r="AM578">
            <v>10642.34247838842</v>
          </cell>
          <cell r="AN578">
            <v>9869.2962840204746</v>
          </cell>
          <cell r="AO578">
            <v>9095.5626296351275</v>
          </cell>
          <cell r="AP578">
            <v>8322.5164352671836</v>
          </cell>
          <cell r="AQ578">
            <v>7548.7827808818356</v>
          </cell>
          <cell r="AR578">
            <v>6775.7365865138909</v>
          </cell>
          <cell r="AS578">
            <v>6205.4910972798598</v>
          </cell>
          <cell r="AT578">
            <v>5838.0463131797414</v>
          </cell>
          <cell r="AU578">
            <v>5470.6015290796222</v>
          </cell>
          <cell r="AV578">
            <v>5103.1567449795039</v>
          </cell>
          <cell r="AW578">
            <v>4735.7119608793855</v>
          </cell>
          <cell r="AX578">
            <v>4368.2671767792663</v>
          </cell>
          <cell r="AY578">
            <v>4000.8223926791493</v>
          </cell>
          <cell r="AZ578">
            <v>3633.37760857903</v>
          </cell>
          <cell r="BA578">
            <v>3265.9328244789117</v>
          </cell>
          <cell r="BB578">
            <v>2898.4880403787934</v>
          </cell>
          <cell r="BC578">
            <v>2531.0432562786746</v>
          </cell>
          <cell r="BD578">
            <v>2163.5984721785562</v>
          </cell>
          <cell r="BE578">
            <v>1796.1536880784374</v>
          </cell>
          <cell r="BF578">
            <v>1428.7089039783189</v>
          </cell>
          <cell r="BG578">
            <v>1061.2641198782003</v>
          </cell>
          <cell r="BH578">
            <v>693.81933577808184</v>
          </cell>
        </row>
        <row r="579">
          <cell r="A579">
            <v>-3127.251060888068</v>
          </cell>
          <cell r="B579">
            <v>-11705.416757870633</v>
          </cell>
          <cell r="C579">
            <v>-8395.3136781290978</v>
          </cell>
          <cell r="D579">
            <v>-4235.5794590987662</v>
          </cell>
          <cell r="E579">
            <v>-666.46238086939218</v>
          </cell>
          <cell r="F579">
            <v>2734.9671478906416</v>
          </cell>
          <cell r="G579">
            <v>6207.9432995770658</v>
          </cell>
          <cell r="H579">
            <v>9775.9367723267605</v>
          </cell>
          <cell r="I579">
            <v>13524.823083019864</v>
          </cell>
          <cell r="J579">
            <v>17472.449617771836</v>
          </cell>
          <cell r="K579">
            <v>21633.676221636066</v>
          </cell>
          <cell r="L579">
            <v>26034.527367655679</v>
          </cell>
          <cell r="M579">
            <v>30701.088908660186</v>
          </cell>
          <cell r="N579">
            <v>35662.119160091119</v>
          </cell>
          <cell r="O579">
            <v>41364.483568501804</v>
          </cell>
          <cell r="P579">
            <v>48019.258734219286</v>
          </cell>
          <cell r="Q579">
            <v>55327.992437228932</v>
          </cell>
          <cell r="R579">
            <v>63204.122131949887</v>
          </cell>
          <cell r="S579">
            <v>71691.69624379919</v>
          </cell>
          <cell r="T579">
            <v>80838.182791934523</v>
          </cell>
          <cell r="U579">
            <v>90694.73486120344</v>
          </cell>
          <cell r="V579">
            <v>101316.47668336946</v>
          </cell>
          <cell r="W579">
            <v>112762.81192756801</v>
          </cell>
          <cell r="X579">
            <v>125097.75592415102</v>
          </cell>
          <cell r="Y579">
            <v>138390.29367993242</v>
          </cell>
          <cell r="Z579">
            <v>152714.76568708697</v>
          </cell>
          <cell r="AA579">
            <v>168151.2836833974</v>
          </cell>
          <cell r="AB579">
            <v>184786.17868904927</v>
          </cell>
          <cell r="AC579">
            <v>202712.48382568709</v>
          </cell>
          <cell r="AD579">
            <v>222030.45461796838</v>
          </cell>
          <cell r="AE579">
            <v>13876.053190446901</v>
          </cell>
          <cell r="AF579">
            <v>12756.401396536336</v>
          </cell>
          <cell r="AG579">
            <v>12015.828805932932</v>
          </cell>
          <cell r="AH579">
            <v>11320.559447588357</v>
          </cell>
          <cell r="AI579">
            <v>10666.329487878249</v>
          </cell>
          <cell r="AJ579">
            <v>10049.4080723813</v>
          </cell>
          <cell r="AK579">
            <v>9450.0749705848357</v>
          </cell>
          <cell r="AL579">
            <v>8850.7418687883728</v>
          </cell>
          <cell r="AM579">
            <v>8250.8757877888638</v>
          </cell>
          <cell r="AN579">
            <v>7651.5426859924</v>
          </cell>
          <cell r="AO579">
            <v>7051.676604992892</v>
          </cell>
          <cell r="AP579">
            <v>6452.3435031964282</v>
          </cell>
          <cell r="AQ579">
            <v>5852.4774221969201</v>
          </cell>
          <cell r="AR579">
            <v>5253.1443204004563</v>
          </cell>
          <cell r="AS579">
            <v>4811.0400835022865</v>
          </cell>
          <cell r="AT579">
            <v>4526.1647115024116</v>
          </cell>
          <cell r="AU579">
            <v>4241.2893395025367</v>
          </cell>
          <cell r="AV579">
            <v>3956.4139675026622</v>
          </cell>
          <cell r="AW579">
            <v>3671.5385955027878</v>
          </cell>
          <cell r="AX579">
            <v>3386.6632235029128</v>
          </cell>
          <cell r="AY579">
            <v>3101.7878515030375</v>
          </cell>
          <cell r="AZ579">
            <v>2816.9124795031626</v>
          </cell>
          <cell r="BA579">
            <v>2532.0371075032876</v>
          </cell>
          <cell r="BB579">
            <v>2247.1617355034127</v>
          </cell>
          <cell r="BC579">
            <v>1962.286363503538</v>
          </cell>
          <cell r="BD579">
            <v>1677.4109915036634</v>
          </cell>
          <cell r="BE579">
            <v>1392.5356195037884</v>
          </cell>
          <cell r="BF579">
            <v>1107.6602475039138</v>
          </cell>
          <cell r="BG579">
            <v>822.78487550403884</v>
          </cell>
          <cell r="BH579">
            <v>537.90950350416404</v>
          </cell>
        </row>
        <row r="580">
          <cell r="A580">
            <v>-3476.7808687339902</v>
          </cell>
          <cell r="B580">
            <v>-13466.501443835614</v>
          </cell>
          <cell r="C580">
            <v>-10635.782688721272</v>
          </cell>
          <cell r="D580">
            <v>-7036.4482041847441</v>
          </cell>
          <cell r="E580">
            <v>-4032.9887849550696</v>
          </cell>
          <cell r="F580">
            <v>-1212.5478931413079</v>
          </cell>
          <cell r="G580">
            <v>1632.0634827095832</v>
          </cell>
          <cell r="H580">
            <v>4521.091708599608</v>
          </cell>
          <cell r="I580">
            <v>7543.1120938448139</v>
          </cell>
          <cell r="J580">
            <v>10714.713835908904</v>
          </cell>
          <cell r="K580">
            <v>14046.407642161968</v>
          </cell>
          <cell r="L580">
            <v>17560.381744330454</v>
          </cell>
          <cell r="M580">
            <v>21277.820727237191</v>
          </cell>
          <cell r="N580">
            <v>25225.379616812395</v>
          </cell>
          <cell r="O580">
            <v>29887.796537810911</v>
          </cell>
          <cell r="P580">
            <v>35485.376830797628</v>
          </cell>
          <cell r="Q580">
            <v>41671.562213835023</v>
          </cell>
          <cell r="R580">
            <v>48337.997245162798</v>
          </cell>
          <cell r="S580">
            <v>55521.964953077419</v>
          </cell>
          <cell r="T580">
            <v>63263.642744255267</v>
          </cell>
          <cell r="U580">
            <v>71606.327101868257</v>
          </cell>
          <cell r="V580">
            <v>80596.675727598296</v>
          </cell>
          <cell r="W580">
            <v>90284.968481765507</v>
          </cell>
          <cell r="X580">
            <v>100725.3885809168</v>
          </cell>
          <cell r="Y580">
            <v>111976.3256255139</v>
          </cell>
          <cell r="Z580">
            <v>124100.70215244872</v>
          </cell>
          <cell r="AA580">
            <v>137166.3255386785</v>
          </cell>
          <cell r="AB580">
            <v>151246.26722405542</v>
          </cell>
          <cell r="AC580">
            <v>166419.27137420938</v>
          </cell>
          <cell r="AD580">
            <v>182770.195268993</v>
          </cell>
          <cell r="AE580">
            <v>14098.900655800415</v>
          </cell>
          <cell r="AF580">
            <v>12961.267411334204</v>
          </cell>
          <cell r="AG580">
            <v>12208.801328938776</v>
          </cell>
          <cell r="AH580">
            <v>11502.366042349437</v>
          </cell>
          <cell r="AI580">
            <v>10837.629241372675</v>
          </cell>
          <cell r="AJ580">
            <v>10210.800154589162</v>
          </cell>
          <cell r="AK580">
            <v>9601.8418473538968</v>
          </cell>
          <cell r="AL580">
            <v>8992.8835401186298</v>
          </cell>
          <cell r="AM580">
            <v>8383.383694109174</v>
          </cell>
          <cell r="AN580">
            <v>7774.4253868739088</v>
          </cell>
          <cell r="AO580">
            <v>7164.9255408644549</v>
          </cell>
          <cell r="AP580">
            <v>6555.9672336291887</v>
          </cell>
          <cell r="AQ580">
            <v>5946.4673876197339</v>
          </cell>
          <cell r="AR580">
            <v>5337.5090803844678</v>
          </cell>
          <cell r="AS580">
            <v>4888.3047115350437</v>
          </cell>
          <cell r="AT580">
            <v>4598.8542810714616</v>
          </cell>
          <cell r="AU580">
            <v>4309.4038506078787</v>
          </cell>
          <cell r="AV580">
            <v>4019.9534201442957</v>
          </cell>
          <cell r="AW580">
            <v>3730.5029896807118</v>
          </cell>
          <cell r="AX580">
            <v>3441.0525592171284</v>
          </cell>
          <cell r="AY580">
            <v>3151.6021287535445</v>
          </cell>
          <cell r="AZ580">
            <v>2862.1516982899611</v>
          </cell>
          <cell r="BA580">
            <v>2572.7012678263777</v>
          </cell>
          <cell r="BB580">
            <v>2283.2508373627938</v>
          </cell>
          <cell r="BC580">
            <v>1993.8004068992104</v>
          </cell>
          <cell r="BD580">
            <v>1704.3499764356272</v>
          </cell>
          <cell r="BE580">
            <v>1414.8995459720438</v>
          </cell>
          <cell r="BF580">
            <v>1125.4491155084604</v>
          </cell>
          <cell r="BG580">
            <v>835.99868504487688</v>
          </cell>
          <cell r="BH580">
            <v>546.54825458129346</v>
          </cell>
        </row>
        <row r="581">
          <cell r="A581">
            <v>-3819.6916781591754</v>
          </cell>
          <cell r="B581">
            <v>-15254.274955502195</v>
          </cell>
          <cell r="C581">
            <v>-13018.909604906285</v>
          </cell>
          <cell r="D581">
            <v>-9959.2709219701537</v>
          </cell>
          <cell r="E581">
            <v>-7538.9375469821307</v>
          </cell>
          <cell r="F581">
            <v>-5353.0111355828285</v>
          </cell>
          <cell r="G581">
            <v>-3192.789501706005</v>
          </cell>
          <cell r="H581">
            <v>-1041.5721033340576</v>
          </cell>
          <cell r="I581">
            <v>1191.3932880391058</v>
          </cell>
          <cell r="J581">
            <v>3521.241337169281</v>
          </cell>
          <cell r="K581">
            <v>5953.8405985399731</v>
          </cell>
          <cell r="L581">
            <v>8507.1899327881747</v>
          </cell>
          <cell r="M581">
            <v>11197.180299626056</v>
          </cell>
          <cell r="N581">
            <v>14048.044110946685</v>
          </cell>
          <cell r="O581">
            <v>17580.656202104965</v>
          </cell>
          <cell r="P581">
            <v>22023.295498025618</v>
          </cell>
          <cell r="Q581">
            <v>26981.328704614349</v>
          </cell>
          <cell r="R581">
            <v>32324.266914245072</v>
          </cell>
          <cell r="S581">
            <v>38081.99130261661</v>
          </cell>
          <cell r="T581">
            <v>44286.702798754173</v>
          </cell>
          <cell r="U581">
            <v>50973.102173488784</v>
          </cell>
          <cell r="V581">
            <v>58178.584108673393</v>
          </cell>
          <cell r="W581">
            <v>65943.446332496562</v>
          </cell>
          <cell r="X581">
            <v>74311.114990514121</v>
          </cell>
          <cell r="Y581">
            <v>83328.387512819667</v>
          </cell>
          <cell r="Z581">
            <v>93045.694335624838</v>
          </cell>
          <cell r="AA581">
            <v>103517.38094096578</v>
          </cell>
          <cell r="AB581">
            <v>114802.01179188523</v>
          </cell>
          <cell r="AC581">
            <v>126962.6978628925</v>
          </cell>
          <cell r="AD581">
            <v>140067.44959746435</v>
          </cell>
          <cell r="AE581">
            <v>13834.796737012601</v>
          </cell>
          <cell r="AF581">
            <v>12718.473905701423</v>
          </cell>
          <cell r="AG581">
            <v>11980.103194708856</v>
          </cell>
          <cell r="AH581">
            <v>11286.901019843122</v>
          </cell>
          <cell r="AI581">
            <v>10634.616224762876</v>
          </cell>
          <cell r="AJ581">
            <v>10019.529047669435</v>
          </cell>
          <cell r="AK581">
            <v>9421.9778904840623</v>
          </cell>
          <cell r="AL581">
            <v>8824.4267332986892</v>
          </cell>
          <cell r="AM581">
            <v>8226.3441815706447</v>
          </cell>
          <cell r="AN581">
            <v>7628.7930243852688</v>
          </cell>
          <cell r="AO581">
            <v>7030.7104726572261</v>
          </cell>
          <cell r="AP581">
            <v>6433.159315471853</v>
          </cell>
          <cell r="AQ581">
            <v>5835.0767637438084</v>
          </cell>
          <cell r="AR581">
            <v>5237.5256065584344</v>
          </cell>
          <cell r="AS581">
            <v>4796.7358394603134</v>
          </cell>
          <cell r="AT581">
            <v>4512.7074624494453</v>
          </cell>
          <cell r="AU581">
            <v>4228.6790854385763</v>
          </cell>
          <cell r="AV581">
            <v>3944.6507084277087</v>
          </cell>
          <cell r="AW581">
            <v>3660.6223314168406</v>
          </cell>
          <cell r="AX581">
            <v>3376.5939544059715</v>
          </cell>
          <cell r="AY581">
            <v>3092.5655773951039</v>
          </cell>
          <cell r="AZ581">
            <v>2808.5372003842353</v>
          </cell>
          <cell r="BA581">
            <v>2524.5088233733663</v>
          </cell>
          <cell r="BB581">
            <v>2240.4804463624987</v>
          </cell>
          <cell r="BC581">
            <v>1956.4520693516304</v>
          </cell>
          <cell r="BD581">
            <v>1672.423692340762</v>
          </cell>
          <cell r="BE581">
            <v>1388.3953153298937</v>
          </cell>
          <cell r="BF581">
            <v>1104.3669383190252</v>
          </cell>
          <cell r="BG581">
            <v>820.33856130815695</v>
          </cell>
          <cell r="BH581">
            <v>536.31018429728852</v>
          </cell>
        </row>
        <row r="582">
          <cell r="A582">
            <v>-3454.8860910617968</v>
          </cell>
          <cell r="B582">
            <v>-13286.7185508246</v>
          </cell>
          <cell r="C582">
            <v>-10296.921519307987</v>
          </cell>
          <cell r="D582">
            <v>-6490.1996947817643</v>
          </cell>
          <cell r="E582">
            <v>-3308.0854894833096</v>
          </cell>
          <cell r="F582">
            <v>-318.91499610392043</v>
          </cell>
          <cell r="G582">
            <v>2704.7064602782166</v>
          </cell>
          <cell r="H582">
            <v>5784.0109630031129</v>
          </cell>
          <cell r="I582">
            <v>9008.3122498472076</v>
          </cell>
          <cell r="J582">
            <v>12394.755941376443</v>
          </cell>
          <cell r="K582">
            <v>15954.917553121355</v>
          </cell>
          <cell r="L582">
            <v>19712.112301566507</v>
          </cell>
          <cell r="M582">
            <v>23688.841758382667</v>
          </cell>
          <cell r="N582">
            <v>27912.654776042491</v>
          </cell>
          <cell r="O582">
            <v>32867.599817401817</v>
          </cell>
          <cell r="P582">
            <v>38775.425010805367</v>
          </cell>
          <cell r="Q582">
            <v>45294.679090209596</v>
          </cell>
          <cell r="R582">
            <v>52320.039806400746</v>
          </cell>
          <cell r="S582">
            <v>59890.797532890887</v>
          </cell>
          <cell r="T582">
            <v>68049.29285699781</v>
          </cell>
          <cell r="U582">
            <v>76841.153375869937</v>
          </cell>
          <cell r="V582">
            <v>86315.548875601831</v>
          </cell>
          <cell r="W582">
            <v>96525.466320567779</v>
          </cell>
          <cell r="X582">
            <v>107528.00619089196</v>
          </cell>
          <cell r="Y582">
            <v>119384.70182536649</v>
          </cell>
          <cell r="Z582">
            <v>132161.86355579022</v>
          </cell>
          <cell r="AA582">
            <v>145930.94955735054</v>
          </cell>
          <cell r="AB582">
            <v>160768.96548908419</v>
          </cell>
          <cell r="AC582">
            <v>176758.89515946546</v>
          </cell>
          <cell r="AD582">
            <v>193990.1646256836</v>
          </cell>
          <cell r="AE582">
            <v>14974.397165618118</v>
          </cell>
          <cell r="AF582">
            <v>13766.120545522979</v>
          </cell>
          <cell r="AG582">
            <v>12966.928732875498</v>
          </cell>
          <cell r="AH582">
            <v>12216.626080814183</v>
          </cell>
          <cell r="AI582">
            <v>11510.611256577989</v>
          </cell>
          <cell r="AJ582">
            <v>10844.858094000994</v>
          </cell>
          <cell r="AK582">
            <v>10198.085429063331</v>
          </cell>
          <cell r="AL582">
            <v>9551.3127641256706</v>
          </cell>
          <cell r="AM582">
            <v>8903.9649325928749</v>
          </cell>
          <cell r="AN582">
            <v>8257.1922676552167</v>
          </cell>
          <cell r="AO582">
            <v>7609.844436122421</v>
          </cell>
          <cell r="AP582">
            <v>6963.0717711847619</v>
          </cell>
          <cell r="AQ582">
            <v>6315.7239396519681</v>
          </cell>
          <cell r="AR582">
            <v>5668.9512747143071</v>
          </cell>
          <cell r="AS582">
            <v>5191.8527553404047</v>
          </cell>
          <cell r="AT582">
            <v>4884.4283815302651</v>
          </cell>
          <cell r="AU582">
            <v>4577.0040077201256</v>
          </cell>
          <cell r="AV582">
            <v>4269.579633909987</v>
          </cell>
          <cell r="AW582">
            <v>3962.1552600998471</v>
          </cell>
          <cell r="AX582">
            <v>3654.7308862897075</v>
          </cell>
          <cell r="AY582">
            <v>3347.3065124795685</v>
          </cell>
          <cell r="AZ582">
            <v>3039.8821386694294</v>
          </cell>
          <cell r="BA582">
            <v>2732.4577648592904</v>
          </cell>
          <cell r="BB582">
            <v>2425.0333910491509</v>
          </cell>
          <cell r="BC582">
            <v>2117.6090172390118</v>
          </cell>
          <cell r="BD582">
            <v>1810.1846434288725</v>
          </cell>
          <cell r="BE582">
            <v>1502.7602696187332</v>
          </cell>
          <cell r="BF582">
            <v>1195.3358958085942</v>
          </cell>
          <cell r="BG582">
            <v>887.91152199845487</v>
          </cell>
          <cell r="BH582">
            <v>580.48714818831581</v>
          </cell>
        </row>
        <row r="583">
          <cell r="A583">
            <v>-3704.0084256593673</v>
          </cell>
          <cell r="B583">
            <v>-14655.415812072519</v>
          </cell>
          <cell r="C583">
            <v>-12332.764604709215</v>
          </cell>
          <cell r="D583">
            <v>-9053.3603128294635</v>
          </cell>
          <cell r="E583">
            <v>-6420.6435945397661</v>
          </cell>
          <cell r="F583">
            <v>-4039.9890780057235</v>
          </cell>
          <cell r="G583">
            <v>-1669.287168510059</v>
          </cell>
          <cell r="H583">
            <v>709.24511359728581</v>
          </cell>
          <cell r="I583">
            <v>3185.5095108775868</v>
          </cell>
          <cell r="J583">
            <v>5775.0688229499747</v>
          </cell>
          <cell r="K583">
            <v>8485.2420351536803</v>
          </cell>
          <cell r="L583">
            <v>11335.314085081936</v>
          </cell>
          <cell r="M583">
            <v>14342.814746327776</v>
          </cell>
          <cell r="N583">
            <v>17532.691065575964</v>
          </cell>
          <cell r="O583">
            <v>21413.492545976151</v>
          </cell>
          <cell r="P583">
            <v>26210.552628911701</v>
          </cell>
          <cell r="Q583">
            <v>31545.04559322694</v>
          </cell>
          <cell r="R583">
            <v>37293.669109941191</v>
          </cell>
          <cell r="S583">
            <v>43488.573210102892</v>
          </cell>
          <cell r="T583">
            <v>50164.403815224039</v>
          </cell>
          <cell r="U583">
            <v>57358.496499743371</v>
          </cell>
          <cell r="V583">
            <v>65111.085295773068</v>
          </cell>
          <cell r="W583">
            <v>73465.527707900736</v>
          </cell>
          <cell r="X583">
            <v>82468.547196474829</v>
          </cell>
          <cell r="Y583">
            <v>92170.494485498362</v>
          </cell>
          <cell r="Z583">
            <v>102625.62915653299</v>
          </cell>
          <cell r="AA583">
            <v>113892.42310346986</v>
          </cell>
          <cell r="AB583">
            <v>126033.88754528279</v>
          </cell>
          <cell r="AC583">
            <v>139117.92542563178</v>
          </cell>
          <cell r="AD583">
            <v>153217.71117016298</v>
          </cell>
          <cell r="AE583">
            <v>13794.440231488188</v>
          </cell>
          <cell r="AF583">
            <v>12681.373746429523</v>
          </cell>
          <cell r="AG583">
            <v>11945.156884332871</v>
          </cell>
          <cell r="AH583">
            <v>11253.976800425993</v>
          </cell>
          <cell r="AI583">
            <v>10603.594739114558</v>
          </cell>
          <cell r="AJ583">
            <v>9990.3017892535245</v>
          </cell>
          <cell r="AK583">
            <v>9394.4937062191093</v>
          </cell>
          <cell r="AL583">
            <v>8798.6856231846941</v>
          </cell>
          <cell r="AM583">
            <v>8202.3476957009898</v>
          </cell>
          <cell r="AN583">
            <v>7606.5396126665737</v>
          </cell>
          <cell r="AO583">
            <v>7010.2016851828685</v>
          </cell>
          <cell r="AP583">
            <v>6414.3936021484533</v>
          </cell>
          <cell r="AQ583">
            <v>5818.055674664748</v>
          </cell>
          <cell r="AR583">
            <v>5222.2475916303338</v>
          </cell>
          <cell r="AS583">
            <v>4782.7436211368995</v>
          </cell>
          <cell r="AT583">
            <v>4499.5437631844461</v>
          </cell>
          <cell r="AU583">
            <v>4216.3439052319945</v>
          </cell>
          <cell r="AV583">
            <v>3933.1440472795421</v>
          </cell>
          <cell r="AW583">
            <v>3649.94418932709</v>
          </cell>
          <cell r="AX583">
            <v>3366.7443313746371</v>
          </cell>
          <cell r="AY583">
            <v>3083.5444734221842</v>
          </cell>
          <cell r="AZ583">
            <v>2800.3446154697322</v>
          </cell>
          <cell r="BA583">
            <v>2517.1447575172797</v>
          </cell>
          <cell r="BB583">
            <v>2233.9448995648268</v>
          </cell>
          <cell r="BC583">
            <v>1950.7450416123741</v>
          </cell>
          <cell r="BD583">
            <v>1667.5451836599218</v>
          </cell>
          <cell r="BE583">
            <v>1384.3453257074691</v>
          </cell>
          <cell r="BF583">
            <v>1101.1454677550166</v>
          </cell>
          <cell r="BG583">
            <v>817.94560980256392</v>
          </cell>
          <cell r="BH583">
            <v>534.74575185011156</v>
          </cell>
        </row>
        <row r="584">
          <cell r="A584">
            <v>-3347.2421545929419</v>
          </cell>
          <cell r="B584">
            <v>-12736.838622497587</v>
          </cell>
          <cell r="C584">
            <v>-9743.7210996689082</v>
          </cell>
          <cell r="D584">
            <v>-5858.3871067417476</v>
          </cell>
          <cell r="E584">
            <v>-2590.9878031862249</v>
          </cell>
          <cell r="F584">
            <v>471.36182945907774</v>
          </cell>
          <cell r="G584">
            <v>3576.9520764433137</v>
          </cell>
          <cell r="H584">
            <v>6747.3861647022241</v>
          </cell>
          <cell r="I584">
            <v>10070.51495283586</v>
          </cell>
          <cell r="J584">
            <v>13563.542650947646</v>
          </cell>
          <cell r="K584">
            <v>17238.756774957459</v>
          </cell>
          <cell r="L584">
            <v>21119.963317175327</v>
          </cell>
          <cell r="M584">
            <v>25230.372828097305</v>
          </cell>
          <cell r="N584">
            <v>29597.635092787605</v>
          </cell>
          <cell r="O584">
            <v>34693.424314656593</v>
          </cell>
          <cell r="P584">
            <v>40735.245868361446</v>
          </cell>
          <cell r="Q584">
            <v>47394.171678351777</v>
          </cell>
          <cell r="R584">
            <v>54570.047204561139</v>
          </cell>
          <cell r="S584">
            <v>62303.004596937521</v>
          </cell>
          <cell r="T584">
            <v>70636.291568527027</v>
          </cell>
          <cell r="U584">
            <v>79616.513264734123</v>
          </cell>
          <cell r="V584">
            <v>89293.892909521077</v>
          </cell>
          <cell r="W584">
            <v>99722.55268624927</v>
          </cell>
          <cell r="X584">
            <v>110960.8164240302</v>
          </cell>
          <cell r="Y584">
            <v>123071.53578240458</v>
          </cell>
          <cell r="Z584">
            <v>136122.4417585856</v>
          </cell>
          <cell r="AA584">
            <v>150186.52348312325</v>
          </cell>
          <cell r="AB584">
            <v>165342.43642246036</v>
          </cell>
          <cell r="AC584">
            <v>181674.94227131389</v>
          </cell>
          <cell r="AD584">
            <v>199275.38299504528</v>
          </cell>
          <cell r="AE584">
            <v>14175.412422106539</v>
          </cell>
          <cell r="AF584">
            <v>13031.605481472972</v>
          </cell>
          <cell r="AG584">
            <v>12275.055924028315</v>
          </cell>
          <cell r="AH584">
            <v>11564.786961829972</v>
          </cell>
          <cell r="AI584">
            <v>10896.442774148878</v>
          </cell>
          <cell r="AJ584">
            <v>10266.212017847101</v>
          </cell>
          <cell r="AK584">
            <v>9653.9490220527186</v>
          </cell>
          <cell r="AL584">
            <v>9041.6860262583359</v>
          </cell>
          <cell r="AM584">
            <v>8428.8785528728167</v>
          </cell>
          <cell r="AN584">
            <v>7816.6155570784349</v>
          </cell>
          <cell r="AO584">
            <v>7203.8080836929175</v>
          </cell>
          <cell r="AP584">
            <v>6591.5450878985339</v>
          </cell>
          <cell r="AQ584">
            <v>5978.7376145130183</v>
          </cell>
          <cell r="AR584">
            <v>5366.4746187186347</v>
          </cell>
          <cell r="AS584">
            <v>4914.8325123085197</v>
          </cell>
          <cell r="AT584">
            <v>4623.8112952826714</v>
          </cell>
          <cell r="AU584">
            <v>4332.7900782568249</v>
          </cell>
          <cell r="AV584">
            <v>4041.7688612309762</v>
          </cell>
          <cell r="AW584">
            <v>3750.7476442051284</v>
          </cell>
          <cell r="AX584">
            <v>3459.7264271792806</v>
          </cell>
          <cell r="AY584">
            <v>3168.7052101534323</v>
          </cell>
          <cell r="AZ584">
            <v>2877.6839931275831</v>
          </cell>
          <cell r="BA584">
            <v>2586.6627761017348</v>
          </cell>
          <cell r="BB584">
            <v>2295.6415590758866</v>
          </cell>
          <cell r="BC584">
            <v>2004.6203420500385</v>
          </cell>
          <cell r="BD584">
            <v>1713.5991250241902</v>
          </cell>
          <cell r="BE584">
            <v>1422.577907998342</v>
          </cell>
          <cell r="BF584">
            <v>1131.5566909724937</v>
          </cell>
          <cell r="BG584">
            <v>840.53547394664542</v>
          </cell>
          <cell r="BH584">
            <v>549.51425692079715</v>
          </cell>
        </row>
        <row r="585">
          <cell r="A585">
            <v>-3062.8828078234828</v>
          </cell>
          <cell r="B585">
            <v>-11245.94737842894</v>
          </cell>
          <cell r="C585">
            <v>-7632.6345282616085</v>
          </cell>
          <cell r="D585">
            <v>-3265.080985732473</v>
          </cell>
          <cell r="E585">
            <v>540.44680633827716</v>
          </cell>
          <cell r="F585">
            <v>4212.1607222252587</v>
          </cell>
          <cell r="G585">
            <v>7972.9385413434875</v>
          </cell>
          <cell r="H585">
            <v>11847.813339758444</v>
          </cell>
          <cell r="I585">
            <v>15923.345192328281</v>
          </cell>
          <cell r="J585">
            <v>20218.196047431287</v>
          </cell>
          <cell r="K585">
            <v>24748.990087231981</v>
          </cell>
          <cell r="L585">
            <v>29543.546935861916</v>
          </cell>
          <cell r="M585">
            <v>34630.092368915291</v>
          </cell>
          <cell r="N585">
            <v>40038.708347522501</v>
          </cell>
          <cell r="O585">
            <v>46211.781685916852</v>
          </cell>
          <cell r="P585">
            <v>53361.364485250851</v>
          </cell>
          <cell r="Q585">
            <v>61200.111872674388</v>
          </cell>
          <cell r="R585">
            <v>69647.401591559523</v>
          </cell>
          <cell r="S585">
            <v>78750.476364611546</v>
          </cell>
          <cell r="T585">
            <v>88560.246489876357</v>
          </cell>
          <cell r="U585">
            <v>99131.574564145703</v>
          </cell>
          <cell r="V585">
            <v>110523.58231018028</v>
          </cell>
          <cell r="W585">
            <v>122799.9812237275</v>
          </cell>
          <cell r="X585">
            <v>136029.42888952681</v>
          </cell>
          <cell r="Y585">
            <v>150285.91295905193</v>
          </cell>
          <cell r="Z585">
            <v>165649.16493744397</v>
          </cell>
          <cell r="AA585">
            <v>182205.10609379873</v>
          </cell>
          <cell r="AB585">
            <v>200046.32798862885</v>
          </cell>
          <cell r="AC585">
            <v>219272.6103059217</v>
          </cell>
          <cell r="AD585">
            <v>239991.47888584575</v>
          </cell>
          <cell r="AE585">
            <v>14997.685971171697</v>
          </cell>
          <cell r="AF585">
            <v>13787.53018900084</v>
          </cell>
          <cell r="AG585">
            <v>12987.095439992119</v>
          </cell>
          <cell r="AH585">
            <v>12235.625886026382</v>
          </cell>
          <cell r="AI585">
            <v>11528.513038158404</v>
          </cell>
          <cell r="AJ585">
            <v>10861.724468561113</v>
          </cell>
          <cell r="AK585">
            <v>10213.945915862863</v>
          </cell>
          <cell r="AL585">
            <v>9566.1673631646117</v>
          </cell>
          <cell r="AM585">
            <v>8917.8127493482079</v>
          </cell>
          <cell r="AN585">
            <v>8270.0341966499564</v>
          </cell>
          <cell r="AO585">
            <v>7621.6795828335535</v>
          </cell>
          <cell r="AP585">
            <v>6973.9010301353037</v>
          </cell>
          <cell r="AQ585">
            <v>6325.5464163188999</v>
          </cell>
          <cell r="AR585">
            <v>5677.7678636206483</v>
          </cell>
          <cell r="AS585">
            <v>5199.9273407774472</v>
          </cell>
          <cell r="AT585">
            <v>4892.0248477892919</v>
          </cell>
          <cell r="AU585">
            <v>4584.1223548011376</v>
          </cell>
          <cell r="AV585">
            <v>4276.2198618129823</v>
          </cell>
          <cell r="AW585">
            <v>3968.3173688248271</v>
          </cell>
          <cell r="AX585">
            <v>3660.4148758366728</v>
          </cell>
          <cell r="AY585">
            <v>3352.5123828485184</v>
          </cell>
          <cell r="AZ585">
            <v>3044.6098898603632</v>
          </cell>
          <cell r="BA585">
            <v>2736.7073968722088</v>
          </cell>
          <cell r="BB585">
            <v>2428.8049038840536</v>
          </cell>
          <cell r="BC585">
            <v>2120.9024108958988</v>
          </cell>
          <cell r="BD585">
            <v>1812.9999179077445</v>
          </cell>
          <cell r="BE585">
            <v>1505.0974249195897</v>
          </cell>
          <cell r="BF585">
            <v>1197.1949319314351</v>
          </cell>
          <cell r="BG585">
            <v>889.29243894328033</v>
          </cell>
          <cell r="BH585">
            <v>581.38994595512588</v>
          </cell>
        </row>
        <row r="586">
          <cell r="A586">
            <v>-3333.8111954542319</v>
          </cell>
          <cell r="B586">
            <v>-12645.313709573475</v>
          </cell>
          <cell r="C586">
            <v>-9525.3616006787543</v>
          </cell>
          <cell r="D586">
            <v>-5589.6467854851298</v>
          </cell>
          <cell r="E586">
            <v>-2251.7178500056516</v>
          </cell>
          <cell r="F586">
            <v>906.16971605020854</v>
          </cell>
          <cell r="G586">
            <v>4113.0333609292347</v>
          </cell>
          <cell r="H586">
            <v>7391.0319400189019</v>
          </cell>
          <cell r="I586">
            <v>10828.388753001789</v>
          </cell>
          <cell r="J586">
            <v>14442.587057672634</v>
          </cell>
          <cell r="K586">
            <v>18246.509946336537</v>
          </cell>
          <cell r="L586">
            <v>22264.588536121519</v>
          </cell>
          <cell r="M586">
            <v>26520.772564652543</v>
          </cell>
          <cell r="N586">
            <v>31043.176398540403</v>
          </cell>
          <cell r="O586">
            <v>36302.775235513254</v>
          </cell>
          <cell r="P586">
            <v>42517.797021959239</v>
          </cell>
          <cell r="Q586">
            <v>49362.525233716049</v>
          </cell>
          <cell r="R586">
            <v>56738.627485014738</v>
          </cell>
          <cell r="S586">
            <v>64687.355723509536</v>
          </cell>
          <cell r="T586">
            <v>73253.164392759005</v>
          </cell>
          <cell r="U586">
            <v>82483.959050305843</v>
          </cell>
          <cell r="V586">
            <v>92431.36428662439</v>
          </cell>
          <cell r="W586">
            <v>103151.01244331241</v>
          </cell>
          <cell r="X586">
            <v>114702.85474522643</v>
          </cell>
          <cell r="Y586">
            <v>127151.49658661301</v>
          </cell>
          <cell r="Z586">
            <v>140566.55884637433</v>
          </cell>
          <cell r="AA586">
            <v>155023.06725317638</v>
          </cell>
          <cell r="AB586">
            <v>170601.87197798234</v>
          </cell>
          <cell r="AC586">
            <v>187390.09980064564</v>
          </cell>
          <cell r="AD586">
            <v>205481.64137936934</v>
          </cell>
          <cell r="AE586">
            <v>14700.194607902597</v>
          </cell>
          <cell r="AF586">
            <v>13514.04325508824</v>
          </cell>
          <cell r="AG586">
            <v>12729.485783757445</v>
          </cell>
          <cell r="AH586">
            <v>11992.92224279226</v>
          </cell>
          <cell r="AI586">
            <v>11299.835556393567</v>
          </cell>
          <cell r="AJ586">
            <v>10646.273283237146</v>
          </cell>
          <cell r="AK586">
            <v>10011.343947752079</v>
          </cell>
          <cell r="AL586">
            <v>9376.4146122670118</v>
          </cell>
          <cell r="AM586">
            <v>8740.9206423070536</v>
          </cell>
          <cell r="AN586">
            <v>8105.9913068219839</v>
          </cell>
          <cell r="AO586">
            <v>7470.4973368620285</v>
          </cell>
          <cell r="AP586">
            <v>6835.5680013769606</v>
          </cell>
          <cell r="AQ586">
            <v>6200.0740314170034</v>
          </cell>
          <cell r="AR586">
            <v>5565.1446959319373</v>
          </cell>
          <cell r="AS586">
            <v>5096.7825305392826</v>
          </cell>
          <cell r="AT586">
            <v>4794.9875352390427</v>
          </cell>
          <cell r="AU586">
            <v>4493.1925399388019</v>
          </cell>
          <cell r="AV586">
            <v>4191.3975446385621</v>
          </cell>
          <cell r="AW586">
            <v>3889.6025493383231</v>
          </cell>
          <cell r="AX586">
            <v>3587.8075540380828</v>
          </cell>
          <cell r="AY586">
            <v>3286.0125587378429</v>
          </cell>
          <cell r="AZ586">
            <v>2984.2175634376035</v>
          </cell>
          <cell r="BA586">
            <v>2682.4225681373632</v>
          </cell>
          <cell r="BB586">
            <v>2380.6275728371234</v>
          </cell>
          <cell r="BC586">
            <v>2078.8325775368835</v>
          </cell>
          <cell r="BD586">
            <v>1777.0375822366439</v>
          </cell>
          <cell r="BE586">
            <v>1475.2425869364042</v>
          </cell>
          <cell r="BF586">
            <v>1173.4475916361646</v>
          </cell>
          <cell r="BG586">
            <v>871.65259633592495</v>
          </cell>
          <cell r="BH586">
            <v>569.85760103568521</v>
          </cell>
        </row>
        <row r="587">
          <cell r="A587">
            <v>-3196.1148780885205</v>
          </cell>
          <cell r="B587">
            <v>-11853.697992468367</v>
          </cell>
          <cell r="C587">
            <v>-8407.8844487995993</v>
          </cell>
          <cell r="D587">
            <v>-4202.3994555444378</v>
          </cell>
          <cell r="E587">
            <v>-507.89601356873771</v>
          </cell>
          <cell r="F587">
            <v>3061.1014222455037</v>
          </cell>
          <cell r="G587">
            <v>6707.1163282288717</v>
          </cell>
          <cell r="H587">
            <v>10454.653105684733</v>
          </cell>
          <cell r="I587">
            <v>14392.117273325397</v>
          </cell>
          <cell r="J587">
            <v>18538.033117713429</v>
          </cell>
          <cell r="K587">
            <v>22908.039634761164</v>
          </cell>
          <cell r="L587">
            <v>27529.253605100599</v>
          </cell>
          <cell r="M587">
            <v>32428.910785740267</v>
          </cell>
          <cell r="N587">
            <v>37636.880817182857</v>
          </cell>
          <cell r="O587">
            <v>43611.512390844946</v>
          </cell>
          <cell r="P587">
            <v>50570.278277664904</v>
          </cell>
          <cell r="Q587">
            <v>58209.518328735743</v>
          </cell>
          <cell r="R587">
            <v>66441.812438256296</v>
          </cell>
          <cell r="S587">
            <v>75313.200934046123</v>
          </cell>
          <cell r="T587">
            <v>84873.298374225531</v>
          </cell>
          <cell r="U587">
            <v>95175.571024002886</v>
          </cell>
          <cell r="V587">
            <v>106277.63587370583</v>
          </cell>
          <cell r="W587">
            <v>118241.58287035943</v>
          </cell>
          <cell r="X587">
            <v>131134.32216493902</v>
          </cell>
          <cell r="Y587">
            <v>145027.95831733011</v>
          </cell>
          <cell r="Z587">
            <v>160000.19355179148</v>
          </cell>
          <cell r="AA587">
            <v>176134.76231818809</v>
          </cell>
          <cell r="AB587">
            <v>193521.89958934128</v>
          </cell>
          <cell r="AC587">
            <v>212258.84551352082</v>
          </cell>
          <cell r="AD587">
            <v>232450.38924441917</v>
          </cell>
          <cell r="AE587">
            <v>16046.264030580385</v>
          </cell>
          <cell r="AF587">
            <v>14751.49900908487</v>
          </cell>
          <cell r="AG587">
            <v>13895.101072327579</v>
          </cell>
          <cell r="AH587">
            <v>13091.091780690527</v>
          </cell>
          <cell r="AI587">
            <v>12334.540438162398</v>
          </cell>
          <cell r="AJ587">
            <v>11621.13268573329</v>
          </cell>
          <cell r="AK587">
            <v>10928.064054350867</v>
          </cell>
          <cell r="AL587">
            <v>10234.995422968441</v>
          </cell>
          <cell r="AM587">
            <v>9541.3104545845999</v>
          </cell>
          <cell r="AN587">
            <v>8848.2418232021773</v>
          </cell>
          <cell r="AO587">
            <v>8154.5568548183364</v>
          </cell>
          <cell r="AP587">
            <v>7461.4882234359147</v>
          </cell>
          <cell r="AQ587">
            <v>6767.8032550520729</v>
          </cell>
          <cell r="AR587">
            <v>6074.7346236696512</v>
          </cell>
          <cell r="AS587">
            <v>5563.4854077045302</v>
          </cell>
          <cell r="AT587">
            <v>5234.0556071567144</v>
          </cell>
          <cell r="AU587">
            <v>4904.6258066088985</v>
          </cell>
          <cell r="AV587">
            <v>4575.1960060610827</v>
          </cell>
          <cell r="AW587">
            <v>4245.766205513266</v>
          </cell>
          <cell r="AX587">
            <v>3916.3364049654506</v>
          </cell>
          <cell r="AY587">
            <v>3586.9066044176343</v>
          </cell>
          <cell r="AZ587">
            <v>3257.476803869818</v>
          </cell>
          <cell r="BA587">
            <v>2928.0470033220022</v>
          </cell>
          <cell r="BB587">
            <v>2598.6172027741864</v>
          </cell>
          <cell r="BC587">
            <v>2269.1874022263701</v>
          </cell>
          <cell r="BD587">
            <v>1939.7576016785542</v>
          </cell>
          <cell r="BE587">
            <v>1610.3278011307382</v>
          </cell>
          <cell r="BF587">
            <v>1280.8980005829219</v>
          </cell>
          <cell r="BG587">
            <v>951.46820003510584</v>
          </cell>
          <cell r="BH587">
            <v>622.03839948728978</v>
          </cell>
        </row>
        <row r="588">
          <cell r="A588">
            <v>-3899.3386523337908</v>
          </cell>
          <cell r="B588">
            <v>-15365.645268054472</v>
          </cell>
          <cell r="C588">
            <v>-12825.280350613564</v>
          </cell>
          <cell r="D588">
            <v>-9402.1276173775732</v>
          </cell>
          <cell r="E588">
            <v>-6598.9986020232009</v>
          </cell>
          <cell r="F588">
            <v>-4020.6608347415995</v>
          </cell>
          <cell r="G588">
            <v>-1450.652837171177</v>
          </cell>
          <cell r="H588">
            <v>1130.095524483341</v>
          </cell>
          <cell r="I588">
            <v>3816.5670149428865</v>
          </cell>
          <cell r="J588">
            <v>6625.3793390734145</v>
          </cell>
          <cell r="K588">
            <v>9564.4947525849857</v>
          </cell>
          <cell r="L588">
            <v>12654.501756146019</v>
          </cell>
          <cell r="M588">
            <v>15914.138007404585</v>
          </cell>
          <cell r="N588">
            <v>19370.043986779518</v>
          </cell>
          <cell r="O588">
            <v>23558.511193875143</v>
          </cell>
          <cell r="P588">
            <v>28718.10215374795</v>
          </cell>
          <cell r="Q588">
            <v>34451.654477820361</v>
          </cell>
          <cell r="R588">
            <v>40630.317369487537</v>
          </cell>
          <cell r="S588">
            <v>47288.645918890143</v>
          </cell>
          <cell r="T588">
            <v>54463.877817620167</v>
          </cell>
          <cell r="U588">
            <v>62196.141616043315</v>
          </cell>
          <cell r="V588">
            <v>70528.681148178439</v>
          </cell>
          <cell r="W588">
            <v>79508.097379263825</v>
          </cell>
          <cell r="X588">
            <v>89184.609028578387</v>
          </cell>
          <cell r="Y588">
            <v>99612.333425089906</v>
          </cell>
          <cell r="Z588">
            <v>110849.58916665701</v>
          </cell>
          <cell r="AA588">
            <v>122959.22227545184</v>
          </cell>
          <cell r="AB588">
            <v>136008.95767367541</v>
          </cell>
          <cell r="AC588">
            <v>150071.77794524661</v>
          </cell>
          <cell r="AD588">
            <v>165226.33150174518</v>
          </cell>
          <cell r="AE588">
            <v>17661.873634614694</v>
          </cell>
          <cell r="AF588">
            <v>16236.745881974457</v>
          </cell>
          <cell r="AG588">
            <v>15294.121972064568</v>
          </cell>
          <cell r="AH588">
            <v>14409.161430290658</v>
          </cell>
          <cell r="AI588">
            <v>13576.437116122268</v>
          </cell>
          <cell r="AJ588">
            <v>12791.200281595275</v>
          </cell>
          <cell r="AK588">
            <v>12028.350401756357</v>
          </cell>
          <cell r="AL588">
            <v>11265.500521917444</v>
          </cell>
          <cell r="AM588">
            <v>10501.972249512222</v>
          </cell>
          <cell r="AN588">
            <v>9739.1223696733105</v>
          </cell>
          <cell r="AO588">
            <v>8975.5940972680892</v>
          </cell>
          <cell r="AP588">
            <v>8212.7442174291755</v>
          </cell>
          <cell r="AQ588">
            <v>7449.2159450239524</v>
          </cell>
          <cell r="AR588">
            <v>6686.3660651850414</v>
          </cell>
          <cell r="AS588">
            <v>6123.6419924062629</v>
          </cell>
          <cell r="AT588">
            <v>5761.0437266876224</v>
          </cell>
          <cell r="AU588">
            <v>5398.445460968981</v>
          </cell>
          <cell r="AV588">
            <v>5035.8471952503405</v>
          </cell>
          <cell r="AW588">
            <v>4673.2489295317</v>
          </cell>
          <cell r="AX588">
            <v>4310.6506638130577</v>
          </cell>
          <cell r="AY588">
            <v>3948.0523980944181</v>
          </cell>
          <cell r="AZ588">
            <v>3585.4541323757771</v>
          </cell>
          <cell r="BA588">
            <v>3222.8558666571366</v>
          </cell>
          <cell r="BB588">
            <v>2860.2576009384957</v>
          </cell>
          <cell r="BC588">
            <v>2497.6593352198547</v>
          </cell>
          <cell r="BD588">
            <v>2135.0610695012138</v>
          </cell>
          <cell r="BE588">
            <v>1772.462803782573</v>
          </cell>
          <cell r="BF588">
            <v>1409.8645380639321</v>
          </cell>
          <cell r="BG588">
            <v>1047.2662723452913</v>
          </cell>
          <cell r="BH588">
            <v>684.66800662665048</v>
          </cell>
        </row>
        <row r="589">
          <cell r="A589">
            <v>-3922.8687083389864</v>
          </cell>
          <cell r="B589">
            <v>-15496.513801677505</v>
          </cell>
          <cell r="C589">
            <v>-13020.216515743688</v>
          </cell>
          <cell r="D589">
            <v>-9508.2650718447385</v>
          </cell>
          <cell r="E589">
            <v>-6670.8088819548466</v>
          </cell>
          <cell r="F589">
            <v>-4100.1918918356823</v>
          </cell>
          <cell r="G589">
            <v>-1539.2172223467696</v>
          </cell>
          <cell r="H589">
            <v>1031.1533850608585</v>
          </cell>
          <cell r="I589">
            <v>3706.2663717988721</v>
          </cell>
          <cell r="J589">
            <v>6502.7743663926767</v>
          </cell>
          <cell r="K589">
            <v>9428.543756706038</v>
          </cell>
          <cell r="L589">
            <v>12504.11921384557</v>
          </cell>
          <cell r="M589">
            <v>15748.153719390193</v>
          </cell>
          <cell r="N589">
            <v>19187.33220410128</v>
          </cell>
          <cell r="O589">
            <v>23360.668817626254</v>
          </cell>
          <cell r="P589">
            <v>28507.726236843075</v>
          </cell>
          <cell r="Q589">
            <v>34228.775628116338</v>
          </cell>
          <cell r="R589">
            <v>40393.964951817848</v>
          </cell>
          <cell r="S589">
            <v>47037.773945157765</v>
          </cell>
          <cell r="T589">
            <v>54197.35909695374</v>
          </cell>
          <cell r="U589">
            <v>61912.761450814665</v>
          </cell>
          <cell r="V589">
            <v>70227.130540625731</v>
          </cell>
          <cell r="W589">
            <v>79186.965710727061</v>
          </cell>
          <cell r="X589">
            <v>88842.37617040507</v>
          </cell>
          <cell r="Y589">
            <v>99247.361237089543</v>
          </cell>
          <cell r="Z589">
            <v>110460.11233555891</v>
          </cell>
          <cell r="AA589">
            <v>122543.3384421283</v>
          </cell>
          <cell r="AB589">
            <v>135564.61679391572</v>
          </cell>
          <cell r="AC589">
            <v>149596.7708245801</v>
          </cell>
          <cell r="AD589">
            <v>164718.27744019305</v>
          </cell>
          <cell r="AE589">
            <v>17847.379411758866</v>
          </cell>
          <cell r="AF589">
            <v>16407.283290713749</v>
          </cell>
          <cell r="AG589">
            <v>15454.758835449502</v>
          </cell>
          <cell r="AH589">
            <v>14560.503396857735</v>
          </cell>
          <cell r="AI589">
            <v>13719.032832192805</v>
          </cell>
          <cell r="AJ589">
            <v>12925.548516552271</v>
          </cell>
          <cell r="AK589">
            <v>12154.686289737525</v>
          </cell>
          <cell r="AL589">
            <v>11383.824062922775</v>
          </cell>
          <cell r="AM589">
            <v>10612.276318264823</v>
          </cell>
          <cell r="AN589">
            <v>9841.4140914500749</v>
          </cell>
          <cell r="AO589">
            <v>9069.8663467921215</v>
          </cell>
          <cell r="AP589">
            <v>8299.004119977375</v>
          </cell>
          <cell r="AQ589">
            <v>7527.4563753194216</v>
          </cell>
          <cell r="AR589">
            <v>6756.5941485046742</v>
          </cell>
          <cell r="AS589">
            <v>6187.9596854355959</v>
          </cell>
          <cell r="AT589">
            <v>5821.5529861121868</v>
          </cell>
          <cell r="AU589">
            <v>5455.1462867887776</v>
          </cell>
          <cell r="AV589">
            <v>5088.7395874653675</v>
          </cell>
          <cell r="AW589">
            <v>4722.3328881419593</v>
          </cell>
          <cell r="AX589">
            <v>4355.9261888185492</v>
          </cell>
          <cell r="AY589">
            <v>3989.5194894951401</v>
          </cell>
          <cell r="AZ589">
            <v>3623.1127901717309</v>
          </cell>
          <cell r="BA589">
            <v>3256.7060908483213</v>
          </cell>
          <cell r="BB589">
            <v>2890.2993915249126</v>
          </cell>
          <cell r="BC589">
            <v>2523.892692201503</v>
          </cell>
          <cell r="BD589">
            <v>2157.4859928780938</v>
          </cell>
          <cell r="BE589">
            <v>1791.0792935546842</v>
          </cell>
          <cell r="BF589">
            <v>1424.6725942312751</v>
          </cell>
          <cell r="BG589">
            <v>1058.2658949078655</v>
          </cell>
          <cell r="BH589">
            <v>691.8591955844563</v>
          </cell>
        </row>
        <row r="590">
          <cell r="A590">
            <v>-4009.579534565687</v>
          </cell>
          <cell r="B590">
            <v>-16175.054470981711</v>
          </cell>
          <cell r="C590">
            <v>-14219.682340661921</v>
          </cell>
          <cell r="D590">
            <v>-11419.216130201943</v>
          </cell>
          <cell r="E590">
            <v>-9147.4908341545361</v>
          </cell>
          <cell r="F590">
            <v>-7083.1599652449213</v>
          </cell>
          <cell r="G590">
            <v>-5060.6607742158749</v>
          </cell>
          <cell r="H590">
            <v>-3063.9053683705097</v>
          </cell>
          <cell r="I590">
            <v>-999.43663302421498</v>
          </cell>
          <cell r="J590">
            <v>1147.6743308918099</v>
          </cell>
          <cell r="K590">
            <v>3382.0146483410549</v>
          </cell>
          <cell r="L590">
            <v>5720.7105467446545</v>
          </cell>
          <cell r="M590">
            <v>8178.4099825442117</v>
          </cell>
          <cell r="N590">
            <v>10779.07282744666</v>
          </cell>
          <cell r="O590">
            <v>14065.995000062354</v>
          </cell>
          <cell r="P590">
            <v>18275.385911241738</v>
          </cell>
          <cell r="Q590">
            <v>22990.462026528261</v>
          </cell>
          <cell r="R590">
            <v>28071.581754448478</v>
          </cell>
          <cell r="S590">
            <v>33547.162011945788</v>
          </cell>
          <cell r="T590">
            <v>39447.825795077384</v>
          </cell>
          <cell r="U590">
            <v>45806.573442669171</v>
          </cell>
          <cell r="V590">
            <v>52658.967195613193</v>
          </cell>
          <cell r="W590">
            <v>60043.330083983092</v>
          </cell>
          <cell r="X590">
            <v>68000.960254273159</v>
          </cell>
          <cell r="Y590">
            <v>76576.361935418012</v>
          </cell>
          <cell r="Z590">
            <v>85817.494335304495</v>
          </cell>
          <cell r="AA590">
            <v>95776.039859766825</v>
          </cell>
          <cell r="AB590">
            <v>106507.69315411923</v>
          </cell>
          <cell r="AC590">
            <v>118072.47258373414</v>
          </cell>
          <cell r="AD590">
            <v>130535.05589566677</v>
          </cell>
          <cell r="AE590">
            <v>15601.772990172825</v>
          </cell>
          <cell r="AF590">
            <v>14342.873728482276</v>
          </cell>
          <cell r="AG590">
            <v>13510.198523021609</v>
          </cell>
          <cell r="AH590">
            <v>12728.460766107906</v>
          </cell>
          <cell r="AI590">
            <v>11992.866344936749</v>
          </cell>
          <cell r="AJ590">
            <v>11299.220410804268</v>
          </cell>
          <cell r="AK590">
            <v>10625.350191990025</v>
          </cell>
          <cell r="AL590">
            <v>9951.4799731757794</v>
          </cell>
          <cell r="AM590">
            <v>9277.0104902609801</v>
          </cell>
          <cell r="AN590">
            <v>8603.1402714467331</v>
          </cell>
          <cell r="AO590">
            <v>7928.6707885319383</v>
          </cell>
          <cell r="AP590">
            <v>7254.8005697176923</v>
          </cell>
          <cell r="AQ590">
            <v>6580.3310868028948</v>
          </cell>
          <cell r="AR590">
            <v>5906.4608679886496</v>
          </cell>
          <cell r="AS590">
            <v>5409.3735588374029</v>
          </cell>
          <cell r="AT590">
            <v>5089.0691593491547</v>
          </cell>
          <cell r="AU590">
            <v>4768.7647598609065</v>
          </cell>
          <cell r="AV590">
            <v>4448.4603603726573</v>
          </cell>
          <cell r="AW590">
            <v>4128.1559608844091</v>
          </cell>
          <cell r="AX590">
            <v>3807.8515613961599</v>
          </cell>
          <cell r="AY590">
            <v>3487.5471619079112</v>
          </cell>
          <cell r="AZ590">
            <v>3167.2427624196625</v>
          </cell>
          <cell r="BA590">
            <v>2846.9383629314134</v>
          </cell>
          <cell r="BB590">
            <v>2526.6339634431652</v>
          </cell>
          <cell r="BC590">
            <v>2206.329563954916</v>
          </cell>
          <cell r="BD590">
            <v>1886.0251644666673</v>
          </cell>
          <cell r="BE590">
            <v>1565.7207649784184</v>
          </cell>
          <cell r="BF590">
            <v>1245.4163654901697</v>
          </cell>
          <cell r="BG590">
            <v>925.11196600192079</v>
          </cell>
          <cell r="BH590">
            <v>604.80756651367221</v>
          </cell>
        </row>
        <row r="591">
          <cell r="A591">
            <v>-4071.4350618692361</v>
          </cell>
          <cell r="B591">
            <v>-16592.220042000743</v>
          </cell>
          <cell r="C591">
            <v>-14734.841756847549</v>
          </cell>
          <cell r="D591">
            <v>-11911.061779532945</v>
          </cell>
          <cell r="E591">
            <v>-9843.1728954042846</v>
          </cell>
          <cell r="F591">
            <v>-8085.7944563693491</v>
          </cell>
          <cell r="G591">
            <v>-6388.2630359702916</v>
          </cell>
          <cell r="H591">
            <v>-4736.260908745925</v>
          </cell>
          <cell r="I591">
            <v>-3037.2417435133275</v>
          </cell>
          <cell r="J591">
            <v>-1276.9674877741295</v>
          </cell>
          <cell r="K591">
            <v>547.27276485746586</v>
          </cell>
          <cell r="L591">
            <v>2450.6699310392642</v>
          </cell>
          <cell r="M591">
            <v>4445.5315197921382</v>
          </cell>
          <cell r="N591">
            <v>6554.5631569922189</v>
          </cell>
          <cell r="O591">
            <v>9325.2378110616719</v>
          </cell>
          <cell r="P591">
            <v>12992.052941118738</v>
          </cell>
          <cell r="Q591">
            <v>17125.939901146226</v>
          </cell>
          <cell r="R591">
            <v>21580.751249257701</v>
          </cell>
          <cell r="S591">
            <v>26381.401179736411</v>
          </cell>
          <cell r="T591">
            <v>31554.738040516211</v>
          </cell>
          <cell r="U591">
            <v>37129.694486556051</v>
          </cell>
          <cell r="V591">
            <v>43137.449290011093</v>
          </cell>
          <cell r="W591">
            <v>49611.601712148142</v>
          </cell>
          <cell r="X591">
            <v>56588.35941220574</v>
          </cell>
          <cell r="Y591">
            <v>64106.740944107631</v>
          </cell>
          <cell r="Z591">
            <v>72208.793973522246</v>
          </cell>
          <cell r="AA591">
            <v>80939.830435679716</v>
          </cell>
          <cell r="AB591">
            <v>90348.679949101337</v>
          </cell>
          <cell r="AC591">
            <v>100487.96290249517</v>
          </cell>
          <cell r="AD591">
            <v>111414.38474209755</v>
          </cell>
          <cell r="AE591">
            <v>13771.024943391125</v>
          </cell>
          <cell r="AF591">
            <v>12659.847826221367</v>
          </cell>
          <cell r="AG591">
            <v>11924.880650928864</v>
          </cell>
          <cell r="AH591">
            <v>11234.873806422791</v>
          </cell>
          <cell r="AI591">
            <v>10585.595732158545</v>
          </cell>
          <cell r="AJ591">
            <v>9973.343812659592</v>
          </cell>
          <cell r="AK591">
            <v>9378.5470804071356</v>
          </cell>
          <cell r="AL591">
            <v>8783.750348154681</v>
          </cell>
          <cell r="AM591">
            <v>8188.4246708341516</v>
          </cell>
          <cell r="AN591">
            <v>7593.627938581697</v>
          </cell>
          <cell r="AO591">
            <v>6998.3022612611667</v>
          </cell>
          <cell r="AP591">
            <v>6403.5055290087112</v>
          </cell>
          <cell r="AQ591">
            <v>5808.17985168818</v>
          </cell>
          <cell r="AR591">
            <v>5213.3831194357244</v>
          </cell>
          <cell r="AS591">
            <v>4774.6251822655868</v>
          </cell>
          <cell r="AT591">
            <v>4491.906040177766</v>
          </cell>
          <cell r="AU591">
            <v>4209.1868980899471</v>
          </cell>
          <cell r="AV591">
            <v>3926.4677560021269</v>
          </cell>
          <cell r="AW591">
            <v>3643.748613914307</v>
          </cell>
          <cell r="AX591">
            <v>3361.0294718264872</v>
          </cell>
          <cell r="AY591">
            <v>3078.3103297386674</v>
          </cell>
          <cell r="AZ591">
            <v>2795.5911876508471</v>
          </cell>
          <cell r="BA591">
            <v>2512.8720455630278</v>
          </cell>
          <cell r="BB591">
            <v>2230.1529034752079</v>
          </cell>
          <cell r="BC591">
            <v>1947.4337613873881</v>
          </cell>
          <cell r="BD591">
            <v>1664.7146192995683</v>
          </cell>
          <cell r="BE591">
            <v>1381.9954772117483</v>
          </cell>
          <cell r="BF591">
            <v>1099.2763351239284</v>
          </cell>
          <cell r="BG591">
            <v>816.55719303610829</v>
          </cell>
          <cell r="BH591">
            <v>533.83805094828847</v>
          </cell>
        </row>
        <row r="592">
          <cell r="A592">
            <v>-3612.447809925714</v>
          </cell>
          <cell r="B592">
            <v>-14064.051164684397</v>
          </cell>
          <cell r="C592">
            <v>-11318.193478337762</v>
          </cell>
          <cell r="D592">
            <v>-7748.2002079425729</v>
          </cell>
          <cell r="E592">
            <v>-4822.4757981300181</v>
          </cell>
          <cell r="F592">
            <v>-2112.2945981080975</v>
          </cell>
          <cell r="G592">
            <v>610.13173356002369</v>
          </cell>
          <cell r="H592">
            <v>3364.4828353617368</v>
          </cell>
          <cell r="I592">
            <v>6241.2109065646373</v>
          </cell>
          <cell r="J592">
            <v>9256.8667754541093</v>
          </cell>
          <cell r="K592">
            <v>12420.970898802259</v>
          </cell>
          <cell r="L592">
            <v>15755.007166923486</v>
          </cell>
          <cell r="M592">
            <v>19279.14398265387</v>
          </cell>
          <cell r="N592">
            <v>23019.922702164957</v>
          </cell>
          <cell r="O592">
            <v>27478.507760674634</v>
          </cell>
          <cell r="P592">
            <v>32880.622831266868</v>
          </cell>
          <cell r="Q592">
            <v>38862.583882597231</v>
          </cell>
          <cell r="R592">
            <v>45308.940116597929</v>
          </cell>
          <cell r="S592">
            <v>52255.743738195859</v>
          </cell>
          <cell r="T592">
            <v>59741.84577868093</v>
          </cell>
          <cell r="U592">
            <v>67809.113375870278</v>
          </cell>
          <cell r="V592">
            <v>76502.663922296488</v>
          </cell>
          <cell r="W592">
            <v>85871.117390928033</v>
          </cell>
          <cell r="X592">
            <v>95966.868249591222</v>
          </cell>
          <cell r="Y592">
            <v>106846.37848481545</v>
          </cell>
          <cell r="Z592">
            <v>118570.49337388095</v>
          </cell>
          <cell r="AA592">
            <v>131204.7817710712</v>
          </cell>
          <cell r="AB592">
            <v>144819.90281123196</v>
          </cell>
          <cell r="AC592">
            <v>159492.00108147989</v>
          </cell>
          <cell r="AD592">
            <v>175303.13247111836</v>
          </cell>
          <cell r="AE592">
            <v>14928.617411785497</v>
          </cell>
          <cell r="AF592">
            <v>13724.034737137234</v>
          </cell>
          <cell r="AG592">
            <v>12927.286215130665</v>
          </cell>
          <cell r="AH592">
            <v>12179.277389680965</v>
          </cell>
          <cell r="AI592">
            <v>11475.420995229839</v>
          </cell>
          <cell r="AJ592">
            <v>10811.703174413778</v>
          </cell>
          <cell r="AK592">
            <v>10166.907824025684</v>
          </cell>
          <cell r="AL592">
            <v>9522.1124736375841</v>
          </cell>
          <cell r="AM592">
            <v>8876.7437150547012</v>
          </cell>
          <cell r="AN592">
            <v>8231.9483646666013</v>
          </cell>
          <cell r="AO592">
            <v>7586.5796060837183</v>
          </cell>
          <cell r="AP592">
            <v>6941.7842556956193</v>
          </cell>
          <cell r="AQ592">
            <v>6296.4154971127364</v>
          </cell>
          <cell r="AR592">
            <v>5651.6201467246365</v>
          </cell>
          <cell r="AS592">
            <v>5175.9802137986107</v>
          </cell>
          <cell r="AT592">
            <v>4869.4956983346547</v>
          </cell>
          <cell r="AU592">
            <v>4563.0111828706977</v>
          </cell>
          <cell r="AV592">
            <v>4256.5266674067407</v>
          </cell>
          <cell r="AW592">
            <v>3950.0421519427832</v>
          </cell>
          <cell r="AX592">
            <v>3643.5576364788262</v>
          </cell>
          <cell r="AY592">
            <v>3337.0731210148692</v>
          </cell>
          <cell r="AZ592">
            <v>3030.5886055509122</v>
          </cell>
          <cell r="BA592">
            <v>2724.1040900869552</v>
          </cell>
          <cell r="BB592">
            <v>2417.6195746229982</v>
          </cell>
          <cell r="BC592">
            <v>2111.1350591590408</v>
          </cell>
          <cell r="BD592">
            <v>1804.650543695084</v>
          </cell>
          <cell r="BE592">
            <v>1498.1660282311266</v>
          </cell>
          <cell r="BF592">
            <v>1191.6815127671696</v>
          </cell>
          <cell r="BG592">
            <v>885.19699730321247</v>
          </cell>
          <cell r="BH592">
            <v>578.71248183925547</v>
          </cell>
        </row>
        <row r="593">
          <cell r="A593">
            <v>-3956.697157782939</v>
          </cell>
          <cell r="B593">
            <v>-15974.511421457259</v>
          </cell>
          <cell r="C593">
            <v>-13898.091263376704</v>
          </cell>
          <cell r="D593">
            <v>-10857.357063668045</v>
          </cell>
          <cell r="E593">
            <v>-8509.6724483263351</v>
          </cell>
          <cell r="F593">
            <v>-6436.9020802140749</v>
          </cell>
          <cell r="G593">
            <v>-4402.0792955390207</v>
          </cell>
          <cell r="H593">
            <v>-2389.0942714507651</v>
          </cell>
          <cell r="I593">
            <v>-305.47169847584541</v>
          </cell>
          <cell r="J593">
            <v>1863.7835604925494</v>
          </cell>
          <cell r="K593">
            <v>4123.5174847825565</v>
          </cell>
          <cell r="L593">
            <v>6490.973280712099</v>
          </cell>
          <cell r="M593">
            <v>8980.9892901265721</v>
          </cell>
          <cell r="N593">
            <v>11617.562064035088</v>
          </cell>
          <cell r="O593">
            <v>14937.050756253362</v>
          </cell>
          <cell r="P593">
            <v>19172.817214128641</v>
          </cell>
          <cell r="Q593">
            <v>23913.968106322005</v>
          </cell>
          <cell r="R593">
            <v>29023.186863844927</v>
          </cell>
          <cell r="S593">
            <v>34529.047551638316</v>
          </cell>
          <cell r="T593">
            <v>40462.342513564385</v>
          </cell>
          <cell r="U593">
            <v>46856.254583164191</v>
          </cell>
          <cell r="V593">
            <v>53746.542663583983</v>
          </cell>
          <cell r="W593">
            <v>61171.7417145535</v>
          </cell>
          <cell r="X593">
            <v>69173.37826487307</v>
          </cell>
          <cell r="Y593">
            <v>77796.202655695364</v>
          </cell>
          <cell r="Z593">
            <v>87088.439313456358</v>
          </cell>
          <cell r="AA593">
            <v>97102.056452144621</v>
          </cell>
          <cell r="AB593">
            <v>107893.05671325854</v>
          </cell>
          <cell r="AC593">
            <v>119521.7903688988</v>
          </cell>
          <cell r="AD593">
            <v>132053.292839631</v>
          </cell>
          <cell r="AE593">
            <v>14702.084523806474</v>
          </cell>
          <cell r="AF593">
            <v>13515.780674622791</v>
          </cell>
          <cell r="AG593">
            <v>12731.122337440751</v>
          </cell>
          <cell r="AH593">
            <v>11994.464100916261</v>
          </cell>
          <cell r="AI593">
            <v>11301.288308516843</v>
          </cell>
          <cell r="AJ593">
            <v>10647.642010776588</v>
          </cell>
          <cell r="AK593">
            <v>10012.631046232791</v>
          </cell>
          <cell r="AL593">
            <v>9377.6200816889959</v>
          </cell>
          <cell r="AM593">
            <v>8742.044410078639</v>
          </cell>
          <cell r="AN593">
            <v>8107.0334455348402</v>
          </cell>
          <cell r="AO593">
            <v>7471.4577739244842</v>
          </cell>
          <cell r="AP593">
            <v>6836.4468093806872</v>
          </cell>
          <cell r="AQ593">
            <v>6200.8711377703312</v>
          </cell>
          <cell r="AR593">
            <v>5565.8601732265333</v>
          </cell>
          <cell r="AS593">
            <v>5097.4377933177611</v>
          </cell>
          <cell r="AT593">
            <v>4795.6039980440137</v>
          </cell>
          <cell r="AU593">
            <v>4493.7702027702653</v>
          </cell>
          <cell r="AV593">
            <v>4191.9364074965188</v>
          </cell>
          <cell r="AW593">
            <v>3890.1026122227709</v>
          </cell>
          <cell r="AX593">
            <v>3588.2688169490234</v>
          </cell>
          <cell r="AY593">
            <v>3286.4350216752759</v>
          </cell>
          <cell r="AZ593">
            <v>2984.6012264015285</v>
          </cell>
          <cell r="BA593">
            <v>2682.7674311277806</v>
          </cell>
          <cell r="BB593">
            <v>2380.9336358540336</v>
          </cell>
          <cell r="BC593">
            <v>2079.0998405802861</v>
          </cell>
          <cell r="BD593">
            <v>1777.2660453065389</v>
          </cell>
          <cell r="BE593">
            <v>1475.4322500327914</v>
          </cell>
          <cell r="BF593">
            <v>1173.598454759044</v>
          </cell>
          <cell r="BG593">
            <v>871.76465948529653</v>
          </cell>
          <cell r="BH593">
            <v>569.93086421154908</v>
          </cell>
        </row>
        <row r="594">
          <cell r="A594">
            <v>-3879.2372537532201</v>
          </cell>
          <cell r="B594">
            <v>-15293.779960280923</v>
          </cell>
          <cell r="C594">
            <v>-12722.61266612</v>
          </cell>
          <cell r="D594">
            <v>-9312.929434581094</v>
          </cell>
          <cell r="E594">
            <v>-6510.5073426798754</v>
          </cell>
          <cell r="F594">
            <v>-3918.8814839687611</v>
          </cell>
          <cell r="G594">
            <v>-1333.9833396621748</v>
          </cell>
          <cell r="H594">
            <v>1263.32212079139</v>
          </cell>
          <cell r="I594">
            <v>3967.6954683938861</v>
          </cell>
          <cell r="J594">
            <v>6795.7383019552035</v>
          </cell>
          <cell r="K594">
            <v>9755.5409084098574</v>
          </cell>
          <cell r="L594">
            <v>12867.772244496897</v>
          </cell>
          <cell r="M594">
            <v>16151.296360156697</v>
          </cell>
          <cell r="N594">
            <v>19632.740116394732</v>
          </cell>
          <cell r="O594">
            <v>23845.765560586577</v>
          </cell>
          <cell r="P594">
            <v>29028.030664012949</v>
          </cell>
          <cell r="Q594">
            <v>34785.011342351696</v>
          </cell>
          <cell r="R594">
            <v>40988.921392313845</v>
          </cell>
          <cell r="S594">
            <v>47674.457102523629</v>
          </cell>
          <cell r="T594">
            <v>54879.008324661816</v>
          </cell>
          <cell r="U594">
            <v>62642.867581765968</v>
          </cell>
          <cell r="V594">
            <v>71009.455410151568</v>
          </cell>
          <cell r="W594">
            <v>80025.563195211973</v>
          </cell>
          <cell r="X594">
            <v>89741.614859192661</v>
          </cell>
          <cell r="Y594">
            <v>100211.94886446765</v>
          </cell>
          <cell r="Z594">
            <v>111495.12210946283</v>
          </cell>
          <cell r="AA594">
            <v>123654.23741680977</v>
          </cell>
          <cell r="AB594">
            <v>136757.29644525622</v>
          </cell>
          <cell r="AC594">
            <v>150877.57999904492</v>
          </cell>
          <cell r="AD594">
            <v>166094.0578616983</v>
          </cell>
          <cell r="AE594">
            <v>17519.021893274366</v>
          </cell>
          <cell r="AF594">
            <v>16105.420776217004</v>
          </cell>
          <cell r="AG594">
            <v>15170.420942310906</v>
          </cell>
          <cell r="AH594">
            <v>14292.618087033072</v>
          </cell>
          <cell r="AI594">
            <v>13466.628965336125</v>
          </cell>
          <cell r="AJ594">
            <v>12687.743237803626</v>
          </cell>
          <cell r="AK594">
            <v>11931.063396091511</v>
          </cell>
          <cell r="AL594">
            <v>11174.383554379392</v>
          </cell>
          <cell r="AM594">
            <v>10417.030807036357</v>
          </cell>
          <cell r="AN594">
            <v>9660.35096532424</v>
          </cell>
          <cell r="AO594">
            <v>8902.9982179812014</v>
          </cell>
          <cell r="AP594">
            <v>8146.318376269086</v>
          </cell>
          <cell r="AQ594">
            <v>7388.9656289260474</v>
          </cell>
          <cell r="AR594">
            <v>6632.2857872139321</v>
          </cell>
          <cell r="AS594">
            <v>6074.1131066234129</v>
          </cell>
          <cell r="AT594">
            <v>5714.447587154491</v>
          </cell>
          <cell r="AU594">
            <v>5354.782067685569</v>
          </cell>
          <cell r="AV594">
            <v>4995.1165482166452</v>
          </cell>
          <cell r="AW594">
            <v>4635.4510287477242</v>
          </cell>
          <cell r="AX594">
            <v>4275.7855092788013</v>
          </cell>
          <cell r="AY594">
            <v>3916.1199898098794</v>
          </cell>
          <cell r="AZ594">
            <v>3556.454470340957</v>
          </cell>
          <cell r="BA594">
            <v>3196.788950872035</v>
          </cell>
          <cell r="BB594">
            <v>2837.1234314031126</v>
          </cell>
          <cell r="BC594">
            <v>2477.4579119341902</v>
          </cell>
          <cell r="BD594">
            <v>2117.7923924652682</v>
          </cell>
          <cell r="BE594">
            <v>1758.1268729963456</v>
          </cell>
          <cell r="BF594">
            <v>1398.4613535274236</v>
          </cell>
          <cell r="BG594">
            <v>1038.795834058501</v>
          </cell>
          <cell r="BH594">
            <v>679.13031458957914</v>
          </cell>
        </row>
        <row r="595">
          <cell r="A595">
            <v>-3827.8623489803731</v>
          </cell>
          <cell r="B595">
            <v>-15097.245964776188</v>
          </cell>
          <cell r="C595">
            <v>-12496.79305020874</v>
          </cell>
          <cell r="D595">
            <v>-8967.1924847305418</v>
          </cell>
          <cell r="E595">
            <v>-6104.7508223977156</v>
          </cell>
          <cell r="F595">
            <v>-3482.7823118687124</v>
          </cell>
          <cell r="G595">
            <v>-863.23886759870766</v>
          </cell>
          <cell r="H595">
            <v>1773.1625656139652</v>
          </cell>
          <cell r="I595">
            <v>4520.2654392194308</v>
          </cell>
          <cell r="J595">
            <v>7394.6974670184782</v>
          </cell>
          <cell r="K595">
            <v>10404.883966097312</v>
          </cell>
          <cell r="L595">
            <v>13571.707366136781</v>
          </cell>
          <cell r="M595">
            <v>16914.349458418394</v>
          </cell>
          <cell r="N595">
            <v>20459.470622648114</v>
          </cell>
          <cell r="O595">
            <v>24734.175657097388</v>
          </cell>
          <cell r="P595">
            <v>29973.765795629781</v>
          </cell>
          <cell r="Q595">
            <v>35790.085032195566</v>
          </cell>
          <cell r="R595">
            <v>42057.940246872291</v>
          </cell>
          <cell r="S595">
            <v>48812.385351117686</v>
          </cell>
          <cell r="T595">
            <v>56091.195582636072</v>
          </cell>
          <cell r="U595">
            <v>63935.078769007028</v>
          </cell>
          <cell r="V595">
            <v>72387.9029922591</v>
          </cell>
          <cell r="W595">
            <v>81496.941927635431</v>
          </cell>
          <cell r="X595">
            <v>91313.139228645785</v>
          </cell>
          <cell r="Y595">
            <v>101891.39343701713</v>
          </cell>
          <cell r="Z595">
            <v>113290.86501094409</v>
          </cell>
          <cell r="AA595">
            <v>125575.30718874042</v>
          </cell>
          <cell r="AB595">
            <v>138813.42253829574</v>
          </cell>
          <cell r="AC595">
            <v>153079.24718639292</v>
          </cell>
          <cell r="AD595">
            <v>168452.56487674633</v>
          </cell>
          <cell r="AE595">
            <v>17004.298855150082</v>
          </cell>
          <cell r="AF595">
            <v>15632.230482677451</v>
          </cell>
          <cell r="AG595">
            <v>14724.701700413721</v>
          </cell>
          <cell r="AH595">
            <v>13872.689403267224</v>
          </cell>
          <cell r="AI595">
            <v>13070.96851028576</v>
          </cell>
          <cell r="AJ595">
            <v>12314.967075636132</v>
          </cell>
          <cell r="AK595">
            <v>11580.519099914378</v>
          </cell>
          <cell r="AL595">
            <v>10846.071124192622</v>
          </cell>
          <cell r="AM595">
            <v>10110.970013351838</v>
          </cell>
          <cell r="AN595">
            <v>9376.5220376300822</v>
          </cell>
          <cell r="AO595">
            <v>8641.4209267892984</v>
          </cell>
          <cell r="AP595">
            <v>7906.9729510675425</v>
          </cell>
          <cell r="AQ595">
            <v>7171.8718402267596</v>
          </cell>
          <cell r="AR595">
            <v>6437.4238645050036</v>
          </cell>
          <cell r="AS595">
            <v>5895.6507488960096</v>
          </cell>
          <cell r="AT595">
            <v>5546.5524933997776</v>
          </cell>
          <cell r="AU595">
            <v>5197.4542379035474</v>
          </cell>
          <cell r="AV595">
            <v>4848.3559824073163</v>
          </cell>
          <cell r="AW595">
            <v>4499.2577269110852</v>
          </cell>
          <cell r="AX595">
            <v>4150.1594714148541</v>
          </cell>
          <cell r="AY595">
            <v>3801.061215918623</v>
          </cell>
          <cell r="AZ595">
            <v>3451.9629604223924</v>
          </cell>
          <cell r="BA595">
            <v>3102.8647049261613</v>
          </cell>
          <cell r="BB595">
            <v>2753.7664494299302</v>
          </cell>
          <cell r="BC595">
            <v>2404.6681939336991</v>
          </cell>
          <cell r="BD595">
            <v>2055.569938437468</v>
          </cell>
          <cell r="BE595">
            <v>1706.4716829412373</v>
          </cell>
          <cell r="BF595">
            <v>1357.3734274450062</v>
          </cell>
          <cell r="BG595">
            <v>1008.2751719487753</v>
          </cell>
          <cell r="BH595">
            <v>659.17691645254422</v>
          </cell>
        </row>
        <row r="596">
          <cell r="A596">
            <v>-3005.7113958931118</v>
          </cell>
          <cell r="B596">
            <v>-10926.352069150311</v>
          </cell>
          <cell r="C596">
            <v>-7224.7818743661492</v>
          </cell>
          <cell r="D596">
            <v>-2838.9609326391083</v>
          </cell>
          <cell r="E596">
            <v>1067.6449533821108</v>
          </cell>
          <cell r="F596">
            <v>4883.948558844284</v>
          </cell>
          <cell r="G596">
            <v>8799.2772943503605</v>
          </cell>
          <cell r="H596">
            <v>12839.482438547799</v>
          </cell>
          <cell r="I596">
            <v>17091.025501045526</v>
          </cell>
          <cell r="J596">
            <v>21572.870672955465</v>
          </cell>
          <cell r="K596">
            <v>26302.613504040626</v>
          </cell>
          <cell r="L596">
            <v>31308.998697681771</v>
          </cell>
          <cell r="M596">
            <v>36621.405168444071</v>
          </cell>
          <cell r="N596">
            <v>42270.454547190187</v>
          </cell>
          <cell r="O596">
            <v>48692.99253973036</v>
          </cell>
          <cell r="P596">
            <v>56100.407281351094</v>
          </cell>
          <cell r="Q596">
            <v>64214.13570704314</v>
          </cell>
          <cell r="R596">
            <v>72957.753956833709</v>
          </cell>
          <cell r="S596">
            <v>82380.162014760528</v>
          </cell>
          <cell r="T596">
            <v>92534.056097706241</v>
          </cell>
          <cell r="U596">
            <v>103476.22336681988</v>
          </cell>
          <cell r="V596">
            <v>115267.85951815217</v>
          </cell>
          <cell r="W596">
            <v>127974.91102867715</v>
          </cell>
          <cell r="X596">
            <v>141668.44397176162</v>
          </cell>
          <cell r="Y596">
            <v>156425.04146473837</v>
          </cell>
          <cell r="Z596">
            <v>172327.23197136752</v>
          </cell>
          <cell r="AA596">
            <v>189463.95085452995</v>
          </cell>
          <cell r="AB596">
            <v>207931.03776045746</v>
          </cell>
          <cell r="AC596">
            <v>227831.77261619235</v>
          </cell>
          <cell r="AD596">
            <v>249277.45323792269</v>
          </cell>
          <cell r="AE596">
            <v>15452.898638884863</v>
          </cell>
          <cell r="AF596">
            <v>14206.011974162564</v>
          </cell>
          <cell r="AG596">
            <v>13381.282274711028</v>
          </cell>
          <cell r="AH596">
            <v>12607.003971380653</v>
          </cell>
          <cell r="AI596">
            <v>11878.428697477688</v>
          </cell>
          <cell r="AJ596">
            <v>11191.401632145091</v>
          </cell>
          <cell r="AK596">
            <v>10523.96157942424</v>
          </cell>
          <cell r="AL596">
            <v>9856.5215267033891</v>
          </cell>
          <cell r="AM596">
            <v>9188.4879281458179</v>
          </cell>
          <cell r="AN596">
            <v>8521.0478754249671</v>
          </cell>
          <cell r="AO596">
            <v>7853.0142768673977</v>
          </cell>
          <cell r="AP596">
            <v>7185.5742241465459</v>
          </cell>
          <cell r="AQ596">
            <v>6517.5406255889766</v>
          </cell>
          <cell r="AR596">
            <v>5850.1005728681248</v>
          </cell>
          <cell r="AS596">
            <v>5357.7565419795474</v>
          </cell>
          <cell r="AT596">
            <v>5040.5085329232388</v>
          </cell>
          <cell r="AU596">
            <v>4723.2605238669339</v>
          </cell>
          <cell r="AV596">
            <v>4406.012514810629</v>
          </cell>
          <cell r="AW596">
            <v>4088.7645057543223</v>
          </cell>
          <cell r="AX596">
            <v>3771.5164966980165</v>
          </cell>
          <cell r="AY596">
            <v>3454.2684876417111</v>
          </cell>
          <cell r="AZ596">
            <v>3137.0204785854053</v>
          </cell>
          <cell r="BA596">
            <v>2819.7724695290995</v>
          </cell>
          <cell r="BB596">
            <v>2502.5244604727936</v>
          </cell>
          <cell r="BC596">
            <v>2185.2764514164878</v>
          </cell>
          <cell r="BD596">
            <v>1868.0284423601825</v>
          </cell>
          <cell r="BE596">
            <v>1550.7804333038764</v>
          </cell>
          <cell r="BF596">
            <v>1233.532424247571</v>
          </cell>
          <cell r="BG596">
            <v>916.284415191265</v>
          </cell>
          <cell r="BH596">
            <v>599.03640613495952</v>
          </cell>
        </row>
        <row r="597">
          <cell r="A597">
            <v>-3731.3188625225948</v>
          </cell>
          <cell r="B597">
            <v>-14729.224325844272</v>
          </cell>
          <cell r="C597">
            <v>-12175.673188953217</v>
          </cell>
          <cell r="D597">
            <v>-8688.6256956299512</v>
          </cell>
          <cell r="E597">
            <v>-5836.6371734691174</v>
          </cell>
          <cell r="F597">
            <v>-3212.4081172882543</v>
          </cell>
          <cell r="G597">
            <v>-586.28378584590575</v>
          </cell>
          <cell r="H597">
            <v>2060.9701788598336</v>
          </cell>
          <cell r="I597">
            <v>4821.3180943456473</v>
          </cell>
          <cell r="J597">
            <v>7711.1368788937498</v>
          </cell>
          <cell r="K597">
            <v>10739.10278528255</v>
          </cell>
          <cell r="L597">
            <v>13926.088527078153</v>
          </cell>
          <cell r="M597">
            <v>17291.418781544813</v>
          </cell>
          <cell r="N597">
            <v>20861.391610872386</v>
          </cell>
          <cell r="O597">
            <v>25150.311973019343</v>
          </cell>
          <cell r="P597">
            <v>30388.405438816866</v>
          </cell>
          <cell r="Q597">
            <v>36198.620041907292</v>
          </cell>
          <cell r="R597">
            <v>42459.896704546933</v>
          </cell>
          <cell r="S597">
            <v>49207.252546663905</v>
          </cell>
          <cell r="T597">
            <v>56478.423158210819</v>
          </cell>
          <cell r="U597">
            <v>64314.073641057737</v>
          </cell>
          <cell r="V597">
            <v>72758.026034615541</v>
          </cell>
          <cell r="W597">
            <v>81857.504397101831</v>
          </cell>
          <cell r="X597">
            <v>91663.398913102181</v>
          </cell>
          <cell r="Y597">
            <v>102230.55050448772</v>
          </cell>
          <cell r="Z597">
            <v>113618.05753641817</v>
          </cell>
          <cell r="AA597">
            <v>125889.60633372868</v>
          </cell>
          <cell r="AB597">
            <v>139113.827356163</v>
          </cell>
          <cell r="AC597">
            <v>153364.67902441544</v>
          </cell>
          <cell r="AD597">
            <v>168721.86134358592</v>
          </cell>
          <cell r="AE597">
            <v>15889.632185314314</v>
          </cell>
          <cell r="AF597">
            <v>14607.505709097393</v>
          </cell>
          <cell r="AG597">
            <v>13759.467300069466</v>
          </cell>
          <cell r="AH597">
            <v>12963.306156681761</v>
          </cell>
          <cell r="AI597">
            <v>12214.139712756381</v>
          </cell>
          <cell r="AJ597">
            <v>11507.695722887651</v>
          </cell>
          <cell r="AK597">
            <v>10821.392318502774</v>
          </cell>
          <cell r="AL597">
            <v>10135.088914117894</v>
          </cell>
          <cell r="AM597">
            <v>9448.1751889607804</v>
          </cell>
          <cell r="AN597">
            <v>8761.8717845759038</v>
          </cell>
          <cell r="AO597">
            <v>8074.9580594187892</v>
          </cell>
          <cell r="AP597">
            <v>7388.6546550339117</v>
          </cell>
          <cell r="AQ597">
            <v>6701.7409298767971</v>
          </cell>
          <cell r="AR597">
            <v>6015.4375254919196</v>
          </cell>
          <cell r="AS597">
            <v>5509.1787489172311</v>
          </cell>
          <cell r="AT597">
            <v>5182.9646001527281</v>
          </cell>
          <cell r="AU597">
            <v>4856.7504513882259</v>
          </cell>
          <cell r="AV597">
            <v>4530.5363026237237</v>
          </cell>
          <cell r="AW597">
            <v>4204.3221538592206</v>
          </cell>
          <cell r="AX597">
            <v>3878.1080050947185</v>
          </cell>
          <cell r="AY597">
            <v>3551.8938563302158</v>
          </cell>
          <cell r="AZ597">
            <v>3225.6797075657141</v>
          </cell>
          <cell r="BA597">
            <v>2899.465558801211</v>
          </cell>
          <cell r="BB597">
            <v>2573.2514100367089</v>
          </cell>
          <cell r="BC597">
            <v>2247.0372612722063</v>
          </cell>
          <cell r="BD597">
            <v>1920.8231125077041</v>
          </cell>
          <cell r="BE597">
            <v>1594.6089637432017</v>
          </cell>
          <cell r="BF597">
            <v>1268.3948149786995</v>
          </cell>
          <cell r="BG597">
            <v>942.18066621419712</v>
          </cell>
          <cell r="BH597">
            <v>615.96651744969472</v>
          </cell>
        </row>
        <row r="598">
          <cell r="A598">
            <v>-3798.7260018055294</v>
          </cell>
          <cell r="B598">
            <v>-15091.742199882781</v>
          </cell>
          <cell r="C598">
            <v>-12753.718935226698</v>
          </cell>
          <cell r="D598">
            <v>-9685.8856028705322</v>
          </cell>
          <cell r="E598">
            <v>-7237.9668564919921</v>
          </cell>
          <cell r="F598">
            <v>-5003.2629777975371</v>
          </cell>
          <cell r="G598">
            <v>-2790.666661456276</v>
          </cell>
          <cell r="H598">
            <v>-583.19864258316534</v>
          </cell>
          <cell r="I598">
            <v>1709.8919058140834</v>
          </cell>
          <cell r="J598">
            <v>4103.8949686542865</v>
          </cell>
          <cell r="K598">
            <v>6605.0243033676661</v>
          </cell>
          <cell r="L598">
            <v>9231.611672354933</v>
          </cell>
          <cell r="M598">
            <v>11999.950648711612</v>
          </cell>
          <cell r="N598">
            <v>14934.515470279073</v>
          </cell>
          <cell r="O598">
            <v>18554.526118993675</v>
          </cell>
          <cell r="P598">
            <v>23088.075986698586</v>
          </cell>
          <cell r="Q598">
            <v>28143.220927192979</v>
          </cell>
          <cell r="R598">
            <v>33590.80990701187</v>
          </cell>
          <cell r="S598">
            <v>39461.30937683356</v>
          </cell>
          <cell r="T598">
            <v>45787.550977080515</v>
          </cell>
          <cell r="U598">
            <v>52604.915153745766</v>
          </cell>
          <cell r="V598">
            <v>59951.529028793557</v>
          </cell>
          <cell r="W598">
            <v>67868.479631753056</v>
          </cell>
          <cell r="X598">
            <v>76400.043685035096</v>
          </cell>
          <cell r="Y598">
            <v>85593.935228080125</v>
          </cell>
          <cell r="Z598">
            <v>95501.572465212215</v>
          </cell>
          <cell r="AA598">
            <v>106178.36532958562</v>
          </cell>
          <cell r="AB598">
            <v>117684.0253714679</v>
          </cell>
          <cell r="AC598">
            <v>130082.89970395547</v>
          </cell>
          <cell r="AD598">
            <v>143444.33087376336</v>
          </cell>
          <cell r="AE598">
            <v>13914.679770665274</v>
          </cell>
          <cell r="AF598">
            <v>12791.911217310177</v>
          </cell>
          <cell r="AG598">
            <v>12049.277104875899</v>
          </cell>
          <cell r="AH598">
            <v>11352.072334690874</v>
          </cell>
          <cell r="AI598">
            <v>10696.021203955179</v>
          </cell>
          <cell r="AJ598">
            <v>10077.382472718869</v>
          </cell>
          <cell r="AK598">
            <v>9476.3810155322717</v>
          </cell>
          <cell r="AL598">
            <v>8875.379558345674</v>
          </cell>
          <cell r="AM598">
            <v>8273.8436383090866</v>
          </cell>
          <cell r="AN598">
            <v>7672.8421811224889</v>
          </cell>
          <cell r="AO598">
            <v>7071.3062610859006</v>
          </cell>
          <cell r="AP598">
            <v>6470.3048038993029</v>
          </cell>
          <cell r="AQ598">
            <v>5868.7688838627128</v>
          </cell>
          <cell r="AR598">
            <v>5267.767426676116</v>
          </cell>
          <cell r="AS598">
            <v>4824.4325102369376</v>
          </cell>
          <cell r="AT598">
            <v>4538.7641345451784</v>
          </cell>
          <cell r="AU598">
            <v>4253.0957588534202</v>
          </cell>
          <cell r="AV598">
            <v>3967.4273831616633</v>
          </cell>
          <cell r="AW598">
            <v>3681.7590074699051</v>
          </cell>
          <cell r="AX598">
            <v>3396.0906317781469</v>
          </cell>
          <cell r="AY598">
            <v>3110.4222560863891</v>
          </cell>
          <cell r="AZ598">
            <v>2824.75388039463</v>
          </cell>
          <cell r="BA598">
            <v>2539.0855047028726</v>
          </cell>
          <cell r="BB598">
            <v>2253.4171290111144</v>
          </cell>
          <cell r="BC598">
            <v>1967.748753319356</v>
          </cell>
          <cell r="BD598">
            <v>1682.080377627598</v>
          </cell>
          <cell r="BE598">
            <v>1396.4120019358395</v>
          </cell>
          <cell r="BF598">
            <v>1110.7436262440815</v>
          </cell>
          <cell r="BG598">
            <v>825.07525055232327</v>
          </cell>
          <cell r="BH598">
            <v>539.40687486056515</v>
          </cell>
        </row>
        <row r="599">
          <cell r="A599">
            <v>-3978.9979480669717</v>
          </cell>
          <cell r="B599">
            <v>-16016.721720883088</v>
          </cell>
          <cell r="C599">
            <v>-13916.569818289738</v>
          </cell>
          <cell r="D599">
            <v>-10939.664899657717</v>
          </cell>
          <cell r="E599">
            <v>-8670.0683428071952</v>
          </cell>
          <cell r="F599">
            <v>-6674.4314101549753</v>
          </cell>
          <cell r="G599">
            <v>-4721.7090932392075</v>
          </cell>
          <cell r="H599">
            <v>-2796.2274990348724</v>
          </cell>
          <cell r="I599">
            <v>-805.4882456258124</v>
          </cell>
          <cell r="J599">
            <v>1265.3834375459799</v>
          </cell>
          <cell r="K599">
            <v>3420.7387391111884</v>
          </cell>
          <cell r="L599">
            <v>5677.3456803138015</v>
          </cell>
          <cell r="M599">
            <v>8049.4437985627283</v>
          </cell>
          <cell r="N599">
            <v>10560.784887199872</v>
          </cell>
          <cell r="O599">
            <v>13750.483173251119</v>
          </cell>
          <cell r="P599">
            <v>17852.131640772186</v>
          </cell>
          <cell r="Q599">
            <v>22450.244535091679</v>
          </cell>
          <cell r="R599">
            <v>27405.320883230634</v>
          </cell>
          <cell r="S599">
            <v>32745.072685805655</v>
          </cell>
          <cell r="T599">
            <v>38499.363298060751</v>
          </cell>
          <cell r="U599">
            <v>44700.374445118025</v>
          </cell>
          <cell r="V599">
            <v>51382.786203056559</v>
          </cell>
          <cell r="W599">
            <v>58583.970952389936</v>
          </cell>
          <cell r="X599">
            <v>66344.202388656486</v>
          </cell>
          <cell r="Y599">
            <v>74706.880759044667</v>
          </cell>
          <cell r="Z599">
            <v>83718.775584723204</v>
          </cell>
          <cell r="AA599">
            <v>93430.287226336382</v>
          </cell>
          <cell r="AB599">
            <v>103895.72875550856</v>
          </cell>
          <cell r="AC599">
            <v>115173.62970876624</v>
          </cell>
          <cell r="AD599">
            <v>127327.06342266616</v>
          </cell>
          <cell r="AE599">
            <v>14356.729883749658</v>
          </cell>
          <cell r="AF599">
            <v>13198.292527794843</v>
          </cell>
          <cell r="AG599">
            <v>12432.065957697687</v>
          </cell>
          <cell r="AH599">
            <v>11712.711957161491</v>
          </cell>
          <cell r="AI599">
            <v>11035.818990227577</v>
          </cell>
          <cell r="AJ599">
            <v>10397.526962932099</v>
          </cell>
          <cell r="AK599">
            <v>9777.4325214661731</v>
          </cell>
          <cell r="AL599">
            <v>9157.3380800002469</v>
          </cell>
          <cell r="AM599">
            <v>8536.6921965394868</v>
          </cell>
          <cell r="AN599">
            <v>7916.597755073557</v>
          </cell>
          <cell r="AO599">
            <v>7295.9518716127977</v>
          </cell>
          <cell r="AP599">
            <v>6675.8574301468698</v>
          </cell>
          <cell r="AQ599">
            <v>6055.2115466861105</v>
          </cell>
          <cell r="AR599">
            <v>5435.1171052201817</v>
          </cell>
          <cell r="AS599">
            <v>4977.6980522305303</v>
          </cell>
          <cell r="AT599">
            <v>4682.95438771715</v>
          </cell>
          <cell r="AU599">
            <v>4388.2107232037697</v>
          </cell>
          <cell r="AV599">
            <v>4093.4670586903867</v>
          </cell>
          <cell r="AW599">
            <v>3798.7233941770064</v>
          </cell>
          <cell r="AX599">
            <v>3503.9797296636252</v>
          </cell>
          <cell r="AY599">
            <v>3209.2360651502445</v>
          </cell>
          <cell r="AZ599">
            <v>2914.4924006368633</v>
          </cell>
          <cell r="BA599">
            <v>2619.7487361234816</v>
          </cell>
          <cell r="BB599">
            <v>2325.0050716101005</v>
          </cell>
          <cell r="BC599">
            <v>2030.2614070967195</v>
          </cell>
          <cell r="BD599">
            <v>1735.5177425833385</v>
          </cell>
          <cell r="BE599">
            <v>1440.7740780699573</v>
          </cell>
          <cell r="BF599">
            <v>1146.0304135565764</v>
          </cell>
          <cell r="BG599">
            <v>851.28674904319519</v>
          </cell>
          <cell r="BH599">
            <v>556.54308452981411</v>
          </cell>
        </row>
        <row r="600">
          <cell r="A600">
            <v>-3950.0702902908306</v>
          </cell>
          <cell r="B600">
            <v>-15912.732127410523</v>
          </cell>
          <cell r="C600">
            <v>-13834.022719239161</v>
          </cell>
          <cell r="D600">
            <v>-10853.164678949093</v>
          </cell>
          <cell r="E600">
            <v>-8506.2335338880839</v>
          </cell>
          <cell r="F600">
            <v>-6405.7210504387076</v>
          </cell>
          <cell r="G600">
            <v>-4341.6820770184995</v>
          </cell>
          <cell r="H600">
            <v>-2297.8473783619124</v>
          </cell>
          <cell r="I600">
            <v>-181.6535678352069</v>
          </cell>
          <cell r="J600">
            <v>2021.9351721292837</v>
          </cell>
          <cell r="K600">
            <v>4317.923777985674</v>
          </cell>
          <cell r="L600">
            <v>6723.7210549119773</v>
          </cell>
          <cell r="M600">
            <v>9254.369261707483</v>
          </cell>
          <cell r="N600">
            <v>11933.954854612744</v>
          </cell>
          <cell r="O600">
            <v>15298.499034690509</v>
          </cell>
          <cell r="P600">
            <v>19581.555741953736</v>
          </cell>
          <cell r="Q600">
            <v>24373.348488715324</v>
          </cell>
          <cell r="R600">
            <v>29537.140559587486</v>
          </cell>
          <cell r="S600">
            <v>35101.81122887363</v>
          </cell>
          <cell r="T600">
            <v>41098.481743994358</v>
          </cell>
          <cell r="U600">
            <v>47560.689375687238</v>
          </cell>
          <cell r="V600">
            <v>54524.574980175727</v>
          </cell>
          <cell r="W600">
            <v>62029.085122276731</v>
          </cell>
          <cell r="X600">
            <v>70116.189889850488</v>
          </cell>
          <cell r="Y600">
            <v>78831.117617751981</v>
          </cell>
          <cell r="Z600">
            <v>88222.60783401283</v>
          </cell>
          <cell r="AA600">
            <v>98343.18384289302</v>
          </cell>
          <cell r="AB600">
            <v>109249.44646926256</v>
          </cell>
          <cell r="AC600">
            <v>121002.39060712357</v>
          </cell>
          <cell r="AD600">
            <v>133667.74634261642</v>
          </cell>
          <cell r="AE600">
            <v>14913.6183097106</v>
          </cell>
          <cell r="AF600">
            <v>13710.24590510921</v>
          </cell>
          <cell r="AG600">
            <v>12914.297893429884</v>
          </cell>
          <cell r="AH600">
            <v>12167.040608489018</v>
          </cell>
          <cell r="AI600">
            <v>11463.8913936524</v>
          </cell>
          <cell r="AJ600">
            <v>10800.840424365106</v>
          </cell>
          <cell r="AK600">
            <v>10156.692913693918</v>
          </cell>
          <cell r="AL600">
            <v>9512.5454030227265</v>
          </cell>
          <cell r="AM600">
            <v>8867.8250602722601</v>
          </cell>
          <cell r="AN600">
            <v>8223.6775496010705</v>
          </cell>
          <cell r="AO600">
            <v>7578.957206850605</v>
          </cell>
          <cell r="AP600">
            <v>6934.8096961794154</v>
          </cell>
          <cell r="AQ600">
            <v>6290.0893534289498</v>
          </cell>
          <cell r="AR600">
            <v>5645.9418427577593</v>
          </cell>
          <cell r="AS600">
            <v>5170.779795472984</v>
          </cell>
          <cell r="AT600">
            <v>4864.6032115746257</v>
          </cell>
          <cell r="AU600">
            <v>4558.4266276762673</v>
          </cell>
          <cell r="AV600">
            <v>4252.250043777909</v>
          </cell>
          <cell r="AW600">
            <v>3946.0734598795502</v>
          </cell>
          <cell r="AX600">
            <v>3639.8968759811928</v>
          </cell>
          <cell r="AY600">
            <v>3333.7202920828354</v>
          </cell>
          <cell r="AZ600">
            <v>3027.5437081844771</v>
          </cell>
          <cell r="BA600">
            <v>2721.3671242861192</v>
          </cell>
          <cell r="BB600">
            <v>2415.1905403877613</v>
          </cell>
          <cell r="BC600">
            <v>2109.013956489403</v>
          </cell>
          <cell r="BD600">
            <v>1802.8373725910449</v>
          </cell>
          <cell r="BE600">
            <v>1496.6607886926868</v>
          </cell>
          <cell r="BF600">
            <v>1190.4842047943287</v>
          </cell>
          <cell r="BG600">
            <v>884.30762089597056</v>
          </cell>
          <cell r="BH600">
            <v>578.13103699761257</v>
          </cell>
        </row>
        <row r="601">
          <cell r="A601">
            <v>-3789.3328533743197</v>
          </cell>
          <cell r="B601">
            <v>-15154.050765160517</v>
          </cell>
          <cell r="C601">
            <v>-12899.490576603332</v>
          </cell>
          <cell r="D601">
            <v>-9842.6200675400505</v>
          </cell>
          <cell r="E601">
            <v>-7366.1011553380831</v>
          </cell>
          <cell r="F601">
            <v>-5092.9235732901061</v>
          </cell>
          <cell r="G601">
            <v>-2839.7397235956278</v>
          </cell>
          <cell r="H601">
            <v>-589.35814007153556</v>
          </cell>
          <cell r="I601">
            <v>1748.8872308295731</v>
          </cell>
          <cell r="J601">
            <v>4190.2525314244713</v>
          </cell>
          <cell r="K601">
            <v>6741.1706997453139</v>
          </cell>
          <cell r="L601">
            <v>9420.1746311228999</v>
          </cell>
          <cell r="M601">
            <v>12243.834546208423</v>
          </cell>
          <cell r="N601">
            <v>15236.640764283635</v>
          </cell>
          <cell r="O601">
            <v>18915.945043929001</v>
          </cell>
          <cell r="P601">
            <v>23509.609079664686</v>
          </cell>
          <cell r="Q601">
            <v>28628.556881137705</v>
          </cell>
          <cell r="R601">
            <v>34144.901903847429</v>
          </cell>
          <cell r="S601">
            <v>40089.495126856629</v>
          </cell>
          <cell r="T601">
            <v>46495.582570909952</v>
          </cell>
          <cell r="U601">
            <v>53398.991231744112</v>
          </cell>
          <cell r="V601">
            <v>60838.32944788404</v>
          </cell>
          <cell r="W601">
            <v>68855.202823511878</v>
          </cell>
          <cell r="X601">
            <v>77494.446913989435</v>
          </cell>
          <cell r="Y601">
            <v>86804.377975362411</v>
          </cell>
          <cell r="Z601">
            <v>96837.063180200304</v>
          </cell>
          <cell r="AA601">
            <v>107648.61181099422</v>
          </cell>
          <cell r="AB601">
            <v>119299.48905965504</v>
          </cell>
          <cell r="AC601">
            <v>131854.85418808195</v>
          </cell>
          <cell r="AD601">
            <v>145384.92494101508</v>
          </cell>
          <cell r="AE601">
            <v>14201.855512022574</v>
          </cell>
          <cell r="AF601">
            <v>13055.91489168523</v>
          </cell>
          <cell r="AG601">
            <v>12297.954051988054</v>
          </cell>
          <cell r="AH601">
            <v>11586.360140259303</v>
          </cell>
          <cell r="AI601">
            <v>10916.769210337246</v>
          </cell>
          <cell r="AJ601">
            <v>10285.362809330365</v>
          </cell>
          <cell r="AK601">
            <v>9671.9576862406375</v>
          </cell>
          <cell r="AL601">
            <v>9058.5525631509099</v>
          </cell>
          <cell r="AM601">
            <v>8444.6019467909664</v>
          </cell>
          <cell r="AN601">
            <v>7831.1968237012361</v>
          </cell>
          <cell r="AO601">
            <v>7217.2462073412926</v>
          </cell>
          <cell r="AP601">
            <v>6603.8410842515632</v>
          </cell>
          <cell r="AQ601">
            <v>5989.8904678916188</v>
          </cell>
          <cell r="AR601">
            <v>5376.4853448018894</v>
          </cell>
          <cell r="AS601">
            <v>4924.0007364261137</v>
          </cell>
          <cell r="AT601">
            <v>4632.4366427642899</v>
          </cell>
          <cell r="AU601">
            <v>4340.8725491024661</v>
          </cell>
          <cell r="AV601">
            <v>4049.3084554406428</v>
          </cell>
          <cell r="AW601">
            <v>3757.7443617788199</v>
          </cell>
          <cell r="AX601">
            <v>3466.180268116997</v>
          </cell>
          <cell r="AY601">
            <v>3174.6161744551741</v>
          </cell>
          <cell r="AZ601">
            <v>2883.0520807933513</v>
          </cell>
          <cell r="BA601">
            <v>2591.4879871315293</v>
          </cell>
          <cell r="BB601">
            <v>2299.9238934697064</v>
          </cell>
          <cell r="BC601">
            <v>2008.3597998078831</v>
          </cell>
          <cell r="BD601">
            <v>1716.7957061460604</v>
          </cell>
          <cell r="BE601">
            <v>1425.2316124842373</v>
          </cell>
          <cell r="BF601">
            <v>1133.6675188224146</v>
          </cell>
          <cell r="BG601">
            <v>842.10342516059166</v>
          </cell>
          <cell r="BH601">
            <v>550.539331498769</v>
          </cell>
        </row>
        <row r="602">
          <cell r="A602">
            <v>-3250.2313589680771</v>
          </cell>
          <cell r="B602">
            <v>-12280.125119093005</v>
          </cell>
          <cell r="C602">
            <v>-9170.1209807611358</v>
          </cell>
          <cell r="D602">
            <v>-5321.5367267284364</v>
          </cell>
          <cell r="E602">
            <v>-1994.8652981739992</v>
          </cell>
          <cell r="F602">
            <v>1190.1017671843988</v>
          </cell>
          <cell r="G602">
            <v>4428.9167397523988</v>
          </cell>
          <cell r="H602">
            <v>7743.8456399634206</v>
          </cell>
          <cell r="I602">
            <v>11221.700254603475</v>
          </cell>
          <cell r="J602">
            <v>14879.817530992374</v>
          </cell>
          <cell r="K602">
            <v>18731.43154338043</v>
          </cell>
          <cell r="L602">
            <v>22801.123169637998</v>
          </cell>
          <cell r="M602">
            <v>27113.146473440931</v>
          </cell>
          <cell r="N602">
            <v>31695.427269417618</v>
          </cell>
          <cell r="O602">
            <v>37008.470934017554</v>
          </cell>
          <cell r="P602">
            <v>43266.635861389877</v>
          </cell>
          <cell r="Q602">
            <v>50154.010615386549</v>
          </cell>
          <cell r="R602">
            <v>57576.070170831415</v>
          </cell>
          <cell r="S602">
            <v>65574.323498429672</v>
          </cell>
          <cell r="T602">
            <v>74193.502018158295</v>
          </cell>
          <cell r="U602">
            <v>83481.809766377468</v>
          </cell>
          <cell r="V602">
            <v>93491.192984065507</v>
          </cell>
          <cell r="W602">
            <v>104277.63063388859</v>
          </cell>
          <cell r="X602">
            <v>115901.44747086598</v>
          </cell>
          <cell r="Y602">
            <v>128427.65141752435</v>
          </cell>
          <cell r="Z602">
            <v>141926.29713036248</v>
          </cell>
          <cell r="AA602">
            <v>156472.87779092506</v>
          </cell>
          <cell r="AB602">
            <v>172148.74731263617</v>
          </cell>
          <cell r="AC602">
            <v>189041.57532464576</v>
          </cell>
          <cell r="AD602">
            <v>207245.83747725561</v>
          </cell>
          <cell r="AE602">
            <v>13978.378588356654</v>
          </cell>
          <cell r="AF602">
            <v>12850.470209251451</v>
          </cell>
          <cell r="AG602">
            <v>12104.436455882631</v>
          </cell>
          <cell r="AH602">
            <v>11404.04001184801</v>
          </cell>
          <cell r="AI602">
            <v>10744.985600974953</v>
          </cell>
          <cell r="AJ602">
            <v>10123.514856612412</v>
          </cell>
          <cell r="AK602">
            <v>9519.7621264619702</v>
          </cell>
          <cell r="AL602">
            <v>8916.0093963115287</v>
          </cell>
          <cell r="AM602">
            <v>8311.7197566395062</v>
          </cell>
          <cell r="AN602">
            <v>7707.9670264890647</v>
          </cell>
          <cell r="AO602">
            <v>7103.6773868170449</v>
          </cell>
          <cell r="AP602">
            <v>6499.9246566666043</v>
          </cell>
          <cell r="AQ602">
            <v>5895.6350169945845</v>
          </cell>
          <cell r="AR602">
            <v>5291.8822868441421</v>
          </cell>
          <cell r="AS602">
            <v>4846.5178655594409</v>
          </cell>
          <cell r="AT602">
            <v>4559.5417531404792</v>
          </cell>
          <cell r="AU602">
            <v>4272.5656407215174</v>
          </cell>
          <cell r="AV602">
            <v>3985.5895283025552</v>
          </cell>
          <cell r="AW602">
            <v>3698.613415883593</v>
          </cell>
          <cell r="AX602">
            <v>3411.6373034646313</v>
          </cell>
          <cell r="AY602">
            <v>3124.66119104567</v>
          </cell>
          <cell r="AZ602">
            <v>2837.6850786267082</v>
          </cell>
          <cell r="BA602">
            <v>2550.708966207746</v>
          </cell>
          <cell r="BB602">
            <v>2263.7328537887847</v>
          </cell>
          <cell r="BC602">
            <v>1976.756741369823</v>
          </cell>
          <cell r="BD602">
            <v>1689.780628950861</v>
          </cell>
          <cell r="BE602">
            <v>1402.8045165318995</v>
          </cell>
          <cell r="BF602">
            <v>1115.8284041129373</v>
          </cell>
          <cell r="BG602">
            <v>828.85229169397576</v>
          </cell>
          <cell r="BH602">
            <v>541.87617927501367</v>
          </cell>
        </row>
        <row r="603">
          <cell r="A603">
            <v>-3951.5533816955472</v>
          </cell>
          <cell r="B603">
            <v>-15551.479191439017</v>
          </cell>
          <cell r="C603">
            <v>-12942.43418665888</v>
          </cell>
          <cell r="D603">
            <v>-9486.8552894373479</v>
          </cell>
          <cell r="E603">
            <v>-6695.8306116075282</v>
          </cell>
          <cell r="F603">
            <v>-4141.3618166104052</v>
          </cell>
          <cell r="G603">
            <v>-1598.546759552517</v>
          </cell>
          <cell r="H603">
            <v>951.5798564654965</v>
          </cell>
          <cell r="I603">
            <v>3604.8958255751468</v>
          </cell>
          <cell r="J603">
            <v>6378.1315350960222</v>
          </cell>
          <cell r="K603">
            <v>9278.9974118661303</v>
          </cell>
          <cell r="L603">
            <v>12327.958461455119</v>
          </cell>
          <cell r="M603">
            <v>15543.517327371012</v>
          </cell>
          <cell r="N603">
            <v>18952.44581638895</v>
          </cell>
          <cell r="O603">
            <v>23097.899182707413</v>
          </cell>
          <cell r="P603">
            <v>28220.878611230994</v>
          </cell>
          <cell r="Q603">
            <v>33917.562694063563</v>
          </cell>
          <cell r="R603">
            <v>40056.495167108224</v>
          </cell>
          <cell r="S603">
            <v>46672.008922237044</v>
          </cell>
          <cell r="T603">
            <v>53801.102202944363</v>
          </cell>
          <cell r="U603">
            <v>61483.645522520012</v>
          </cell>
          <cell r="V603">
            <v>69762.60464581837</v>
          </cell>
          <cell r="W603">
            <v>78684.280881681218</v>
          </cell>
          <cell r="X603">
            <v>88298.570029886192</v>
          </cell>
          <cell r="Y603">
            <v>98659.241430819617</v>
          </cell>
          <cell r="Z603">
            <v>109824.23867850087</v>
          </cell>
          <cell r="AA603">
            <v>121856.00367874003</v>
          </cell>
          <cell r="AB603">
            <v>134821.82586477278</v>
          </cell>
          <cell r="AC603">
            <v>148794.21852341245</v>
          </cell>
          <cell r="AD603">
            <v>163851.32433637907</v>
          </cell>
          <cell r="AE603">
            <v>18030.452652940374</v>
          </cell>
          <cell r="AF603">
            <v>16575.584443600939</v>
          </cell>
          <cell r="AG603">
            <v>15613.289268764554</v>
          </cell>
          <cell r="AH603">
            <v>14709.860817272121</v>
          </cell>
          <cell r="AI603">
            <v>13859.758691632444</v>
          </cell>
          <cell r="AJ603">
            <v>13058.135044040728</v>
          </cell>
          <cell r="AK603">
            <v>12279.365536100193</v>
          </cell>
          <cell r="AL603">
            <v>11500.596028159656</v>
          </cell>
          <cell r="AM603">
            <v>10721.133970532721</v>
          </cell>
          <cell r="AN603">
            <v>9942.3644625921843</v>
          </cell>
          <cell r="AO603">
            <v>9162.9024049652489</v>
          </cell>
          <cell r="AP603">
            <v>8384.1328970247141</v>
          </cell>
          <cell r="AQ603">
            <v>7604.6708393977797</v>
          </cell>
          <cell r="AR603">
            <v>6825.9013314572449</v>
          </cell>
          <cell r="AS603">
            <v>6251.4339810045431</v>
          </cell>
          <cell r="AT603">
            <v>5881.2687880396761</v>
          </cell>
          <cell r="AU603">
            <v>5511.1035950748101</v>
          </cell>
          <cell r="AV603">
            <v>5140.938402109944</v>
          </cell>
          <cell r="AW603">
            <v>4770.773209145078</v>
          </cell>
          <cell r="AX603">
            <v>4400.608016180212</v>
          </cell>
          <cell r="AY603">
            <v>4030.4428232153455</v>
          </cell>
          <cell r="AZ603">
            <v>3660.2776302504799</v>
          </cell>
          <cell r="BA603">
            <v>3290.1124372856134</v>
          </cell>
          <cell r="BB603">
            <v>2919.9472443207474</v>
          </cell>
          <cell r="BC603">
            <v>2549.7820513558813</v>
          </cell>
          <cell r="BD603">
            <v>2179.6168583910153</v>
          </cell>
          <cell r="BE603">
            <v>1809.451665426149</v>
          </cell>
          <cell r="BF603">
            <v>1439.286472461283</v>
          </cell>
          <cell r="BG603">
            <v>1069.1212794964169</v>
          </cell>
          <cell r="BH603">
            <v>698.95608653155091</v>
          </cell>
        </row>
        <row r="604">
          <cell r="A604">
            <v>-3974.7898357156951</v>
          </cell>
          <cell r="B604">
            <v>-16028.496666880601</v>
          </cell>
          <cell r="C604">
            <v>-14072.317151780459</v>
          </cell>
          <cell r="D604">
            <v>-11212.80762906887</v>
          </cell>
          <cell r="E604">
            <v>-9009.5745082979083</v>
          </cell>
          <cell r="F604">
            <v>-7072.3770921343612</v>
          </cell>
          <cell r="G604">
            <v>-5181.4519296547651</v>
          </cell>
          <cell r="H604">
            <v>-3321.4753118169679</v>
          </cell>
          <cell r="I604">
            <v>-1400.4254764038703</v>
          </cell>
          <cell r="J604">
            <v>596.30382504187685</v>
          </cell>
          <cell r="K604">
            <v>2672.7026437620416</v>
          </cell>
          <cell r="L604">
            <v>4845.1267746308631</v>
          </cell>
          <cell r="M604">
            <v>7127.3596354639485</v>
          </cell>
          <cell r="N604">
            <v>9542.7499254633603</v>
          </cell>
          <cell r="O604">
            <v>12629.156384877422</v>
          </cell>
          <cell r="P604">
            <v>16619.12074255582</v>
          </cell>
          <cell r="Q604">
            <v>21096.760002757215</v>
          </cell>
          <cell r="R604">
            <v>25922.010035467822</v>
          </cell>
          <cell r="S604">
            <v>31121.856768347883</v>
          </cell>
          <cell r="T604">
            <v>36725.381116754463</v>
          </cell>
          <cell r="U604">
            <v>42763.921623080896</v>
          </cell>
          <cell r="V604">
            <v>49271.24972221085</v>
          </cell>
          <cell r="W604">
            <v>56283.758613285143</v>
          </cell>
          <cell r="X604">
            <v>63840.666794074539</v>
          </cell>
          <cell r="Y604">
            <v>71984.237396255034</v>
          </cell>
          <cell r="Z604">
            <v>80760.014548250401</v>
          </cell>
          <cell r="AA604">
            <v>90217.078087536604</v>
          </cell>
          <cell r="AB604">
            <v>100408.31804692422</v>
          </cell>
          <cell r="AC604">
            <v>111390.73044992448</v>
          </cell>
          <cell r="AD604">
            <v>123225.73606947836</v>
          </cell>
          <cell r="AE604">
            <v>14008.059916624279</v>
          </cell>
          <cell r="AF604">
            <v>12877.756565981825</v>
          </cell>
          <cell r="AG604">
            <v>12130.138703798633</v>
          </cell>
          <cell r="AH604">
            <v>11428.255056034232</v>
          </cell>
          <cell r="AI604">
            <v>10767.80122603744</v>
          </cell>
          <cell r="AJ604">
            <v>10145.010866738477</v>
          </cell>
          <cell r="AK604">
            <v>9539.976143625634</v>
          </cell>
          <cell r="AL604">
            <v>8934.9414205127905</v>
          </cell>
          <cell r="AM604">
            <v>8329.3686478185482</v>
          </cell>
          <cell r="AN604">
            <v>7724.3339247057038</v>
          </cell>
          <cell r="AO604">
            <v>7118.7611520114624</v>
          </cell>
          <cell r="AP604">
            <v>6513.726428898618</v>
          </cell>
          <cell r="AQ604">
            <v>5908.1536562043748</v>
          </cell>
          <cell r="AR604">
            <v>5303.1189330915304</v>
          </cell>
          <cell r="AS604">
            <v>4856.8088364909609</v>
          </cell>
          <cell r="AT604">
            <v>4569.2233664026635</v>
          </cell>
          <cell r="AU604">
            <v>4281.6378963143661</v>
          </cell>
          <cell r="AV604">
            <v>3994.0524262260697</v>
          </cell>
          <cell r="AW604">
            <v>3706.4669561377732</v>
          </cell>
          <cell r="AX604">
            <v>3418.8814860494758</v>
          </cell>
          <cell r="AY604">
            <v>3131.2960159611789</v>
          </cell>
          <cell r="AZ604">
            <v>2843.7105458728824</v>
          </cell>
          <cell r="BA604">
            <v>2556.1250757845855</v>
          </cell>
          <cell r="BB604">
            <v>2268.5396056962886</v>
          </cell>
          <cell r="BC604">
            <v>1980.9541356079917</v>
          </cell>
          <cell r="BD604">
            <v>1693.3686655196948</v>
          </cell>
          <cell r="BE604">
            <v>1405.7831954313979</v>
          </cell>
          <cell r="BF604">
            <v>1118.1977253431007</v>
          </cell>
          <cell r="BG604">
            <v>830.61225525480404</v>
          </cell>
          <cell r="BH604">
            <v>543.0267851665069</v>
          </cell>
        </row>
        <row r="605">
          <cell r="A605">
            <v>-3053.1685806361556</v>
          </cell>
          <cell r="B605">
            <v>-11055.847416265453</v>
          </cell>
          <cell r="C605">
            <v>-7274.5190560377323</v>
          </cell>
          <cell r="D605">
            <v>-2703.9573986952114</v>
          </cell>
          <cell r="E605">
            <v>1320.2634313064966</v>
          </cell>
          <cell r="F605">
            <v>5216.0701343274013</v>
          </cell>
          <cell r="G605">
            <v>9213.3728683961126</v>
          </cell>
          <cell r="H605">
            <v>13338.525789947636</v>
          </cell>
          <cell r="I605">
            <v>17679.48390915832</v>
          </cell>
          <cell r="J605">
            <v>22255.656253598525</v>
          </cell>
          <cell r="K605">
            <v>27085.008000852915</v>
          </cell>
          <cell r="L605">
            <v>32196.840769454713</v>
          </cell>
          <cell r="M605">
            <v>37621.086421443848</v>
          </cell>
          <cell r="N605">
            <v>43389.043142541857</v>
          </cell>
          <cell r="O605">
            <v>49944.987643867593</v>
          </cell>
          <cell r="P605">
            <v>57504.052421473323</v>
          </cell>
          <cell r="Q605">
            <v>65783.342011196466</v>
          </cell>
          <cell r="R605">
            <v>74705.374368451507</v>
          </cell>
          <cell r="S605">
            <v>84320.047284677756</v>
          </cell>
          <cell r="T605">
            <v>94681.132246541267</v>
          </cell>
          <cell r="U605">
            <v>105846.57516096244</v>
          </cell>
          <cell r="V605">
            <v>117878.82042620875</v>
          </cell>
          <cell r="W605">
            <v>130845.16016146928</v>
          </cell>
          <cell r="X605">
            <v>144818.11054802831</v>
          </cell>
          <cell r="Y605">
            <v>159875.81738678232</v>
          </cell>
          <cell r="Z605">
            <v>176102.49314024125</v>
          </cell>
          <cell r="AA605">
            <v>193588.88790323527</v>
          </cell>
          <cell r="AB605">
            <v>212432.79693630294</v>
          </cell>
          <cell r="AC605">
            <v>232739.6076002144</v>
          </cell>
          <cell r="AD605">
            <v>254622.88875044265</v>
          </cell>
          <cell r="AE605">
            <v>16499.24274936127</v>
          </cell>
          <cell r="AF605">
            <v>15167.927101536681</v>
          </cell>
          <cell r="AG605">
            <v>14287.35344141976</v>
          </cell>
          <cell r="AH605">
            <v>13460.647333993089</v>
          </cell>
          <cell r="AI605">
            <v>12682.738891944646</v>
          </cell>
          <cell r="AJ605">
            <v>11949.19196387641</v>
          </cell>
          <cell r="AK605">
            <v>11236.558320970275</v>
          </cell>
          <cell r="AL605">
            <v>10523.924678064139</v>
          </cell>
          <cell r="AM605">
            <v>9810.657299243996</v>
          </cell>
          <cell r="AN605">
            <v>9098.0236563378585</v>
          </cell>
          <cell r="AO605">
            <v>8384.7562775177175</v>
          </cell>
          <cell r="AP605">
            <v>7672.1226346115827</v>
          </cell>
          <cell r="AQ605">
            <v>6958.8552557914409</v>
          </cell>
          <cell r="AR605">
            <v>6246.2216128853061</v>
          </cell>
          <cell r="AS605">
            <v>5720.5400646100416</v>
          </cell>
          <cell r="AT605">
            <v>5381.8106109656574</v>
          </cell>
          <cell r="AU605">
            <v>5043.0811573212695</v>
          </cell>
          <cell r="AV605">
            <v>4704.3517036768835</v>
          </cell>
          <cell r="AW605">
            <v>4365.6222500324984</v>
          </cell>
          <cell r="AX605">
            <v>4026.8927963881124</v>
          </cell>
          <cell r="AY605">
            <v>3688.1633427437264</v>
          </cell>
          <cell r="AZ605">
            <v>3349.4338890993399</v>
          </cell>
          <cell r="BA605">
            <v>3010.7044354549544</v>
          </cell>
          <cell r="BB605">
            <v>2671.9749818105684</v>
          </cell>
          <cell r="BC605">
            <v>2333.2455281661823</v>
          </cell>
          <cell r="BD605">
            <v>1994.5160745217959</v>
          </cell>
          <cell r="BE605">
            <v>1655.7866208774096</v>
          </cell>
          <cell r="BF605">
            <v>1317.0571672330234</v>
          </cell>
          <cell r="BG605">
            <v>978.32771358863704</v>
          </cell>
          <cell r="BH605">
            <v>639.5982599442508</v>
          </cell>
        </row>
        <row r="606">
          <cell r="A606">
            <v>-4008.2594966478855</v>
          </cell>
          <cell r="B606">
            <v>-15986.674499131344</v>
          </cell>
          <cell r="C606">
            <v>-13640.63475849006</v>
          </cell>
          <cell r="D606">
            <v>-10271.221762763176</v>
          </cell>
          <cell r="E606">
            <v>-7635.594041035285</v>
          </cell>
          <cell r="F606">
            <v>-5291.5162156317174</v>
          </cell>
          <cell r="G606">
            <v>-2972.8419804914556</v>
          </cell>
          <cell r="H606">
            <v>-661.82012447192278</v>
          </cell>
          <cell r="I606">
            <v>1736.9545556761818</v>
          </cell>
          <cell r="J606">
            <v>4239.5896819792306</v>
          </cell>
          <cell r="K606">
            <v>6852.4160997501785</v>
          </cell>
          <cell r="L606">
            <v>9594.5035222086208</v>
          </cell>
          <cell r="M606">
            <v>12482.685847698005</v>
          </cell>
          <cell r="N606">
            <v>15542.719824296222</v>
          </cell>
          <cell r="O606">
            <v>19321.65493397944</v>
          </cell>
          <cell r="P606">
            <v>24059.892634012114</v>
          </cell>
          <cell r="Q606">
            <v>29344.607933997304</v>
          </cell>
          <cell r="R606">
            <v>35039.589416934585</v>
          </cell>
          <cell r="S606">
            <v>41176.687112829233</v>
          </cell>
          <cell r="T606">
            <v>47790.223652289555</v>
          </cell>
          <cell r="U606">
            <v>54917.186220937489</v>
          </cell>
          <cell r="V606">
            <v>62597.433415739215</v>
          </cell>
          <cell r="W606">
            <v>70873.918160130153</v>
          </cell>
          <cell r="X606">
            <v>79792.927924620468</v>
          </cell>
          <cell r="Y606">
            <v>89404.343596350547</v>
          </cell>
          <cell r="Z606">
            <v>99761.918445362564</v>
          </cell>
          <cell r="AA606">
            <v>110923.57874774924</v>
          </cell>
          <cell r="AB606">
            <v>122951.74774695846</v>
          </cell>
          <cell r="AC606">
            <v>135913.69476505576</v>
          </cell>
          <cell r="AD606">
            <v>149881.91141640214</v>
          </cell>
          <cell r="AE606">
            <v>17187.529748911053</v>
          </cell>
          <cell r="AF606">
            <v>15800.676567236296</v>
          </cell>
          <cell r="AG606">
            <v>14883.368651395551</v>
          </cell>
          <cell r="AH606">
            <v>14022.175442055539</v>
          </cell>
          <cell r="AI606">
            <v>13211.815555075013</v>
          </cell>
          <cell r="AJ606">
            <v>12447.667779330384</v>
          </cell>
          <cell r="AK606">
            <v>11705.305713168393</v>
          </cell>
          <cell r="AL606">
            <v>10962.943647006403</v>
          </cell>
          <cell r="AM606">
            <v>10219.921407826752</v>
          </cell>
          <cell r="AN606">
            <v>9477.5593416647625</v>
          </cell>
          <cell r="AO606">
            <v>8734.5371024851156</v>
          </cell>
          <cell r="AP606">
            <v>7992.1750363231249</v>
          </cell>
          <cell r="AQ606">
            <v>7249.152797143478</v>
          </cell>
          <cell r="AR606">
            <v>6506.7907309814873</v>
          </cell>
          <cell r="AS606">
            <v>5959.1797050279192</v>
          </cell>
          <cell r="AT606">
            <v>5606.3197192827756</v>
          </cell>
          <cell r="AU606">
            <v>5253.4597335376302</v>
          </cell>
          <cell r="AV606">
            <v>4900.5997477924848</v>
          </cell>
          <cell r="AW606">
            <v>4547.7397620473403</v>
          </cell>
          <cell r="AX606">
            <v>4194.8797763021958</v>
          </cell>
          <cell r="AY606">
            <v>3842.0197905570508</v>
          </cell>
          <cell r="AZ606">
            <v>3489.1598048119063</v>
          </cell>
          <cell r="BA606">
            <v>3136.2998190667608</v>
          </cell>
          <cell r="BB606">
            <v>2783.4398333216163</v>
          </cell>
          <cell r="BC606">
            <v>2430.5798475764718</v>
          </cell>
          <cell r="BD606">
            <v>2077.7198618313269</v>
          </cell>
          <cell r="BE606">
            <v>1724.8598760861821</v>
          </cell>
          <cell r="BF606">
            <v>1371.9998903410371</v>
          </cell>
          <cell r="BG606">
            <v>1019.1399045958924</v>
          </cell>
          <cell r="BH606">
            <v>666.27991885074744</v>
          </cell>
        </row>
        <row r="607">
          <cell r="A607">
            <v>-3405.9777834223128</v>
          </cell>
          <cell r="B607">
            <v>-13036.657005071074</v>
          </cell>
          <cell r="C607">
            <v>-10093.01598836495</v>
          </cell>
          <cell r="D607">
            <v>-6370.9484915482162</v>
          </cell>
          <cell r="E607">
            <v>-3143.3012607697474</v>
          </cell>
          <cell r="F607">
            <v>-58.006992491269145</v>
          </cell>
          <cell r="G607">
            <v>3068.3246367933207</v>
          </cell>
          <cell r="H607">
            <v>6257.4596897496604</v>
          </cell>
          <cell r="I607">
            <v>9598.427847320625</v>
          </cell>
          <cell r="J607">
            <v>13108.462909624273</v>
          </cell>
          <cell r="K607">
            <v>16799.777176052772</v>
          </cell>
          <cell r="L607">
            <v>20696.263475672913</v>
          </cell>
          <cell r="M607">
            <v>24821.177906398261</v>
          </cell>
          <cell r="N607">
            <v>29202.294387243601</v>
          </cell>
          <cell r="O607">
            <v>34318.500006896014</v>
          </cell>
          <cell r="P607">
            <v>40390.592320485332</v>
          </cell>
          <cell r="Q607">
            <v>47084.38259694614</v>
          </cell>
          <cell r="R607">
            <v>54297.829208765819</v>
          </cell>
          <cell r="S607">
            <v>62071.274427770295</v>
          </cell>
          <cell r="T607">
            <v>70448.19240119106</v>
          </cell>
          <cell r="U607">
            <v>79475.432287292278</v>
          </cell>
          <cell r="V607">
            <v>89203.480266248429</v>
          </cell>
          <cell r="W607">
            <v>99686.741891607147</v>
          </cell>
          <cell r="X607">
            <v>110983.84636143013</v>
          </cell>
          <cell r="Y607">
            <v>123157.97441079353</v>
          </cell>
          <cell r="Z607">
            <v>136277.21165943512</v>
          </cell>
          <cell r="AA607">
            <v>150414.92939069754</v>
          </cell>
          <cell r="AB607">
            <v>165650.19489133087</v>
          </cell>
          <cell r="AC607">
            <v>182068.21364703999</v>
          </cell>
          <cell r="AD607">
            <v>199760.80586682176</v>
          </cell>
          <cell r="AE607">
            <v>15303.452389171574</v>
          </cell>
          <cell r="AF607">
            <v>14068.624467615515</v>
          </cell>
          <cell r="AG607">
            <v>13251.870796706615</v>
          </cell>
          <cell r="AH607">
            <v>12485.080602330499</v>
          </cell>
          <cell r="AI607">
            <v>11763.551439637027</v>
          </cell>
          <cell r="AJ607">
            <v>11083.168669382321</v>
          </cell>
          <cell r="AK607">
            <v>10422.183484134459</v>
          </cell>
          <cell r="AL607">
            <v>9761.1982988866002</v>
          </cell>
          <cell r="AM607">
            <v>9099.6253080324732</v>
          </cell>
          <cell r="AN607">
            <v>8438.6401227846127</v>
          </cell>
          <cell r="AO607">
            <v>7777.0671319304856</v>
          </cell>
          <cell r="AP607">
            <v>7116.0819466826242</v>
          </cell>
          <cell r="AQ607">
            <v>6454.5089558284981</v>
          </cell>
          <cell r="AR607">
            <v>5793.5237705806358</v>
          </cell>
          <cell r="AS607">
            <v>5305.9412391818614</v>
          </cell>
          <cell r="AT607">
            <v>4991.7613616321678</v>
          </cell>
          <cell r="AU607">
            <v>4677.5814840824769</v>
          </cell>
          <cell r="AV607">
            <v>4363.4016065327851</v>
          </cell>
          <cell r="AW607">
            <v>4049.2217289830933</v>
          </cell>
          <cell r="AX607">
            <v>3735.0418514334015</v>
          </cell>
          <cell r="AY607">
            <v>3420.8619738837101</v>
          </cell>
          <cell r="AZ607">
            <v>3106.6820963340183</v>
          </cell>
          <cell r="BA607">
            <v>2792.5022187843274</v>
          </cell>
          <cell r="BB607">
            <v>2478.3223412346351</v>
          </cell>
          <cell r="BC607">
            <v>2164.1424636849438</v>
          </cell>
          <cell r="BD607">
            <v>1849.962586135252</v>
          </cell>
          <cell r="BE607">
            <v>1535.7827085855606</v>
          </cell>
          <cell r="BF607">
            <v>1221.6028310358688</v>
          </cell>
          <cell r="BG607">
            <v>907.42295348617745</v>
          </cell>
          <cell r="BH607">
            <v>593.24307593648552</v>
          </cell>
        </row>
        <row r="608">
          <cell r="A608">
            <v>-3972.576285738719</v>
          </cell>
          <cell r="B608">
            <v>-15745.649207743656</v>
          </cell>
          <cell r="C608">
            <v>-13190.963364870724</v>
          </cell>
          <cell r="D608">
            <v>-9775.7574394970597</v>
          </cell>
          <cell r="E608">
            <v>-7016.6017286257011</v>
          </cell>
          <cell r="F608">
            <v>-4488.1315697758982</v>
          </cell>
          <cell r="G608">
            <v>-1973.7924694726485</v>
          </cell>
          <cell r="H608">
            <v>545.23340286116172</v>
          </cell>
          <cell r="I608">
            <v>3164.9166219024728</v>
          </cell>
          <cell r="J608">
            <v>5901.8605680274522</v>
          </cell>
          <cell r="K608">
            <v>8763.5552193968742</v>
          </cell>
          <cell r="L608">
            <v>11770.265697704519</v>
          </cell>
          <cell r="M608">
            <v>14940.255736788589</v>
          </cell>
          <cell r="N608">
            <v>18300.124520350906</v>
          </cell>
          <cell r="O608">
            <v>22394.533907830435</v>
          </cell>
          <cell r="P608">
            <v>27464.887199820671</v>
          </cell>
          <cell r="Q608">
            <v>33105.49324114871</v>
          </cell>
          <cell r="R608">
            <v>39183.994188588054</v>
          </cell>
          <cell r="S608">
            <v>45734.384961725926</v>
          </cell>
          <cell r="T608">
            <v>52793.299594105039</v>
          </cell>
          <cell r="U608">
            <v>60400.216114498609</v>
          </cell>
          <cell r="V608">
            <v>68597.677333651212</v>
          </cell>
          <cell r="W608">
            <v>77431.528771268146</v>
          </cell>
          <cell r="X608">
            <v>86951.175053895437</v>
          </cell>
          <cell r="Y608">
            <v>97209.856217633234</v>
          </cell>
          <cell r="Z608">
            <v>108264.94546094742</v>
          </cell>
          <cell r="AA608">
            <v>120178.27001280544</v>
          </cell>
          <cell r="AB608">
            <v>133016.45691063954</v>
          </cell>
          <cell r="AC608">
            <v>146851.30562195199</v>
          </cell>
          <cell r="AD608">
            <v>161760.1895935036</v>
          </cell>
          <cell r="AE608">
            <v>18150.175428416511</v>
          </cell>
          <cell r="AF608">
            <v>16685.646848185301</v>
          </cell>
          <cell r="AG608">
            <v>15716.962002974225</v>
          </cell>
          <cell r="AH608">
            <v>14807.534758010612</v>
          </cell>
          <cell r="AI608">
            <v>13951.787927388827</v>
          </cell>
          <cell r="AJ608">
            <v>13144.841473441425</v>
          </cell>
          <cell r="AK608">
            <v>12360.900911354802</v>
          </cell>
          <cell r="AL608">
            <v>11576.960349268176</v>
          </cell>
          <cell r="AM608">
            <v>10792.322638943346</v>
          </cell>
          <cell r="AN608">
            <v>10008.382076856726</v>
          </cell>
          <cell r="AO608">
            <v>9223.7443665318951</v>
          </cell>
          <cell r="AP608">
            <v>8439.8038044452715</v>
          </cell>
          <cell r="AQ608">
            <v>7655.1660941204427</v>
          </cell>
          <cell r="AR608">
            <v>6871.2255320338209</v>
          </cell>
          <cell r="AS608">
            <v>6292.9437002178147</v>
          </cell>
          <cell r="AT608">
            <v>5920.3205986724251</v>
          </cell>
          <cell r="AU608">
            <v>5547.6974971270338</v>
          </cell>
          <cell r="AV608">
            <v>5175.0743955816433</v>
          </cell>
          <cell r="AW608">
            <v>4802.4512940362538</v>
          </cell>
          <cell r="AX608">
            <v>4429.8281924908624</v>
          </cell>
          <cell r="AY608">
            <v>4057.2050909454729</v>
          </cell>
          <cell r="AZ608">
            <v>3684.5819894000824</v>
          </cell>
          <cell r="BA608">
            <v>3311.9588878546924</v>
          </cell>
          <cell r="BB608">
            <v>2939.335786309302</v>
          </cell>
          <cell r="BC608">
            <v>2566.712684763912</v>
          </cell>
          <cell r="BD608">
            <v>2194.0895832185215</v>
          </cell>
          <cell r="BE608">
            <v>1821.4664816731313</v>
          </cell>
          <cell r="BF608">
            <v>1448.8433801277411</v>
          </cell>
          <cell r="BG608">
            <v>1076.2202785823508</v>
          </cell>
          <cell r="BH608">
            <v>703.5971770369606</v>
          </cell>
        </row>
        <row r="609">
          <cell r="A609">
            <v>-3935.8167498466514</v>
          </cell>
          <cell r="B609">
            <v>-15737.604079592928</v>
          </cell>
          <cell r="C609">
            <v>-13528.791862731396</v>
          </cell>
          <cell r="D609">
            <v>-10482.147225950072</v>
          </cell>
          <cell r="E609">
            <v>-8038.5939139919046</v>
          </cell>
          <cell r="F609">
            <v>-5819.7537921818111</v>
          </cell>
          <cell r="G609">
            <v>-3630.4496712264208</v>
          </cell>
          <cell r="H609">
            <v>-1453.7183883695743</v>
          </cell>
          <cell r="I609">
            <v>803.61355945121431</v>
          </cell>
          <cell r="J609">
            <v>3156.9740118467935</v>
          </cell>
          <cell r="K609">
            <v>5612.0983398504377</v>
          </cell>
          <cell r="L609">
            <v>8187.1823999609678</v>
          </cell>
          <cell r="M609">
            <v>10898.182453650847</v>
          </cell>
          <cell r="N609">
            <v>13769.818281605822</v>
          </cell>
          <cell r="O609">
            <v>17338.252442485613</v>
          </cell>
          <cell r="P609">
            <v>21838.310001231133</v>
          </cell>
          <cell r="Q609">
            <v>26863.276180348894</v>
          </cell>
          <cell r="R609">
            <v>32278.343543115225</v>
          </cell>
          <cell r="S609">
            <v>38113.796658233572</v>
          </cell>
          <cell r="T609">
            <v>44402.271164181031</v>
          </cell>
          <cell r="U609">
            <v>51178.936288865072</v>
          </cell>
          <cell r="V609">
            <v>58481.691538755353</v>
          </cell>
          <cell r="W609">
            <v>66351.378657504159</v>
          </cell>
          <cell r="X609">
            <v>74832.01003946524</v>
          </cell>
          <cell r="Y609">
            <v>83971.01487554796</v>
          </cell>
          <cell r="Z609">
            <v>93819.504408013556</v>
          </cell>
          <cell r="AA609">
            <v>104432.5577776909</v>
          </cell>
          <cell r="AB609">
            <v>115869.53006225408</v>
          </cell>
          <cell r="AC609">
            <v>128194.38422831226</v>
          </cell>
          <cell r="AD609">
            <v>141476.04885380311</v>
          </cell>
          <cell r="AE609">
            <v>15603.039756162983</v>
          </cell>
          <cell r="AF609">
            <v>14344.038279758071</v>
          </cell>
          <cell r="AG609">
            <v>13511.295466299787</v>
          </cell>
          <cell r="AH609">
            <v>12729.49423718941</v>
          </cell>
          <cell r="AI609">
            <v>11993.84009037067</v>
          </cell>
          <cell r="AJ609">
            <v>11300.137836544323</v>
          </cell>
          <cell r="AK609">
            <v>10626.212903700109</v>
          </cell>
          <cell r="AL609">
            <v>9952.2879708558939</v>
          </cell>
          <cell r="AM609">
            <v>9277.7637252546428</v>
          </cell>
          <cell r="AN609">
            <v>8603.8387924104245</v>
          </cell>
          <cell r="AO609">
            <v>7929.3145468091761</v>
          </cell>
          <cell r="AP609">
            <v>7255.3896139649605</v>
          </cell>
          <cell r="AQ609">
            <v>6580.8653683637094</v>
          </cell>
          <cell r="AR609">
            <v>5906.9404355194938</v>
          </cell>
          <cell r="AS609">
            <v>5409.812766000372</v>
          </cell>
          <cell r="AT609">
            <v>5089.4823598063476</v>
          </cell>
          <cell r="AU609">
            <v>4769.1519536123214</v>
          </cell>
          <cell r="AV609">
            <v>4448.8215474182962</v>
          </cell>
          <cell r="AW609">
            <v>4128.4911412242691</v>
          </cell>
          <cell r="AX609">
            <v>3808.1607350302429</v>
          </cell>
          <cell r="AY609">
            <v>3487.8303288362172</v>
          </cell>
          <cell r="AZ609">
            <v>3167.499922642191</v>
          </cell>
          <cell r="BA609">
            <v>2847.1695164481644</v>
          </cell>
          <cell r="BB609">
            <v>2526.8391102541382</v>
          </cell>
          <cell r="BC609">
            <v>2206.5087040601124</v>
          </cell>
          <cell r="BD609">
            <v>1886.1782978660863</v>
          </cell>
          <cell r="BE609">
            <v>1565.8478916720605</v>
          </cell>
          <cell r="BF609">
            <v>1245.5174854780341</v>
          </cell>
          <cell r="BG609">
            <v>925.18707928400852</v>
          </cell>
          <cell r="BH609">
            <v>604.85667308998211</v>
          </cell>
        </row>
        <row r="610">
          <cell r="A610">
            <v>-3060.493282429858</v>
          </cell>
          <cell r="B610">
            <v>-11146.102217166339</v>
          </cell>
          <cell r="C610">
            <v>-7469.1437482024858</v>
          </cell>
          <cell r="D610">
            <v>-3044.5216863435362</v>
          </cell>
          <cell r="E610">
            <v>824.2173428370694</v>
          </cell>
          <cell r="F610">
            <v>4560.5615268869406</v>
          </cell>
          <cell r="G610">
            <v>8389.5589062098697</v>
          </cell>
          <cell r="H610">
            <v>12336.626865945023</v>
          </cell>
          <cell r="I610">
            <v>16488.80110138977</v>
          </cell>
          <cell r="J610">
            <v>20864.99553061014</v>
          </cell>
          <cell r="K610">
            <v>25482.223525761809</v>
          </cell>
          <cell r="L610">
            <v>30368.744122463042</v>
          </cell>
          <cell r="M610">
            <v>35553.278777370942</v>
          </cell>
          <cell r="N610">
            <v>41066.303636780904</v>
          </cell>
          <cell r="O610">
            <v>47351.246300711908</v>
          </cell>
          <cell r="P610">
            <v>54621.219366677702</v>
          </cell>
          <cell r="Q610">
            <v>62589.685738510889</v>
          </cell>
          <cell r="R610">
            <v>71176.76486368636</v>
          </cell>
          <cell r="S610">
            <v>80430.481257931606</v>
          </cell>
          <cell r="T610">
            <v>90402.587704938836</v>
          </cell>
          <cell r="U610">
            <v>101148.85469149622</v>
          </cell>
          <cell r="V610">
            <v>112729.3823122208</v>
          </cell>
          <cell r="W610">
            <v>125208.93638826632</v>
          </cell>
          <cell r="X610">
            <v>138657.31067979956</v>
          </cell>
          <cell r="Y610">
            <v>153149.71721797317</v>
          </cell>
          <cell r="Z610">
            <v>168767.20693938324</v>
          </cell>
          <cell r="AA610">
            <v>185597.12297547382</v>
          </cell>
          <cell r="AB610">
            <v>203733.58913197485</v>
          </cell>
          <cell r="AC610">
            <v>223278.03629026943</v>
          </cell>
          <cell r="AD610">
            <v>244339.76967466681</v>
          </cell>
          <cell r="AE610">
            <v>15424.376151553442</v>
          </cell>
          <cell r="AF610">
            <v>14179.790952072673</v>
          </cell>
          <cell r="AG610">
            <v>13356.583513457381</v>
          </cell>
          <cell r="AH610">
            <v>12583.73434932049</v>
          </cell>
          <cell r="AI610">
            <v>11856.50385735815</v>
          </cell>
          <cell r="AJ610">
            <v>11170.744885554488</v>
          </cell>
          <cell r="AK610">
            <v>10504.536773254207</v>
          </cell>
          <cell r="AL610">
            <v>9838.3286609539264</v>
          </cell>
          <cell r="AM610">
            <v>9171.528098365663</v>
          </cell>
          <cell r="AN610">
            <v>8505.319986065384</v>
          </cell>
          <cell r="AO610">
            <v>7838.5194234771216</v>
          </cell>
          <cell r="AP610">
            <v>7172.3113111768425</v>
          </cell>
          <cell r="AQ610">
            <v>6505.510748588581</v>
          </cell>
          <cell r="AR610">
            <v>5839.3026362883002</v>
          </cell>
          <cell r="AS610">
            <v>5347.8673589424634</v>
          </cell>
          <cell r="AT610">
            <v>5031.2049165510716</v>
          </cell>
          <cell r="AU610">
            <v>4714.5424741596789</v>
          </cell>
          <cell r="AV610">
            <v>4397.8800317682862</v>
          </cell>
          <cell r="AW610">
            <v>4081.217589376894</v>
          </cell>
          <cell r="AX610">
            <v>3764.5551469855009</v>
          </cell>
          <cell r="AY610">
            <v>3447.8927045941082</v>
          </cell>
          <cell r="AZ610">
            <v>3131.2302622027155</v>
          </cell>
          <cell r="BA610">
            <v>2814.5678198113224</v>
          </cell>
          <cell r="BB610">
            <v>2497.9053774199301</v>
          </cell>
          <cell r="BC610">
            <v>2181.242935028537</v>
          </cell>
          <cell r="BD610">
            <v>1864.5804926371441</v>
          </cell>
          <cell r="BE610">
            <v>1547.9180502457509</v>
          </cell>
          <cell r="BF610">
            <v>1231.2556078543582</v>
          </cell>
          <cell r="BG610">
            <v>914.59316546296498</v>
          </cell>
          <cell r="BH610">
            <v>597.93072307157229</v>
          </cell>
        </row>
        <row r="611">
          <cell r="A611">
            <v>-3523.2217670257041</v>
          </cell>
          <cell r="B611">
            <v>-13597.054614999251</v>
          </cell>
          <cell r="C611">
            <v>-10709.972200501637</v>
          </cell>
          <cell r="D611">
            <v>-7060.1412909373885</v>
          </cell>
          <cell r="E611">
            <v>-3969.6315302361368</v>
          </cell>
          <cell r="F611">
            <v>-1047.1907588164092</v>
          </cell>
          <cell r="G611">
            <v>1902.5604663293423</v>
          </cell>
          <cell r="H611">
            <v>4900.4993240260947</v>
          </cell>
          <cell r="I611">
            <v>8036.7996518170767</v>
          </cell>
          <cell r="J611">
            <v>11328.461006301393</v>
          </cell>
          <cell r="K611">
            <v>14786.45679715685</v>
          </cell>
          <cell r="L611">
            <v>18433.636892639148</v>
          </cell>
          <cell r="M611">
            <v>22291.878853477945</v>
          </cell>
          <cell r="N611">
            <v>26388.515216833104</v>
          </cell>
          <cell r="O611">
            <v>31215.670366108759</v>
          </cell>
          <cell r="P611">
            <v>36997.710179553207</v>
          </cell>
          <cell r="Q611">
            <v>43384.581773285427</v>
          </cell>
          <cell r="R611">
            <v>50267.282807398842</v>
          </cell>
          <cell r="S611">
            <v>57684.305809939571</v>
          </cell>
          <cell r="T611">
            <v>65677.131583942479</v>
          </cell>
          <cell r="U611">
            <v>74290.461194984702</v>
          </cell>
          <cell r="V611">
            <v>83572.465968535762</v>
          </cell>
          <cell r="W611">
            <v>93575.056895251764</v>
          </cell>
          <cell r="X611">
            <v>104354.17495090242</v>
          </cell>
          <cell r="Y611">
            <v>115970.10395458923</v>
          </cell>
          <cell r="Z611">
            <v>128487.80771495937</v>
          </cell>
          <cell r="AA611">
            <v>141977.29334995692</v>
          </cell>
          <cell r="AB611">
            <v>156514.00281203041</v>
          </cell>
          <cell r="AC611">
            <v>172179.23480845973</v>
          </cell>
          <cell r="AD611">
            <v>189060.59947645452</v>
          </cell>
          <cell r="AE611">
            <v>15473.097587360688</v>
          </cell>
          <cell r="AF611">
            <v>14224.581079585349</v>
          </cell>
          <cell r="AG611">
            <v>13398.773351144235</v>
          </cell>
          <cell r="AH611">
            <v>12623.482965361216</v>
          </cell>
          <cell r="AI611">
            <v>11893.955348809648</v>
          </cell>
          <cell r="AJ611">
            <v>11206.030249741218</v>
          </cell>
          <cell r="AK611">
            <v>10537.717766057693</v>
          </cell>
          <cell r="AL611">
            <v>9869.4052823741695</v>
          </cell>
          <cell r="AM611">
            <v>9200.4984770123137</v>
          </cell>
          <cell r="AN611">
            <v>8532.1859933287906</v>
          </cell>
          <cell r="AO611">
            <v>7863.2791879669348</v>
          </cell>
          <cell r="AP611">
            <v>7194.9667042834126</v>
          </cell>
          <cell r="AQ611">
            <v>6526.0598989215578</v>
          </cell>
          <cell r="AR611">
            <v>5857.7474152380337</v>
          </cell>
          <cell r="AS611">
            <v>5364.7598266620153</v>
          </cell>
          <cell r="AT611">
            <v>5047.0971331934998</v>
          </cell>
          <cell r="AU611">
            <v>4729.4344397249861</v>
          </cell>
          <cell r="AV611">
            <v>4411.7717462564706</v>
          </cell>
          <cell r="AW611">
            <v>4094.1090527879564</v>
          </cell>
          <cell r="AX611">
            <v>3776.4463593194414</v>
          </cell>
          <cell r="AY611">
            <v>3458.7836658509273</v>
          </cell>
          <cell r="AZ611">
            <v>3141.1209723824122</v>
          </cell>
          <cell r="BA611">
            <v>2823.4582789138972</v>
          </cell>
          <cell r="BB611">
            <v>2505.7955854453826</v>
          </cell>
          <cell r="BC611">
            <v>2188.132891976868</v>
          </cell>
          <cell r="BD611">
            <v>1870.4701985083534</v>
          </cell>
          <cell r="BE611">
            <v>1552.8075050398388</v>
          </cell>
          <cell r="BF611">
            <v>1235.144811571324</v>
          </cell>
          <cell r="BG611">
            <v>917.48211810280941</v>
          </cell>
          <cell r="BH611">
            <v>599.81942463429471</v>
          </cell>
        </row>
        <row r="612">
          <cell r="A612">
            <v>-3465.2041120857912</v>
          </cell>
          <cell r="B612">
            <v>-13214.930628893211</v>
          </cell>
          <cell r="C612">
            <v>-9994.1107530784411</v>
          </cell>
          <cell r="D612">
            <v>-6021.7698764225297</v>
          </cell>
          <cell r="E612">
            <v>-2627.524875768529</v>
          </cell>
          <cell r="F612">
            <v>610.92559556233789</v>
          </cell>
          <cell r="G612">
            <v>3896.593399730265</v>
          </cell>
          <cell r="H612">
            <v>7252.1889842774344</v>
          </cell>
          <cell r="I612">
            <v>10768.902852658182</v>
          </cell>
          <cell r="J612">
            <v>14464.701353861779</v>
          </cell>
          <cell r="K612">
            <v>18352.586972310852</v>
          </cell>
          <cell r="L612">
            <v>22457.50495677035</v>
          </cell>
          <cell r="M612">
            <v>26803.815615754407</v>
          </cell>
          <cell r="N612">
            <v>31420.425397343686</v>
          </cell>
          <cell r="O612">
            <v>36795.687307672997</v>
          </cell>
          <cell r="P612">
            <v>43155.705806696882</v>
          </cell>
          <cell r="Q612">
            <v>50162.177827411608</v>
          </cell>
          <cell r="R612">
            <v>57712.580479906494</v>
          </cell>
          <cell r="S612">
            <v>65849.140512724014</v>
          </cell>
          <cell r="T612">
            <v>74617.362846637247</v>
          </cell>
          <cell r="U612">
            <v>84066.285067679637</v>
          </cell>
          <cell r="V612">
            <v>94248.751677130043</v>
          </cell>
          <cell r="W612">
            <v>105221.70963223689</v>
          </cell>
          <cell r="X612">
            <v>117046.52683053655</v>
          </cell>
          <cell r="Y612">
            <v>129789.33531893775</v>
          </cell>
          <cell r="Z612">
            <v>143521.40114701819</v>
          </cell>
          <cell r="AA612">
            <v>158319.52293299462</v>
          </cell>
          <cell r="AB612">
            <v>174266.46137140424</v>
          </cell>
          <cell r="AC612">
            <v>191451.4020845847</v>
          </cell>
          <cell r="AD612">
            <v>209970.45440651613</v>
          </cell>
          <cell r="AE612">
            <v>16942.096248070924</v>
          </cell>
          <cell r="AF612">
            <v>15575.046972862205</v>
          </cell>
          <cell r="AG612">
            <v>14670.837977949725</v>
          </cell>
          <cell r="AH612">
            <v>13821.942385972756</v>
          </cell>
          <cell r="AI612">
            <v>13023.154229596197</v>
          </cell>
          <cell r="AJ612">
            <v>12269.918287401824</v>
          </cell>
          <cell r="AK612">
            <v>11538.15696046477</v>
          </cell>
          <cell r="AL612">
            <v>10806.395633527713</v>
          </cell>
          <cell r="AM612">
            <v>10073.983560673772</v>
          </cell>
          <cell r="AN612">
            <v>9342.2222337367148</v>
          </cell>
          <cell r="AO612">
            <v>8609.8101608827765</v>
          </cell>
          <cell r="AP612">
            <v>7878.0488339457188</v>
          </cell>
          <cell r="AQ612">
            <v>7145.6367610917778</v>
          </cell>
          <cell r="AR612">
            <v>6413.8754341547219</v>
          </cell>
          <cell r="AS612">
            <v>5874.0841526997465</v>
          </cell>
          <cell r="AT612">
            <v>5526.2629167268515</v>
          </cell>
          <cell r="AU612">
            <v>5178.4416807539556</v>
          </cell>
          <cell r="AV612">
            <v>4830.6204447810615</v>
          </cell>
          <cell r="AW612">
            <v>4482.7992088081664</v>
          </cell>
          <cell r="AX612">
            <v>4134.9779728352714</v>
          </cell>
          <cell r="AY612">
            <v>3787.156736862376</v>
          </cell>
          <cell r="AZ612">
            <v>3439.3355008894819</v>
          </cell>
          <cell r="BA612">
            <v>3091.5142649165859</v>
          </cell>
          <cell r="BB612">
            <v>2743.6930289436909</v>
          </cell>
          <cell r="BC612">
            <v>2395.8717929707959</v>
          </cell>
          <cell r="BD612">
            <v>2048.0505569979014</v>
          </cell>
          <cell r="BE612">
            <v>1700.2293210250064</v>
          </cell>
          <cell r="BF612">
            <v>1352.4080850521116</v>
          </cell>
          <cell r="BG612">
            <v>1004.5868490792167</v>
          </cell>
          <cell r="BH612">
            <v>656.76561310632189</v>
          </cell>
        </row>
        <row r="613">
          <cell r="A613">
            <v>-3708.1039179299933</v>
          </cell>
          <cell r="B613">
            <v>-14328.653923150589</v>
          </cell>
          <cell r="C613">
            <v>-11409.746770524534</v>
          </cell>
          <cell r="D613">
            <v>-7557.8247423306202</v>
          </cell>
          <cell r="E613">
            <v>-4349.8047324830868</v>
          </cell>
          <cell r="F613">
            <v>-1365.6464949923982</v>
          </cell>
          <cell r="G613">
            <v>1641.0501692802725</v>
          </cell>
          <cell r="H613">
            <v>4691.6425120400636</v>
          </cell>
          <cell r="I613">
            <v>7880.2768229018775</v>
          </cell>
          <cell r="J613">
            <v>11224.608949381131</v>
          </cell>
          <cell r="K613">
            <v>14735.514503778628</v>
          </cell>
          <cell r="L613">
            <v>18436.281982819692</v>
          </cell>
          <cell r="M613">
            <v>22349.008088959734</v>
          </cell>
          <cell r="N613">
            <v>26502.02764778514</v>
          </cell>
          <cell r="O613">
            <v>31412.282717715367</v>
          </cell>
          <cell r="P613">
            <v>37314.704411210922</v>
          </cell>
          <cell r="Q613">
            <v>43839.574038493993</v>
          </cell>
          <cell r="R613">
            <v>50870.986252139832</v>
          </cell>
          <cell r="S613">
            <v>58448.26526955903</v>
          </cell>
          <cell r="T613">
            <v>66613.78814935773</v>
          </cell>
          <cell r="U613">
            <v>75413.221791333606</v>
          </cell>
          <cell r="V613">
            <v>84895.778335397219</v>
          </cell>
          <cell r="W613">
            <v>95114.490387775761</v>
          </cell>
          <cell r="X613">
            <v>106126.50761374191</v>
          </cell>
          <cell r="Y613">
            <v>117993.41635560716</v>
          </cell>
          <cell r="Z613">
            <v>130781.58406349077</v>
          </cell>
          <cell r="AA613">
            <v>144562.53046514411</v>
          </cell>
          <cell r="AB613">
            <v>159413.32755065354</v>
          </cell>
          <cell r="AC613">
            <v>175417.03060899483</v>
          </cell>
          <cell r="AD613">
            <v>192663.14272707526</v>
          </cell>
          <cell r="AE613">
            <v>18101.950134988092</v>
          </cell>
          <cell r="AF613">
            <v>16641.312829570968</v>
          </cell>
          <cell r="AG613">
            <v>15675.201794794082</v>
          </cell>
          <cell r="AH613">
            <v>14768.190911915408</v>
          </cell>
          <cell r="AI613">
            <v>13914.717813697473</v>
          </cell>
          <cell r="AJ613">
            <v>13109.915428807479</v>
          </cell>
          <cell r="AK613">
            <v>12328.057808772086</v>
          </cell>
          <cell r="AL613">
            <v>11546.200188736693</v>
          </cell>
          <cell r="AM613">
            <v>10763.647272796617</v>
          </cell>
          <cell r="AN613">
            <v>9981.7896527612265</v>
          </cell>
          <cell r="AO613">
            <v>9199.2367368211471</v>
          </cell>
          <cell r="AP613">
            <v>8417.3791167857526</v>
          </cell>
          <cell r="AQ613">
            <v>7634.8262008456768</v>
          </cell>
          <cell r="AR613">
            <v>6852.9685808102849</v>
          </cell>
          <cell r="AS613">
            <v>6276.2232526569342</v>
          </cell>
          <cell r="AT613">
            <v>5904.5902163856299</v>
          </cell>
          <cell r="AU613">
            <v>5532.9571801143229</v>
          </cell>
          <cell r="AV613">
            <v>5161.3241438430168</v>
          </cell>
          <cell r="AW613">
            <v>4789.6911075717098</v>
          </cell>
          <cell r="AX613">
            <v>4418.0580713004038</v>
          </cell>
          <cell r="AY613">
            <v>4046.4250350290981</v>
          </cell>
          <cell r="AZ613">
            <v>3674.791998757792</v>
          </cell>
          <cell r="BA613">
            <v>3303.1589624864864</v>
          </cell>
          <cell r="BB613">
            <v>2931.5259262151799</v>
          </cell>
          <cell r="BC613">
            <v>2559.8928899438738</v>
          </cell>
          <cell r="BD613">
            <v>2188.2598536725677</v>
          </cell>
          <cell r="BE613">
            <v>1816.6268174012619</v>
          </cell>
          <cell r="BF613">
            <v>1444.9937811299558</v>
          </cell>
          <cell r="BG613">
            <v>1073.3607448586499</v>
          </cell>
          <cell r="BH613">
            <v>701.72770858734373</v>
          </cell>
        </row>
        <row r="614">
          <cell r="A614">
            <v>-3341.1717257133937</v>
          </cell>
          <cell r="B614">
            <v>-12448.118540711876</v>
          </cell>
          <cell r="C614">
            <v>-8988.8371728484071</v>
          </cell>
          <cell r="D614">
            <v>-4619.0616833613849</v>
          </cell>
          <cell r="E614">
            <v>-848.74786960392021</v>
          </cell>
          <cell r="F614">
            <v>2741.9807749245392</v>
          </cell>
          <cell r="G614">
            <v>6404.66999322213</v>
          </cell>
          <cell r="H614">
            <v>10164.043291268761</v>
          </cell>
          <cell r="I614">
            <v>14111.432004787595</v>
          </cell>
          <cell r="J614">
            <v>18265.80100542085</v>
          </cell>
          <cell r="K614">
            <v>22642.563851106348</v>
          </cell>
          <cell r="L614">
            <v>27269.012131700994</v>
          </cell>
          <cell r="M614">
            <v>32172.35775500708</v>
          </cell>
          <cell r="N614">
            <v>37383.126649865582</v>
          </cell>
          <cell r="O614">
            <v>43378.745882388568</v>
          </cell>
          <cell r="P614">
            <v>50384.526399051276</v>
          </cell>
          <cell r="Q614">
            <v>58080.961092711077</v>
          </cell>
          <cell r="R614">
            <v>66374.890013565411</v>
          </cell>
          <cell r="S614">
            <v>75312.698191272822</v>
          </cell>
          <cell r="T614">
            <v>84944.371645892388</v>
          </cell>
          <cell r="U614">
            <v>95323.776942126686</v>
          </cell>
          <cell r="V614">
            <v>106508.96244608771</v>
          </cell>
          <cell r="W614">
            <v>118562.48296940803</v>
          </cell>
          <cell r="X614">
            <v>131551.74961631815</v>
          </cell>
          <cell r="Y614">
            <v>145549.40679026191</v>
          </cell>
          <cell r="Z614">
            <v>160633.73846851458</v>
          </cell>
          <cell r="AA614">
            <v>176889.10601695621</v>
          </cell>
          <cell r="AB614">
            <v>194406.41999354327</v>
          </cell>
          <cell r="AC614">
            <v>213283.64857910993</v>
          </cell>
          <cell r="AD614">
            <v>233626.36547897343</v>
          </cell>
          <cell r="AE614">
            <v>17881.097469043045</v>
          </cell>
          <cell r="AF614">
            <v>16438.280654814695</v>
          </cell>
          <cell r="AG614">
            <v>15483.956648288264</v>
          </cell>
          <cell r="AH614">
            <v>14588.011742833633</v>
          </cell>
          <cell r="AI614">
            <v>13744.951434820521</v>
          </cell>
          <cell r="AJ614">
            <v>12949.968033572424</v>
          </cell>
          <cell r="AK614">
            <v>12177.649459799264</v>
          </cell>
          <cell r="AL614">
            <v>11405.330886026104</v>
          </cell>
          <cell r="AM614">
            <v>10632.325499299157</v>
          </cell>
          <cell r="AN614">
            <v>9860.0069255259968</v>
          </cell>
          <cell r="AO614">
            <v>9087.0015387990497</v>
          </cell>
          <cell r="AP614">
            <v>8314.6829650258896</v>
          </cell>
          <cell r="AQ614">
            <v>7541.6775782989425</v>
          </cell>
          <cell r="AR614">
            <v>6769.3590045257815</v>
          </cell>
          <cell r="AS614">
            <v>6199.6502521194761</v>
          </cell>
          <cell r="AT614">
            <v>5832.5513210800209</v>
          </cell>
          <cell r="AU614">
            <v>5465.4523900405675</v>
          </cell>
          <cell r="AV614">
            <v>5098.3534590011141</v>
          </cell>
          <cell r="AW614">
            <v>4731.2545279616606</v>
          </cell>
          <cell r="AX614">
            <v>4364.1555969222072</v>
          </cell>
          <cell r="AY614">
            <v>3997.0566658827534</v>
          </cell>
          <cell r="AZ614">
            <v>3629.9577348432999</v>
          </cell>
          <cell r="BA614">
            <v>3262.8588038038461</v>
          </cell>
          <cell r="BB614">
            <v>2895.7598727643926</v>
          </cell>
          <cell r="BC614">
            <v>2528.6609417249383</v>
          </cell>
          <cell r="BD614">
            <v>2161.5620106854849</v>
          </cell>
          <cell r="BE614">
            <v>1794.463079646031</v>
          </cell>
          <cell r="BF614">
            <v>1427.3641486065776</v>
          </cell>
          <cell r="BG614">
            <v>1060.2652175671235</v>
          </cell>
          <cell r="BH614">
            <v>693.1662865276702</v>
          </cell>
        </row>
        <row r="615">
          <cell r="A615">
            <v>-3261.6949178629266</v>
          </cell>
          <cell r="B615">
            <v>-12347.229034468355</v>
          </cell>
          <cell r="C615">
            <v>-9307.2039607793631</v>
          </cell>
          <cell r="D615">
            <v>-5289.5196871284943</v>
          </cell>
          <cell r="E615">
            <v>-1902.7441987302752</v>
          </cell>
          <cell r="F615">
            <v>1267.0372116169465</v>
          </cell>
          <cell r="G615">
            <v>4489.7863555693812</v>
          </cell>
          <cell r="H615">
            <v>7787.6887142153173</v>
          </cell>
          <cell r="I615">
            <v>11247.667010216288</v>
          </cell>
          <cell r="J615">
            <v>14887.102185464022</v>
          </cell>
          <cell r="K615">
            <v>18719.140891646446</v>
          </cell>
          <cell r="L615">
            <v>22768.293984240016</v>
          </cell>
          <cell r="M615">
            <v>27058.707624096445</v>
          </cell>
          <cell r="N615">
            <v>31618.338496107375</v>
          </cell>
          <cell r="O615">
            <v>36908.95346147837</v>
          </cell>
          <cell r="P615">
            <v>43145.191921275095</v>
          </cell>
          <cell r="Q615">
            <v>50009.522036525748</v>
          </cell>
          <cell r="R615">
            <v>57406.747938029017</v>
          </cell>
          <cell r="S615">
            <v>65378.239710591108</v>
          </cell>
          <cell r="T615">
            <v>73968.579106216668</v>
          </cell>
          <cell r="U615">
            <v>83225.808874180017</v>
          </cell>
          <cell r="V615">
            <v>93201.701447237865</v>
          </cell>
          <cell r="W615">
            <v>103952.04848665073</v>
          </cell>
          <cell r="X615">
            <v>115536.97290533745</v>
          </cell>
          <cell r="Y615">
            <v>128021.26511419755</v>
          </cell>
          <cell r="Z615">
            <v>141474.74537210946</v>
          </cell>
          <cell r="AA615">
            <v>155972.6542661014</v>
          </cell>
          <cell r="AB615">
            <v>171596.07350551191</v>
          </cell>
          <cell r="AC615">
            <v>188432.37938349514</v>
          </cell>
          <cell r="AD615">
            <v>206575.73144192121</v>
          </cell>
          <cell r="AE615">
            <v>13873.318633520683</v>
          </cell>
          <cell r="AF615">
            <v>12753.887489641216</v>
          </cell>
          <cell r="AG615">
            <v>12013.460843844967</v>
          </cell>
          <cell r="AH615">
            <v>11318.32850238937</v>
          </cell>
          <cell r="AI615">
            <v>10664.227471924713</v>
          </cell>
          <cell r="AJ615">
            <v>10047.427633270006</v>
          </cell>
          <cell r="AK615">
            <v>9448.2126421828452</v>
          </cell>
          <cell r="AL615">
            <v>8848.9976510956822</v>
          </cell>
          <cell r="AM615">
            <v>8249.2497858398074</v>
          </cell>
          <cell r="AN615">
            <v>7650.0347947526452</v>
          </cell>
          <cell r="AO615">
            <v>7050.2869294967686</v>
          </cell>
          <cell r="AP615">
            <v>6451.0719384096083</v>
          </cell>
          <cell r="AQ615">
            <v>5851.3240731537308</v>
          </cell>
          <cell r="AR615">
            <v>5252.1090820665704</v>
          </cell>
          <cell r="AS615">
            <v>4810.0919707499006</v>
          </cell>
          <cell r="AT615">
            <v>4525.2727392037204</v>
          </cell>
          <cell r="AU615">
            <v>4240.4535076575412</v>
          </cell>
          <cell r="AV615">
            <v>3955.6342761113619</v>
          </cell>
          <cell r="AW615">
            <v>3670.8150445651818</v>
          </cell>
          <cell r="AX615">
            <v>3385.9958130190021</v>
          </cell>
          <cell r="AY615">
            <v>3101.1765814728228</v>
          </cell>
          <cell r="AZ615">
            <v>2816.3573499266431</v>
          </cell>
          <cell r="BA615">
            <v>2531.5381183804634</v>
          </cell>
          <cell r="BB615">
            <v>2246.7188868342837</v>
          </cell>
          <cell r="BC615">
            <v>1961.899655288104</v>
          </cell>
          <cell r="BD615">
            <v>1677.0804237419243</v>
          </cell>
          <cell r="BE615">
            <v>1392.2611921957443</v>
          </cell>
          <cell r="BF615">
            <v>1107.4419606495649</v>
          </cell>
          <cell r="BG615">
            <v>822.62272910338493</v>
          </cell>
          <cell r="BH615">
            <v>537.80349755720533</v>
          </cell>
        </row>
        <row r="616">
          <cell r="A616">
            <v>-3696.7245829798931</v>
          </cell>
          <cell r="B616">
            <v>-14587.652470696745</v>
          </cell>
          <cell r="C616">
            <v>-12150.100983430537</v>
          </cell>
          <cell r="D616">
            <v>-8831.9059961078128</v>
          </cell>
          <cell r="E616">
            <v>-6119.9893996964884</v>
          </cell>
          <cell r="F616">
            <v>-3628.0723564302766</v>
          </cell>
          <cell r="G616">
            <v>-1139.9478642337494</v>
          </cell>
          <cell r="H616">
            <v>1362.8182557145301</v>
          </cell>
          <cell r="I616">
            <v>3970.7162868701757</v>
          </cell>
          <cell r="J616">
            <v>6699.6269973618528</v>
          </cell>
          <cell r="K616">
            <v>9557.531220193081</v>
          </cell>
          <cell r="L616">
            <v>12564.432209445647</v>
          </cell>
          <cell r="M616">
            <v>15738.701293076505</v>
          </cell>
          <cell r="N616">
            <v>19105.826506583708</v>
          </cell>
          <cell r="O616">
            <v>23174.592141655572</v>
          </cell>
          <cell r="P616">
            <v>28171.617932997131</v>
          </cell>
          <cell r="Q616">
            <v>33720.964174377346</v>
          </cell>
          <cell r="R616">
            <v>39701.120586427875</v>
          </cell>
          <cell r="S616">
            <v>46145.532082311467</v>
          </cell>
          <cell r="T616">
            <v>53090.239990718197</v>
          </cell>
          <cell r="U616">
            <v>60574.083622350554</v>
          </cell>
          <cell r="V616">
            <v>68638.917484538688</v>
          </cell>
          <cell r="W616">
            <v>77329.845358790582</v>
          </cell>
          <cell r="X616">
            <v>86695.47255039087</v>
          </cell>
          <cell r="Y616">
            <v>96788.177720791791</v>
          </cell>
          <cell r="Z616">
            <v>107664.40582305864</v>
          </cell>
          <cell r="AA616">
            <v>119384.98377865541</v>
          </cell>
          <cell r="AB616">
            <v>132015.46066103989</v>
          </cell>
          <cell r="AC616">
            <v>145626.47428859491</v>
          </cell>
          <cell r="AD616">
            <v>160294.14627712185</v>
          </cell>
          <cell r="AE616">
            <v>14551.175767078666</v>
          </cell>
          <cell r="AF616">
            <v>13377.048670020973</v>
          </cell>
          <cell r="AG616">
            <v>12600.444416185313</v>
          </cell>
          <cell r="AH616">
            <v>11871.347568552797</v>
          </cell>
          <cell r="AI616">
            <v>11185.286841833722</v>
          </cell>
          <cell r="AJ616">
            <v>10538.349861399593</v>
          </cell>
          <cell r="AK616">
            <v>9909.8569327855075</v>
          </cell>
          <cell r="AL616">
            <v>9281.3640041714225</v>
          </cell>
          <cell r="AM616">
            <v>8652.3121648961242</v>
          </cell>
          <cell r="AN616">
            <v>8023.8192362820391</v>
          </cell>
          <cell r="AO616">
            <v>7394.7673970067399</v>
          </cell>
          <cell r="AP616">
            <v>6766.2744683926539</v>
          </cell>
          <cell r="AQ616">
            <v>6137.2226291173538</v>
          </cell>
          <cell r="AR616">
            <v>5508.7297005032688</v>
          </cell>
          <cell r="AS616">
            <v>5045.1154169471638</v>
          </cell>
          <cell r="AT616">
            <v>4746.3797784490371</v>
          </cell>
          <cell r="AU616">
            <v>4447.6441399509113</v>
          </cell>
          <cell r="AV616">
            <v>4148.9085014527864</v>
          </cell>
          <cell r="AW616">
            <v>3850.172862954661</v>
          </cell>
          <cell r="AX616">
            <v>3551.4372244565352</v>
          </cell>
          <cell r="AY616">
            <v>3252.7015859584099</v>
          </cell>
          <cell r="AZ616">
            <v>2953.9659474602845</v>
          </cell>
          <cell r="BA616">
            <v>2655.2303089621587</v>
          </cell>
          <cell r="BB616">
            <v>2356.4946704640329</v>
          </cell>
          <cell r="BC616">
            <v>2057.7590319659071</v>
          </cell>
          <cell r="BD616">
            <v>1759.0233934677819</v>
          </cell>
          <cell r="BE616">
            <v>1460.2877549696564</v>
          </cell>
          <cell r="BF616">
            <v>1161.5521164715312</v>
          </cell>
          <cell r="BG616">
            <v>862.81647797340543</v>
          </cell>
          <cell r="BH616">
            <v>564.0808394752803</v>
          </cell>
        </row>
        <row r="617">
          <cell r="A617">
            <v>-4054.5158017834829</v>
          </cell>
          <cell r="B617">
            <v>-16360.997699356989</v>
          </cell>
          <cell r="C617">
            <v>-14258.141142056495</v>
          </cell>
          <cell r="D617">
            <v>-11237.064193720133</v>
          </cell>
          <cell r="E617">
            <v>-8886.3880063444994</v>
          </cell>
          <cell r="F617">
            <v>-6796.9784092046566</v>
          </cell>
          <cell r="G617">
            <v>-4749.2112654107632</v>
          </cell>
          <cell r="H617">
            <v>-2726.8188545190442</v>
          </cell>
          <cell r="I617">
            <v>-635.32765861933115</v>
          </cell>
          <cell r="J617">
            <v>1540.5045019389836</v>
          </cell>
          <cell r="K617">
            <v>3805.3562120569964</v>
          </cell>
          <cell r="L617">
            <v>6176.5775201024853</v>
          </cell>
          <cell r="M617">
            <v>8668.9862085473269</v>
          </cell>
          <cell r="N617">
            <v>11306.970963518183</v>
          </cell>
          <cell r="O617">
            <v>14639.86148476366</v>
          </cell>
          <cell r="P617">
            <v>18906.423757073953</v>
          </cell>
          <cell r="Q617">
            <v>23685.146666804205</v>
          </cell>
          <cell r="R617">
            <v>28834.854255229664</v>
          </cell>
          <cell r="S617">
            <v>34384.347027093208</v>
          </cell>
          <cell r="T617">
            <v>40364.661345169268</v>
          </cell>
          <cell r="U617">
            <v>46809.243005733464</v>
          </cell>
          <cell r="V617">
            <v>53754.134289147172</v>
          </cell>
          <cell r="W617">
            <v>61238.175531664878</v>
          </cell>
          <cell r="X617">
            <v>69303.222345784918</v>
          </cell>
          <cell r="Y617">
            <v>77994.379703980652</v>
          </cell>
          <cell r="Z617">
            <v>87360.254194959925</v>
          </cell>
          <cell r="AA617">
            <v>97453.225863233354</v>
          </cell>
          <cell r="AB617">
            <v>108329.7411522951</v>
          </cell>
          <cell r="AC617">
            <v>120050.62858974408</v>
          </cell>
          <cell r="AD617">
            <v>132681.43897986115</v>
          </cell>
          <cell r="AE617">
            <v>16070.866679186962</v>
          </cell>
          <cell r="AF617">
            <v>14774.116482276706</v>
          </cell>
          <cell r="AG617">
            <v>13916.405488631823</v>
          </cell>
          <cell r="AH617">
            <v>13111.163464064484</v>
          </cell>
          <cell r="AI617">
            <v>12353.452152661512</v>
          </cell>
          <cell r="AJ617">
            <v>11638.950580498864</v>
          </cell>
          <cell r="AK617">
            <v>10944.819313978087</v>
          </cell>
          <cell r="AL617">
            <v>10250.688047457314</v>
          </cell>
          <cell r="AM617">
            <v>9555.9394989473894</v>
          </cell>
          <cell r="AN617">
            <v>8861.8082324266161</v>
          </cell>
          <cell r="AO617">
            <v>8167.0596839166938</v>
          </cell>
          <cell r="AP617">
            <v>7472.9284173959186</v>
          </cell>
          <cell r="AQ617">
            <v>6778.1798688859972</v>
          </cell>
          <cell r="AR617">
            <v>6084.0486023652211</v>
          </cell>
          <cell r="AS617">
            <v>5572.0155226429797</v>
          </cell>
          <cell r="AT617">
            <v>5242.0806297192712</v>
          </cell>
          <cell r="AU617">
            <v>4912.1457367955645</v>
          </cell>
          <cell r="AV617">
            <v>4582.210843871856</v>
          </cell>
          <cell r="AW617">
            <v>4252.2759509481484</v>
          </cell>
          <cell r="AX617">
            <v>3922.3410580244404</v>
          </cell>
          <cell r="AY617">
            <v>3592.4061651007323</v>
          </cell>
          <cell r="AZ617">
            <v>3262.4712721770243</v>
          </cell>
          <cell r="BA617">
            <v>2932.5363792533167</v>
          </cell>
          <cell r="BB617">
            <v>2602.6014863296086</v>
          </cell>
          <cell r="BC617">
            <v>2272.6665934059001</v>
          </cell>
          <cell r="BD617">
            <v>1942.7317004821923</v>
          </cell>
          <cell r="BE617">
            <v>1612.7968075584843</v>
          </cell>
          <cell r="BF617">
            <v>1282.8619146347762</v>
          </cell>
          <cell r="BG617">
            <v>952.92702171106794</v>
          </cell>
          <cell r="BH617">
            <v>622.99212878736</v>
          </cell>
        </row>
        <row r="618">
          <cell r="A618">
            <v>-3768.1385252092773</v>
          </cell>
          <cell r="B618">
            <v>-14811.375997291512</v>
          </cell>
          <cell r="C618">
            <v>-11975.543783475332</v>
          </cell>
          <cell r="D618">
            <v>-8297.1770814561987</v>
          </cell>
          <cell r="E618">
            <v>-5252.5940591884828</v>
          </cell>
          <cell r="F618">
            <v>-2406.7223318868873</v>
          </cell>
          <cell r="G618">
            <v>451.43542666644339</v>
          </cell>
          <cell r="H618">
            <v>3342.444434522828</v>
          </cell>
          <cell r="I618">
            <v>6360.4203180113464</v>
          </cell>
          <cell r="J618">
            <v>9522.5529904866708</v>
          </cell>
          <cell r="K618">
            <v>12838.734584337622</v>
          </cell>
          <cell r="L618">
            <v>16331.300662191516</v>
          </cell>
          <cell r="M618">
            <v>20021.202106180957</v>
          </cell>
          <cell r="N618">
            <v>23936.058536421617</v>
          </cell>
          <cell r="O618">
            <v>28597.269591642278</v>
          </cell>
          <cell r="P618">
            <v>34240.219155152001</v>
          </cell>
          <cell r="Q618">
            <v>40487.804193130229</v>
          </cell>
          <cell r="R618">
            <v>47220.405494180763</v>
          </cell>
          <cell r="S618">
            <v>54475.67613129333</v>
          </cell>
          <cell r="T618">
            <v>62294.192283368779</v>
          </cell>
          <cell r="U618">
            <v>70719.680163527708</v>
          </cell>
          <cell r="V618">
            <v>79799.260564453318</v>
          </cell>
          <cell r="W618">
            <v>89583.712388425003</v>
          </cell>
          <cell r="X618">
            <v>100127.75663587321</v>
          </cell>
          <cell r="Y618">
            <v>111490.36244070384</v>
          </cell>
          <cell r="Z618">
            <v>123735.07686394006</v>
          </cell>
          <cell r="AA618">
            <v>136930.38029010201</v>
          </cell>
          <cell r="AB618">
            <v>151150.06941393079</v>
          </cell>
          <cell r="AC618">
            <v>166473.66995936743</v>
          </cell>
          <cell r="AD618">
            <v>182986.88143897802</v>
          </cell>
          <cell r="AE618">
            <v>17894.271724391092</v>
          </cell>
          <cell r="AF618">
            <v>16450.391886085832</v>
          </cell>
          <cell r="AG618">
            <v>15495.364762305633</v>
          </cell>
          <cell r="AH618">
            <v>14598.759751564812</v>
          </cell>
          <cell r="AI618">
            <v>13755.078302047899</v>
          </cell>
          <cell r="AJ618">
            <v>12959.509180916353</v>
          </cell>
          <cell r="AK618">
            <v>12186.621586023626</v>
          </cell>
          <cell r="AL618">
            <v>11413.733991130895</v>
          </cell>
          <cell r="AM618">
            <v>10640.159077261234</v>
          </cell>
          <cell r="AN618">
            <v>9867.2714823685073</v>
          </cell>
          <cell r="AO618">
            <v>9093.6965684988445</v>
          </cell>
          <cell r="AP618">
            <v>8320.8089736061193</v>
          </cell>
          <cell r="AQ618">
            <v>7547.2340597364573</v>
          </cell>
          <cell r="AR618">
            <v>6774.3464648437293</v>
          </cell>
          <cell r="AS618">
            <v>6204.2179681464904</v>
          </cell>
          <cell r="AT618">
            <v>5836.8485696447424</v>
          </cell>
          <cell r="AU618">
            <v>5469.4791711429934</v>
          </cell>
          <cell r="AV618">
            <v>5102.1097726412436</v>
          </cell>
          <cell r="AW618">
            <v>4734.7403741394946</v>
          </cell>
          <cell r="AX618">
            <v>4367.3709756377448</v>
          </cell>
          <cell r="AY618">
            <v>4000.0015771359958</v>
          </cell>
          <cell r="AZ618">
            <v>3632.6321786342473</v>
          </cell>
          <cell r="BA618">
            <v>3265.2627801324988</v>
          </cell>
          <cell r="BB618">
            <v>2897.8933816307494</v>
          </cell>
          <cell r="BC618">
            <v>2530.523983129</v>
          </cell>
          <cell r="BD618">
            <v>2163.1545846272511</v>
          </cell>
          <cell r="BE618">
            <v>1795.7851861255022</v>
          </cell>
          <cell r="BF618">
            <v>1428.4157876237534</v>
          </cell>
          <cell r="BG618">
            <v>1061.0463891220043</v>
          </cell>
          <cell r="BH618">
            <v>693.67699062025542</v>
          </cell>
        </row>
        <row r="619">
          <cell r="A619">
            <v>-3327.8569553633452</v>
          </cell>
          <cell r="B619">
            <v>-12638.537023537625</v>
          </cell>
          <cell r="C619">
            <v>-9571.3688558753602</v>
          </cell>
          <cell r="D619">
            <v>-5622.6875374417023</v>
          </cell>
          <cell r="E619">
            <v>-2320.4991235368452</v>
          </cell>
          <cell r="F619">
            <v>771.35416978069918</v>
          </cell>
          <cell r="G619">
            <v>3909.1490330608772</v>
          </cell>
          <cell r="H619">
            <v>7114.652713479938</v>
          </cell>
          <cell r="I619">
            <v>10475.549690602096</v>
          </cell>
          <cell r="J619">
            <v>14009.140786428055</v>
          </cell>
          <cell r="K619">
            <v>17727.954154499104</v>
          </cell>
          <cell r="L619">
            <v>21656.00550594211</v>
          </cell>
          <cell r="M619">
            <v>25816.768001960882</v>
          </cell>
          <cell r="N619">
            <v>30238.032493618786</v>
          </cell>
          <cell r="O619">
            <v>35389.350789248383</v>
          </cell>
          <cell r="P619">
            <v>41487.64508785517</v>
          </cell>
          <cell r="Q619">
            <v>48206.535823835926</v>
          </cell>
          <cell r="R619">
            <v>55447.031509080589</v>
          </cell>
          <cell r="S619">
            <v>63249.625691376656</v>
          </cell>
          <cell r="T619">
            <v>71657.955537863309</v>
          </cell>
          <cell r="U619">
            <v>80719.045882371502</v>
          </cell>
          <cell r="V619">
            <v>90483.572218793182</v>
          </cell>
          <cell r="W619">
            <v>101006.14411130943</v>
          </cell>
          <cell r="X619">
            <v>112345.61060649116</v>
          </cell>
          <cell r="Y619">
            <v>124565.38935533472</v>
          </cell>
          <cell r="Z619">
            <v>137733.82128589667</v>
          </cell>
          <cell r="AA619">
            <v>151924.55281008693</v>
          </cell>
          <cell r="AB619">
            <v>167216.94770216808</v>
          </cell>
          <cell r="AC619">
            <v>183696.53095245405</v>
          </cell>
          <cell r="AD619">
            <v>201455.46707852406</v>
          </cell>
          <cell r="AE619">
            <v>14077.19111152291</v>
          </cell>
          <cell r="AF619">
            <v>12941.309599329683</v>
          </cell>
          <cell r="AG619">
            <v>12190.002167252593</v>
          </cell>
          <cell r="AH619">
            <v>11484.654652575959</v>
          </cell>
          <cell r="AI619">
            <v>10820.941416015032</v>
          </cell>
          <cell r="AJ619">
            <v>10195.07752319566</v>
          </cell>
          <cell r="AK619">
            <v>9587.0568924258714</v>
          </cell>
          <cell r="AL619">
            <v>8979.0362616560851</v>
          </cell>
          <cell r="AM619">
            <v>8370.4749259757045</v>
          </cell>
          <cell r="AN619">
            <v>7762.4542952059182</v>
          </cell>
          <cell r="AO619">
            <v>7153.8929595255395</v>
          </cell>
          <cell r="AP619">
            <v>6545.8723287557523</v>
          </cell>
          <cell r="AQ619">
            <v>5937.3109930753726</v>
          </cell>
          <cell r="AR619">
            <v>5329.2903623055854</v>
          </cell>
          <cell r="AS619">
            <v>4880.7776801609089</v>
          </cell>
          <cell r="AT619">
            <v>4591.772946641343</v>
          </cell>
          <cell r="AU619">
            <v>4302.7682131217771</v>
          </cell>
          <cell r="AV619">
            <v>4013.7634796022126</v>
          </cell>
          <cell r="AW619">
            <v>3724.7587460826467</v>
          </cell>
          <cell r="AX619">
            <v>3435.7540125630808</v>
          </cell>
          <cell r="AY619">
            <v>3146.7492790435158</v>
          </cell>
          <cell r="AZ619">
            <v>2857.7445455239499</v>
          </cell>
          <cell r="BA619">
            <v>2568.7398120043845</v>
          </cell>
          <cell r="BB619">
            <v>2279.7350784848186</v>
          </cell>
          <cell r="BC619">
            <v>1990.7303449652532</v>
          </cell>
          <cell r="BD619">
            <v>1701.7256114456873</v>
          </cell>
          <cell r="BE619">
            <v>1412.7208779261216</v>
          </cell>
          <cell r="BF619">
            <v>1123.7161444065557</v>
          </cell>
          <cell r="BG619">
            <v>834.71141088699017</v>
          </cell>
          <cell r="BH619">
            <v>545.70667736742428</v>
          </cell>
        </row>
        <row r="620">
          <cell r="A620">
            <v>-4047.3681880841268</v>
          </cell>
          <cell r="B620">
            <v>-16234.50392420012</v>
          </cell>
          <cell r="C620">
            <v>-13910.59019350625</v>
          </cell>
          <cell r="D620">
            <v>-10826.973295459989</v>
          </cell>
          <cell r="E620">
            <v>-8358.7427457399463</v>
          </cell>
          <cell r="F620">
            <v>-6100.3965991024743</v>
          </cell>
          <cell r="G620">
            <v>-3874.4114277691497</v>
          </cell>
          <cell r="H620">
            <v>-1663.5253724361235</v>
          </cell>
          <cell r="I620">
            <v>627.75776613078278</v>
          </cell>
          <cell r="J620">
            <v>3015.2147384292657</v>
          </cell>
          <cell r="K620">
            <v>5504.5278599118828</v>
          </cell>
          <cell r="L620">
            <v>8114.1537525845379</v>
          </cell>
          <cell r="M620">
            <v>10860.190369473758</v>
          </cell>
          <cell r="N620">
            <v>13767.910622962629</v>
          </cell>
          <cell r="O620">
            <v>17387.873759844311</v>
          </cell>
          <cell r="P620">
            <v>21961.113876647127</v>
          </cell>
          <cell r="Q620">
            <v>27069.687039713874</v>
          </cell>
          <cell r="R620">
            <v>32574.852013875679</v>
          </cell>
          <cell r="S620">
            <v>38507.397252112838</v>
          </cell>
          <cell r="T620">
            <v>44900.501395025327</v>
          </cell>
          <cell r="U620">
            <v>51789.918827309353</v>
          </cell>
          <cell r="V620">
            <v>59214.179639465641</v>
          </cell>
          <cell r="W620">
            <v>67214.805113054579</v>
          </cell>
          <cell r="X620">
            <v>75836.539934632019</v>
          </cell>
          <cell r="Y620">
            <v>85127.602437056004</v>
          </cell>
          <cell r="Z620">
            <v>95139.954267676992</v>
          </cell>
          <cell r="AA620">
            <v>105929.59099156999</v>
          </cell>
          <cell r="AB620">
            <v>117556.8552550513</v>
          </cell>
          <cell r="AC620">
            <v>130086.77426089249</v>
          </cell>
          <cell r="AD620">
            <v>143589.42344261269</v>
          </cell>
          <cell r="AE620">
            <v>17232.266304447552</v>
          </cell>
          <cell r="AF620">
            <v>15841.803352474832</v>
          </cell>
          <cell r="AG620">
            <v>14922.107822060001</v>
          </cell>
          <cell r="AH620">
            <v>14058.673056289243</v>
          </cell>
          <cell r="AI620">
            <v>13246.20392437253</v>
          </cell>
          <cell r="AJ620">
            <v>12480.067186868584</v>
          </cell>
          <cell r="AK620">
            <v>11735.772863873517</v>
          </cell>
          <cell r="AL620">
            <v>10991.478540878446</v>
          </cell>
          <cell r="AM620">
            <v>10246.522326534627</v>
          </cell>
          <cell r="AN620">
            <v>9502.2280035395561</v>
          </cell>
          <cell r="AO620">
            <v>8757.2717891957363</v>
          </cell>
          <cell r="AP620">
            <v>8012.9774662006657</v>
          </cell>
          <cell r="AQ620">
            <v>7268.0212518568451</v>
          </cell>
          <cell r="AR620">
            <v>6523.7269288617754</v>
          </cell>
          <cell r="AS620">
            <v>5974.6905537490875</v>
          </cell>
          <cell r="AT620">
            <v>5620.9121265187814</v>
          </cell>
          <cell r="AU620">
            <v>5267.1336992884726</v>
          </cell>
          <cell r="AV620">
            <v>4913.3552720581665</v>
          </cell>
          <cell r="AW620">
            <v>4559.5768448278595</v>
          </cell>
          <cell r="AX620">
            <v>4205.7984175975516</v>
          </cell>
          <cell r="AY620">
            <v>3852.0199903672446</v>
          </cell>
          <cell r="AZ620">
            <v>3498.2415631369377</v>
          </cell>
          <cell r="BA620">
            <v>3144.4631359066302</v>
          </cell>
          <cell r="BB620">
            <v>2790.6847086763228</v>
          </cell>
          <cell r="BC620">
            <v>2436.9062814460158</v>
          </cell>
          <cell r="BD620">
            <v>2083.1278542157088</v>
          </cell>
          <cell r="BE620">
            <v>1729.3494269854018</v>
          </cell>
          <cell r="BF620">
            <v>1375.5709997550948</v>
          </cell>
          <cell r="BG620">
            <v>1021.7925725247878</v>
          </cell>
          <cell r="BH620">
            <v>668.01414529448084</v>
          </cell>
        </row>
        <row r="621">
          <cell r="A621">
            <v>-4047.2228124526264</v>
          </cell>
          <cell r="B621">
            <v>-16343.302394430653</v>
          </cell>
          <cell r="C621">
            <v>-14427.402080725944</v>
          </cell>
          <cell r="D621">
            <v>-11759.635357590265</v>
          </cell>
          <cell r="E621">
            <v>-9666.922137345191</v>
          </cell>
          <cell r="F621">
            <v>-7793.965745990271</v>
          </cell>
          <cell r="G621">
            <v>-5974.4659812460732</v>
          </cell>
          <cell r="H621">
            <v>-4193.4362868212447</v>
          </cell>
          <cell r="I621">
            <v>-2357.8884716015546</v>
          </cell>
          <cell r="J621">
            <v>-453.33857443356743</v>
          </cell>
          <cell r="K621">
            <v>1523.606205229225</v>
          </cell>
          <cell r="L621">
            <v>3588.8552406963258</v>
          </cell>
          <cell r="M621">
            <v>5755.5818451602954</v>
          </cell>
          <cell r="N621">
            <v>8046.9532476506438</v>
          </cell>
          <cell r="O621">
            <v>11009.54008238506</v>
          </cell>
          <cell r="P621">
            <v>14878.778076234552</v>
          </cell>
          <cell r="Q621">
            <v>19229.695904170552</v>
          </cell>
          <cell r="R621">
            <v>23918.386790498258</v>
          </cell>
          <cell r="S621">
            <v>28971.072935564178</v>
          </cell>
          <cell r="T621">
            <v>34416.012237275419</v>
          </cell>
          <cell r="U621">
            <v>40283.656327591831</v>
          </cell>
          <cell r="V621">
            <v>46606.820877801729</v>
          </cell>
          <cell r="W621">
            <v>53420.869125038735</v>
          </cell>
          <cell r="X621">
            <v>60763.909646439155</v>
          </cell>
          <cell r="Y621">
            <v>68677.009487021016</v>
          </cell>
          <cell r="Z621">
            <v>77204.423833234498</v>
          </cell>
          <cell r="AA621">
            <v>86393.843516666806</v>
          </cell>
          <cell r="AB621">
            <v>96296.661732102715</v>
          </cell>
          <cell r="AC621">
            <v>106968.26146160177</v>
          </cell>
          <cell r="AD621">
            <v>118468.32521205315</v>
          </cell>
          <cell r="AE621">
            <v>14571.81138937305</v>
          </cell>
          <cell r="AF621">
            <v>13396.019214270234</v>
          </cell>
          <cell r="AG621">
            <v>12618.313625923129</v>
          </cell>
          <cell r="AH621">
            <v>11888.18281599062</v>
          </cell>
          <cell r="AI621">
            <v>11201.149158268978</v>
          </cell>
          <cell r="AJ621">
            <v>10553.294729829944</v>
          </cell>
          <cell r="AK621">
            <v>9923.9105094812821</v>
          </cell>
          <cell r="AL621">
            <v>9294.526289132622</v>
          </cell>
          <cell r="AM621">
            <v>8664.5823655084951</v>
          </cell>
          <cell r="AN621">
            <v>8035.1981451598331</v>
          </cell>
          <cell r="AO621">
            <v>7405.2542215357062</v>
          </cell>
          <cell r="AP621">
            <v>6775.8700011870433</v>
          </cell>
          <cell r="AQ621">
            <v>6145.9260775629182</v>
          </cell>
          <cell r="AR621">
            <v>5516.5418572142544</v>
          </cell>
          <cell r="AS621">
            <v>5052.2701031280112</v>
          </cell>
          <cell r="AT621">
            <v>4753.1108153041823</v>
          </cell>
          <cell r="AU621">
            <v>4453.9515274803543</v>
          </cell>
          <cell r="AV621">
            <v>4154.7922396565245</v>
          </cell>
          <cell r="AW621">
            <v>3855.6329518326947</v>
          </cell>
          <cell r="AX621">
            <v>3556.4736640088659</v>
          </cell>
          <cell r="AY621">
            <v>3257.3143761850365</v>
          </cell>
          <cell r="AZ621">
            <v>2958.1550883612076</v>
          </cell>
          <cell r="BA621">
            <v>2658.9958005373774</v>
          </cell>
          <cell r="BB621">
            <v>2359.8365127135489</v>
          </cell>
          <cell r="BC621">
            <v>2060.6772248897191</v>
          </cell>
          <cell r="BD621">
            <v>1761.51793706589</v>
          </cell>
          <cell r="BE621">
            <v>1462.3586492420602</v>
          </cell>
          <cell r="BF621">
            <v>1163.1993614182313</v>
          </cell>
          <cell r="BG621">
            <v>864.04007359440141</v>
          </cell>
          <cell r="BH621">
            <v>564.88078577057252</v>
          </cell>
        </row>
        <row r="622">
          <cell r="A622">
            <v>-3564.3322971081889</v>
          </cell>
          <cell r="B622">
            <v>-13765.100725540125</v>
          </cell>
          <cell r="C622">
            <v>-10811.61287890003</v>
          </cell>
          <cell r="D622">
            <v>-6906.9267913328986</v>
          </cell>
          <cell r="E622">
            <v>-3605.0848527337253</v>
          </cell>
          <cell r="F622">
            <v>-504.13780410673741</v>
          </cell>
          <cell r="G622">
            <v>2631.9398893205189</v>
          </cell>
          <cell r="H622">
            <v>5825.101251631525</v>
          </cell>
          <cell r="I622">
            <v>9167.4083218310334</v>
          </cell>
          <cell r="J622">
            <v>12676.5041941091</v>
          </cell>
          <cell r="K622">
            <v>16364.30776859616</v>
          </cell>
          <cell r="L622">
            <v>20254.835570123854</v>
          </cell>
          <cell r="M622">
            <v>24371.254133961858</v>
          </cell>
          <cell r="N622">
            <v>28741.95572454411</v>
          </cell>
          <cell r="O622">
            <v>33865.832885529613</v>
          </cell>
          <cell r="P622">
            <v>39971.856989866894</v>
          </cell>
          <cell r="Q622">
            <v>46709.083040389392</v>
          </cell>
          <cell r="R622">
            <v>53969.337458294467</v>
          </cell>
          <cell r="S622">
            <v>61793.224295017491</v>
          </cell>
          <cell r="T622">
            <v>70224.499800030826</v>
          </cell>
          <cell r="U622">
            <v>79310.317134169527</v>
          </cell>
          <cell r="V622">
            <v>89101.490080688585</v>
          </cell>
          <cell r="W622">
            <v>99652.77722889476</v>
          </cell>
          <cell r="X622">
            <v>111023.1882196924</v>
          </cell>
          <cell r="Y622">
            <v>123276.31376576681</v>
          </cell>
          <cell r="Z622">
            <v>136480.68129209222</v>
          </cell>
          <cell r="AA622">
            <v>150710.13818573649</v>
          </cell>
          <cell r="AB622">
            <v>166044.26479834411</v>
          </cell>
          <cell r="AC622">
            <v>182568.81951107591</v>
          </cell>
          <cell r="AD622">
            <v>200376.2183510958</v>
          </cell>
          <cell r="AE622">
            <v>17241.82828526336</v>
          </cell>
          <cell r="AF622">
            <v>15850.593781839601</v>
          </cell>
          <cell r="AG622">
            <v>14930.387923249538</v>
          </cell>
          <cell r="AH622">
            <v>14066.474047736619</v>
          </cell>
          <cell r="AI622">
            <v>13253.554086305345</v>
          </cell>
          <cell r="AJ622">
            <v>12486.992228584659</v>
          </cell>
          <cell r="AK622">
            <v>11742.284905470389</v>
          </cell>
          <cell r="AL622">
            <v>10997.577582356125</v>
          </cell>
          <cell r="AM622">
            <v>10252.208000617422</v>
          </cell>
          <cell r="AN622">
            <v>9507.5006775031561</v>
          </cell>
          <cell r="AO622">
            <v>8762.1310957644528</v>
          </cell>
          <cell r="AP622">
            <v>8017.4237726501851</v>
          </cell>
          <cell r="AQ622">
            <v>7272.0541909114827</v>
          </cell>
          <cell r="AR622">
            <v>6527.346867797216</v>
          </cell>
          <cell r="AS622">
            <v>5978.0058388918524</v>
          </cell>
          <cell r="AT622">
            <v>5624.0311041953946</v>
          </cell>
          <cell r="AU622">
            <v>5270.0563694989369</v>
          </cell>
          <cell r="AV622">
            <v>4916.0816348024791</v>
          </cell>
          <cell r="AW622">
            <v>4562.1069001060223</v>
          </cell>
          <cell r="AX622">
            <v>4208.1321654095636</v>
          </cell>
          <cell r="AY622">
            <v>3854.1574307131054</v>
          </cell>
          <cell r="AZ622">
            <v>3500.1826960166482</v>
          </cell>
          <cell r="BA622">
            <v>3146.2079613201909</v>
          </cell>
          <cell r="BB622">
            <v>2792.2332266237322</v>
          </cell>
          <cell r="BC622">
            <v>2438.2584919272749</v>
          </cell>
          <cell r="BD622">
            <v>2084.2837572308172</v>
          </cell>
          <cell r="BE622">
            <v>1730.3090225343601</v>
          </cell>
          <cell r="BF622">
            <v>1376.3342878379024</v>
          </cell>
          <cell r="BG622">
            <v>1022.359553141445</v>
          </cell>
          <cell r="BH622">
            <v>668.38481844498733</v>
          </cell>
        </row>
        <row r="623">
          <cell r="A623">
            <v>-2989.7257166912591</v>
          </cell>
          <cell r="B623">
            <v>-10642.909298527306</v>
          </cell>
          <cell r="C623">
            <v>-6756.0627659127958</v>
          </cell>
          <cell r="D623">
            <v>-2053.2464604321754</v>
          </cell>
          <cell r="E623">
            <v>2155.9044386169917</v>
          </cell>
          <cell r="F623">
            <v>6253.3881095427078</v>
          </cell>
          <cell r="G623">
            <v>10465.81138264676</v>
          </cell>
          <cell r="H623">
            <v>14820.683659662245</v>
          </cell>
          <cell r="I623">
            <v>19406.189880068872</v>
          </cell>
          <cell r="J623">
            <v>24242.26874983816</v>
          </cell>
          <cell r="K623">
            <v>29348.219693957253</v>
          </cell>
          <cell r="L623">
            <v>34754.66357978138</v>
          </cell>
          <cell r="M623">
            <v>40493.134891143716</v>
          </cell>
          <cell r="N623">
            <v>46595.820489731268</v>
          </cell>
          <cell r="O623">
            <v>53501.754531086692</v>
          </cell>
          <cell r="P623">
            <v>61426.078323013513</v>
          </cell>
          <cell r="Q623">
            <v>70095.895920336479</v>
          </cell>
          <cell r="R623">
            <v>79438.773989347421</v>
          </cell>
          <cell r="S623">
            <v>89506.963963650676</v>
          </cell>
          <cell r="T623">
            <v>100356.77369143534</v>
          </cell>
          <cell r="U623">
            <v>112048.88234548131</v>
          </cell>
          <cell r="V623">
            <v>124648.67978044797</v>
          </cell>
          <cell r="W623">
            <v>138226.63223535067</v>
          </cell>
          <cell r="X623">
            <v>152858.67642647107</v>
          </cell>
          <cell r="Y623">
            <v>168626.6442347244</v>
          </cell>
          <cell r="Z623">
            <v>185618.72036261068</v>
          </cell>
          <cell r="AA623">
            <v>203929.9355202642</v>
          </cell>
          <cell r="AB623">
            <v>223662.69789881838</v>
          </cell>
          <cell r="AC623">
            <v>244927.36590342826</v>
          </cell>
          <cell r="AD623">
            <v>267842.86534904659</v>
          </cell>
          <cell r="AE623">
            <v>17243.814410623629</v>
          </cell>
          <cell r="AF623">
            <v>15852.419647737619</v>
          </cell>
          <cell r="AG623">
            <v>14932.107788544707</v>
          </cell>
          <cell r="AH623">
            <v>14068.094396830322</v>
          </cell>
          <cell r="AI623">
            <v>13255.080793302366</v>
          </cell>
          <cell r="AJ623">
            <v>12488.430633580254</v>
          </cell>
          <cell r="AK623">
            <v>11743.63752593804</v>
          </cell>
          <cell r="AL623">
            <v>10998.844418295825</v>
          </cell>
          <cell r="AM623">
            <v>10253.388975742097</v>
          </cell>
          <cell r="AN623">
            <v>9508.5958680998847</v>
          </cell>
          <cell r="AO623">
            <v>8763.1404255461566</v>
          </cell>
          <cell r="AP623">
            <v>8018.3473179039429</v>
          </cell>
          <cell r="AQ623">
            <v>7272.8918753502167</v>
          </cell>
          <cell r="AR623">
            <v>6528.098767708002</v>
          </cell>
          <cell r="AS623">
            <v>5978.6944589618415</v>
          </cell>
          <cell r="AT623">
            <v>5624.6789491117379</v>
          </cell>
          <cell r="AU623">
            <v>5270.6634392616334</v>
          </cell>
          <cell r="AV623">
            <v>4916.6479294115297</v>
          </cell>
          <cell r="AW623">
            <v>4562.6324195614252</v>
          </cell>
          <cell r="AX623">
            <v>4208.6169097113216</v>
          </cell>
          <cell r="AY623">
            <v>3854.601399861217</v>
          </cell>
          <cell r="AZ623">
            <v>3500.5858900111139</v>
          </cell>
          <cell r="BA623">
            <v>3146.5703801610093</v>
          </cell>
          <cell r="BB623">
            <v>2792.5548703109052</v>
          </cell>
          <cell r="BC623">
            <v>2438.5393604608012</v>
          </cell>
          <cell r="BD623">
            <v>2084.5238506106971</v>
          </cell>
          <cell r="BE623">
            <v>1730.5083407605928</v>
          </cell>
          <cell r="BF623">
            <v>1376.4928309104887</v>
          </cell>
          <cell r="BG623">
            <v>1022.4773210603845</v>
          </cell>
          <cell r="BH623">
            <v>668.46181121028042</v>
          </cell>
        </row>
        <row r="624">
          <cell r="A624">
            <v>-3705.3236931270776</v>
          </cell>
          <cell r="B624">
            <v>-14367.586852816165</v>
          </cell>
          <cell r="C624">
            <v>-11403.708146136411</v>
          </cell>
          <cell r="D624">
            <v>-7640.4929422987689</v>
          </cell>
          <cell r="E624">
            <v>-4490.2956827118642</v>
          </cell>
          <cell r="F624">
            <v>-1528.6760984399707</v>
          </cell>
          <cell r="G624">
            <v>1454.3245400995422</v>
          </cell>
          <cell r="H624">
            <v>4479.9253585741353</v>
          </cell>
          <cell r="I624">
            <v>7642.0035945784884</v>
          </cell>
          <cell r="J624">
            <v>10958.091727491303</v>
          </cell>
          <cell r="K624">
            <v>14438.933188761404</v>
          </cell>
          <cell r="L624">
            <v>18107.652974596687</v>
          </cell>
          <cell r="M624">
            <v>21986.174910011199</v>
          </cell>
          <cell r="N624">
            <v>26102.652574692787</v>
          </cell>
          <cell r="O624">
            <v>30972.966914155524</v>
          </cell>
          <cell r="P624">
            <v>36831.421609764446</v>
          </cell>
          <cell r="Q624">
            <v>43308.657218842571</v>
          </cell>
          <cell r="R624">
            <v>50288.737461656245</v>
          </cell>
          <cell r="S624">
            <v>57810.699473943183</v>
          </cell>
          <cell r="T624">
            <v>65916.610945740264</v>
          </cell>
          <cell r="U624">
            <v>74651.80539118989</v>
          </cell>
          <cell r="V624">
            <v>84065.135682952561</v>
          </cell>
          <cell r="W624">
            <v>94209.247269154934</v>
          </cell>
          <cell r="X624">
            <v>105140.87260087975</v>
          </cell>
          <cell r="Y624">
            <v>116921.14841682675</v>
          </cell>
          <cell r="Z624">
            <v>129615.9576596066</v>
          </cell>
          <cell r="AA624">
            <v>143296.29793588494</v>
          </cell>
          <cell r="AB624">
            <v>158038.67858104565</v>
          </cell>
          <cell r="AC624">
            <v>173925.54854901525</v>
          </cell>
          <cell r="AD624">
            <v>191045.75752028608</v>
          </cell>
          <cell r="AE624">
            <v>17932.074756763865</v>
          </cell>
          <cell r="AF624">
            <v>16485.144610677969</v>
          </cell>
          <cell r="AG624">
            <v>15528.099918268368</v>
          </cell>
          <cell r="AH624">
            <v>14629.600760128384</v>
          </cell>
          <cell r="AI624">
            <v>13784.136968326762</v>
          </cell>
          <cell r="AJ624">
            <v>12986.887145923652</v>
          </cell>
          <cell r="AK624">
            <v>12212.366766236984</v>
          </cell>
          <cell r="AL624">
            <v>11437.846386550313</v>
          </cell>
          <cell r="AM624">
            <v>10662.637235872236</v>
          </cell>
          <cell r="AN624">
            <v>9888.1168561855684</v>
          </cell>
          <cell r="AO624">
            <v>9112.9077055074922</v>
          </cell>
          <cell r="AP624">
            <v>8338.3873258208241</v>
          </cell>
          <cell r="AQ624">
            <v>7563.178175142747</v>
          </cell>
          <cell r="AR624">
            <v>6788.6577954560771</v>
          </cell>
          <cell r="AS624">
            <v>6217.3248582345623</v>
          </cell>
          <cell r="AT624">
            <v>5849.1793634782007</v>
          </cell>
          <cell r="AU624">
            <v>5481.0338687218391</v>
          </cell>
          <cell r="AV624">
            <v>5112.8883739654766</v>
          </cell>
          <cell r="AW624">
            <v>4744.7428792091141</v>
          </cell>
          <cell r="AX624">
            <v>4376.5973844527525</v>
          </cell>
          <cell r="AY624">
            <v>4008.4518896963909</v>
          </cell>
          <cell r="AZ624">
            <v>3640.3063949400289</v>
          </cell>
          <cell r="BA624">
            <v>3272.1609001836664</v>
          </cell>
          <cell r="BB624">
            <v>2904.0154054273048</v>
          </cell>
          <cell r="BC624">
            <v>2535.8699106709428</v>
          </cell>
          <cell r="BD624">
            <v>2167.7244159145812</v>
          </cell>
          <cell r="BE624">
            <v>1799.5789211582189</v>
          </cell>
          <cell r="BF624">
            <v>1431.4334264018571</v>
          </cell>
          <cell r="BG624">
            <v>1063.2879316454948</v>
          </cell>
          <cell r="BH624">
            <v>695.14243688913314</v>
          </cell>
        </row>
        <row r="625">
          <cell r="A625">
            <v>-3165.8674190036218</v>
          </cell>
          <cell r="B625">
            <v>-11651.298025741988</v>
          </cell>
          <cell r="C625">
            <v>-7901.233500213064</v>
          </cell>
          <cell r="D625">
            <v>-3496.8696244997254</v>
          </cell>
          <cell r="E625">
            <v>326.42197583026092</v>
          </cell>
          <cell r="F625">
            <v>4027.5913590810242</v>
          </cell>
          <cell r="G625">
            <v>7814.9412100649961</v>
          </cell>
          <cell r="H625">
            <v>11713.742971198066</v>
          </cell>
          <cell r="I625">
            <v>15812.73248701464</v>
          </cell>
          <cell r="J625">
            <v>20130.92538132719</v>
          </cell>
          <cell r="K625">
            <v>24684.865059412085</v>
          </cell>
          <cell r="L625">
            <v>29502.585075571958</v>
          </cell>
          <cell r="M625">
            <v>34612.397941385454</v>
          </cell>
          <cell r="N625">
            <v>40044.921816413713</v>
          </cell>
          <cell r="O625">
            <v>46256.282986385733</v>
          </cell>
          <cell r="P625">
            <v>53464.328665163004</v>
          </cell>
          <cell r="Q625">
            <v>61370.689351194771</v>
          </cell>
          <cell r="R625">
            <v>69890.841364776352</v>
          </cell>
          <cell r="S625">
            <v>79072.434921820706</v>
          </cell>
          <cell r="T625">
            <v>88966.819448338312</v>
          </cell>
          <cell r="U625">
            <v>99629.330759730306</v>
          </cell>
          <cell r="V625">
            <v>111119.60053455748</v>
          </cell>
          <cell r="W625">
            <v>123501.88981356144</v>
          </cell>
          <cell r="X625">
            <v>136845.4483890816</v>
          </cell>
          <cell r="Y625">
            <v>151224.9020948071</v>
          </cell>
          <cell r="Z625">
            <v>166720.67016183786</v>
          </cell>
          <cell r="AA625">
            <v>183419.41497518244</v>
          </cell>
          <cell r="AB625">
            <v>201414.52674602059</v>
          </cell>
          <cell r="AC625">
            <v>220806.64581033363</v>
          </cell>
          <cell r="AD625">
            <v>241704.22547493488</v>
          </cell>
          <cell r="AE625">
            <v>16415.074714645598</v>
          </cell>
          <cell r="AF625">
            <v>15090.550543458201</v>
          </cell>
          <cell r="AG625">
            <v>14214.468977646475</v>
          </cell>
          <cell r="AH625">
            <v>13391.980168516855</v>
          </cell>
          <cell r="AI625">
            <v>12618.040091911034</v>
          </cell>
          <cell r="AJ625">
            <v>11888.235226690478</v>
          </cell>
          <cell r="AK625">
            <v>11179.236961122975</v>
          </cell>
          <cell r="AL625">
            <v>10470.238695555474</v>
          </cell>
          <cell r="AM625">
            <v>9760.6099269681836</v>
          </cell>
          <cell r="AN625">
            <v>9051.6116614006824</v>
          </cell>
          <cell r="AO625">
            <v>8341.9828928133938</v>
          </cell>
          <cell r="AP625">
            <v>7632.9846272458926</v>
          </cell>
          <cell r="AQ625">
            <v>6923.3558586586032</v>
          </cell>
          <cell r="AR625">
            <v>6214.357593091102</v>
          </cell>
          <cell r="AS625">
            <v>5691.3577183615153</v>
          </cell>
          <cell r="AT625">
            <v>5354.3562344698412</v>
          </cell>
          <cell r="AU625">
            <v>5017.354750578168</v>
          </cell>
          <cell r="AV625">
            <v>4680.3532666864949</v>
          </cell>
          <cell r="AW625">
            <v>4343.3517827948217</v>
          </cell>
          <cell r="AX625">
            <v>4006.3502989031481</v>
          </cell>
          <cell r="AY625">
            <v>3669.348815011474</v>
          </cell>
          <cell r="AZ625">
            <v>3332.3473311198009</v>
          </cell>
          <cell r="BA625">
            <v>2995.3458472281272</v>
          </cell>
          <cell r="BB625">
            <v>2658.3443633364527</v>
          </cell>
          <cell r="BC625">
            <v>2321.3428794447796</v>
          </cell>
          <cell r="BD625">
            <v>1984.3413955531066</v>
          </cell>
          <cell r="BE625">
            <v>1647.3399116614335</v>
          </cell>
          <cell r="BF625">
            <v>1310.3384277697603</v>
          </cell>
          <cell r="BG625">
            <v>973.33694387808714</v>
          </cell>
          <cell r="BH625">
            <v>636.33545998641398</v>
          </cell>
        </row>
        <row r="626">
          <cell r="A626">
            <v>-3061.2944051311256</v>
          </cell>
          <cell r="B626">
            <v>-11053.105301613055</v>
          </cell>
          <cell r="C626">
            <v>-7175.1152883922359</v>
          </cell>
          <cell r="D626">
            <v>-2520.3037334917817</v>
          </cell>
          <cell r="E626">
            <v>1594.5742532771465</v>
          </cell>
          <cell r="F626">
            <v>5590.5027874930493</v>
          </cell>
          <cell r="G626">
            <v>9692.9380160880755</v>
          </cell>
          <cell r="H626">
            <v>13928.830069878346</v>
          </cell>
          <cell r="I626">
            <v>18386.95101051177</v>
          </cell>
          <cell r="J626">
            <v>23087.051853025332</v>
          </cell>
          <cell r="K626">
            <v>28047.664605821374</v>
          </cell>
          <cell r="L626">
            <v>33298.747951445701</v>
          </cell>
          <cell r="M626">
            <v>38870.977294393313</v>
          </cell>
          <cell r="N626">
            <v>44796.212659490273</v>
          </cell>
          <cell r="O626">
            <v>51520.887891864921</v>
          </cell>
          <cell r="P626">
            <v>59262.05222230521</v>
          </cell>
          <cell r="Q626">
            <v>67737.698490344424</v>
          </cell>
          <cell r="R626">
            <v>76871.331205155904</v>
          </cell>
          <cell r="S626">
            <v>86714.031564614779</v>
          </cell>
          <cell r="T626">
            <v>97320.846332739631</v>
          </cell>
          <cell r="U626">
            <v>108751.09569689856</v>
          </cell>
          <cell r="V626">
            <v>121068.70502476965</v>
          </cell>
          <cell r="W626">
            <v>134342.5623764566</v>
          </cell>
          <cell r="X626">
            <v>148646.90377119926</v>
          </cell>
          <cell r="Y626">
            <v>164061.72836333967</v>
          </cell>
          <cell r="Z626">
            <v>180673.24584947783</v>
          </cell>
          <cell r="AA626">
            <v>198574.35860900718</v>
          </cell>
          <cell r="AB626">
            <v>217865.18127447364</v>
          </cell>
          <cell r="AC626">
            <v>238653.60063753114</v>
          </cell>
          <cell r="AD626">
            <v>261055.87902185175</v>
          </cell>
          <cell r="AE626">
            <v>17320.283729143302</v>
          </cell>
          <cell r="AF626">
            <v>15922.718695180594</v>
          </cell>
          <cell r="AG626">
            <v>14998.325626400165</v>
          </cell>
          <cell r="AH626">
            <v>14130.480685952831</v>
          </cell>
          <cell r="AI626">
            <v>13313.861697054297</v>
          </cell>
          <cell r="AJ626">
            <v>12543.811755018309</v>
          </cell>
          <cell r="AK626">
            <v>11795.715792217527</v>
          </cell>
          <cell r="AL626">
            <v>11047.619829416741</v>
          </cell>
          <cell r="AM626">
            <v>10298.85859451792</v>
          </cell>
          <cell r="AN626">
            <v>9550.7626317171344</v>
          </cell>
          <cell r="AO626">
            <v>8802.0013968183121</v>
          </cell>
          <cell r="AP626">
            <v>8053.9054340175289</v>
          </cell>
          <cell r="AQ626">
            <v>7305.1441991187085</v>
          </cell>
          <cell r="AR626">
            <v>6557.0482363179235</v>
          </cell>
          <cell r="AS626">
            <v>6005.2075424378754</v>
          </cell>
          <cell r="AT626">
            <v>5649.6221174785633</v>
          </cell>
          <cell r="AU626">
            <v>5294.036692519252</v>
          </cell>
          <cell r="AV626">
            <v>4938.4512675599381</v>
          </cell>
          <cell r="AW626">
            <v>4582.8658426006259</v>
          </cell>
          <cell r="AX626">
            <v>4227.2804176413147</v>
          </cell>
          <cell r="AY626">
            <v>3871.6949926820025</v>
          </cell>
          <cell r="AZ626">
            <v>3516.1095677226899</v>
          </cell>
          <cell r="BA626">
            <v>3160.5241427633778</v>
          </cell>
          <cell r="BB626">
            <v>2804.9387178040647</v>
          </cell>
          <cell r="BC626">
            <v>2449.353292844753</v>
          </cell>
          <cell r="BD626">
            <v>2093.7678678854409</v>
          </cell>
          <cell r="BE626">
            <v>1738.1824429261289</v>
          </cell>
          <cell r="BF626">
            <v>1382.597017966817</v>
          </cell>
          <cell r="BG626">
            <v>1027.0115930075051</v>
          </cell>
          <cell r="BH626">
            <v>671.42616804819318</v>
          </cell>
        </row>
        <row r="627">
          <cell r="A627">
            <v>-3538.9867664779204</v>
          </cell>
          <cell r="B627">
            <v>-13839.758365051792</v>
          </cell>
          <cell r="C627">
            <v>-11134.443364857481</v>
          </cell>
          <cell r="D627">
            <v>-7626.1801420060447</v>
          </cell>
          <cell r="E627">
            <v>-4752.33838312017</v>
          </cell>
          <cell r="F627">
            <v>-2083.5545431468659</v>
          </cell>
          <cell r="G627">
            <v>598.5499842319756</v>
          </cell>
          <cell r="H627">
            <v>3313.3612166820958</v>
          </cell>
          <cell r="I627">
            <v>6149.5581550212482</v>
          </cell>
          <cell r="J627">
            <v>9123.3490788952531</v>
          </cell>
          <cell r="K627">
            <v>12244.197753523384</v>
          </cell>
          <cell r="L627">
            <v>15533.295490202945</v>
          </cell>
          <cell r="M627">
            <v>19010.596847595662</v>
          </cell>
          <cell r="N627">
            <v>22702.121109973345</v>
          </cell>
          <cell r="O627">
            <v>27098.422019008391</v>
          </cell>
          <cell r="P627">
            <v>32420.564078812742</v>
          </cell>
          <cell r="Q627">
            <v>38312.890120112846</v>
          </cell>
          <cell r="R627">
            <v>44662.652745306179</v>
          </cell>
          <cell r="S627">
            <v>51505.363945212164</v>
          </cell>
          <cell r="T627">
            <v>58879.29259878811</v>
          </cell>
          <cell r="U627">
            <v>66825.67849752013</v>
          </cell>
          <cell r="V627">
            <v>75388.962985083606</v>
          </cell>
          <cell r="W627">
            <v>84617.037502160136</v>
          </cell>
          <cell r="X627">
            <v>94561.511426434488</v>
          </cell>
          <cell r="Y627">
            <v>105278.00070570625</v>
          </cell>
          <cell r="Z627">
            <v>116826.43889834068</v>
          </cell>
          <cell r="AA627">
            <v>129271.41236059756</v>
          </cell>
          <cell r="AB627">
            <v>142682.52145542373</v>
          </cell>
          <cell r="AC627">
            <v>157134.76980282296</v>
          </cell>
          <cell r="AD627">
            <v>172708.9837487436</v>
          </cell>
          <cell r="AE627">
            <v>13742.550266410131</v>
          </cell>
          <cell r="AF627">
            <v>12633.670756688631</v>
          </cell>
          <cell r="AG627">
            <v>11900.223290567676</v>
          </cell>
          <cell r="AH627">
            <v>11211.643189684009</v>
          </cell>
          <cell r="AI627">
            <v>10563.70764319177</v>
          </cell>
          <cell r="AJ627">
            <v>9952.7216916008274</v>
          </cell>
          <cell r="AK627">
            <v>9359.154834749068</v>
          </cell>
          <cell r="AL627">
            <v>8765.5879778973085</v>
          </cell>
          <cell r="AM627">
            <v>8171.4932696898159</v>
          </cell>
          <cell r="AN627">
            <v>7577.9264128380564</v>
          </cell>
          <cell r="AO627">
            <v>6983.8317046305647</v>
          </cell>
          <cell r="AP627">
            <v>6390.2648477788043</v>
          </cell>
          <cell r="AQ627">
            <v>5796.1701395713108</v>
          </cell>
          <cell r="AR627">
            <v>5202.6032827195504</v>
          </cell>
          <cell r="AS627">
            <v>4764.7525758089696</v>
          </cell>
          <cell r="AT627">
            <v>4482.6180188395692</v>
          </cell>
          <cell r="AU627">
            <v>4200.483461870168</v>
          </cell>
          <cell r="AV627">
            <v>3918.3489049007685</v>
          </cell>
          <cell r="AW627">
            <v>3636.214347931369</v>
          </cell>
          <cell r="AX627">
            <v>3354.07979096197</v>
          </cell>
          <cell r="AY627">
            <v>3071.9452339925706</v>
          </cell>
          <cell r="AZ627">
            <v>2789.8106770231711</v>
          </cell>
          <cell r="BA627">
            <v>2507.6761200537721</v>
          </cell>
          <cell r="BB627">
            <v>2225.5415630843727</v>
          </cell>
          <cell r="BC627">
            <v>1943.4070061149735</v>
          </cell>
          <cell r="BD627">
            <v>1661.2724491455742</v>
          </cell>
          <cell r="BE627">
            <v>1379.137892176175</v>
          </cell>
          <cell r="BF627">
            <v>1097.0033352067758</v>
          </cell>
          <cell r="BG627">
            <v>814.86877823737643</v>
          </cell>
          <cell r="BH627">
            <v>532.7342212679772</v>
          </cell>
        </row>
        <row r="628">
          <cell r="A628">
            <v>-3226.7514402598217</v>
          </cell>
          <cell r="B628">
            <v>-11957.746638414483</v>
          </cell>
          <cell r="C628">
            <v>-8449.7907240818586</v>
          </cell>
          <cell r="D628">
            <v>-4012.7204505337213</v>
          </cell>
          <cell r="E628">
            <v>-91.586107253852845</v>
          </cell>
          <cell r="F628">
            <v>3687.2448818622206</v>
          </cell>
          <cell r="G628">
            <v>7552.8451820732098</v>
          </cell>
          <cell r="H628">
            <v>11530.972895661522</v>
          </cell>
          <cell r="I628">
            <v>15711.94072259054</v>
          </cell>
          <cell r="J628">
            <v>20114.965596059999</v>
          </cell>
          <cell r="K628">
            <v>24756.82780393901</v>
          </cell>
          <cell r="L628">
            <v>29666.002628185248</v>
          </cell>
          <cell r="M628">
            <v>34871.254950246162</v>
          </cell>
          <cell r="N628">
            <v>40403.61517726109</v>
          </cell>
          <cell r="O628">
            <v>46727.273256125016</v>
          </cell>
          <cell r="P628">
            <v>54064.293580190555</v>
          </cell>
          <cell r="Q628">
            <v>62111.82996003994</v>
          </cell>
          <cell r="R628">
            <v>70784.117503445508</v>
          </cell>
          <cell r="S628">
            <v>80129.657266872426</v>
          </cell>
          <cell r="T628">
            <v>90200.71556984655</v>
          </cell>
          <cell r="U628">
            <v>101053.61630211113</v>
          </cell>
          <cell r="V628">
            <v>112749.05592334793</v>
          </cell>
          <cell r="W628">
            <v>125352.44291714515</v>
          </cell>
          <cell r="X628">
            <v>138934.26359765916</v>
          </cell>
          <cell r="Y628">
            <v>153570.47631479794</v>
          </cell>
          <cell r="Z628">
            <v>169342.93626257798</v>
          </cell>
          <cell r="AA628">
            <v>186339.85326645678</v>
          </cell>
          <cell r="AB628">
            <v>204656.28510988702</v>
          </cell>
          <cell r="AC628">
            <v>224394.66915909201</v>
          </cell>
          <cell r="AD628">
            <v>245665.39525925522</v>
          </cell>
          <cell r="AE628">
            <v>17979.07162982905</v>
          </cell>
          <cell r="AF628">
            <v>16528.349329553959</v>
          </cell>
          <cell r="AG628">
            <v>15568.796388180584</v>
          </cell>
          <cell r="AH628">
            <v>14667.942418817862</v>
          </cell>
          <cell r="AI628">
            <v>13820.262812335368</v>
          </cell>
          <cell r="AJ628">
            <v>13020.923535743999</v>
          </cell>
          <cell r="AK628">
            <v>12244.373271815582</v>
          </cell>
          <cell r="AL628">
            <v>11467.823007887169</v>
          </cell>
          <cell r="AM628">
            <v>10690.582167817454</v>
          </cell>
          <cell r="AN628">
            <v>9914.0319038890411</v>
          </cell>
          <cell r="AO628">
            <v>9136.791063819328</v>
          </cell>
          <cell r="AP628">
            <v>8360.2407998909148</v>
          </cell>
          <cell r="AQ628">
            <v>7582.9999598211989</v>
          </cell>
          <cell r="AR628">
            <v>6806.4496958927857</v>
          </cell>
          <cell r="AS628">
            <v>6233.6193936483824</v>
          </cell>
          <cell r="AT628">
            <v>5864.5090530879897</v>
          </cell>
          <cell r="AU628">
            <v>5495.3987125275999</v>
          </cell>
          <cell r="AV628">
            <v>5126.2883719672072</v>
          </cell>
          <cell r="AW628">
            <v>4757.1780314068155</v>
          </cell>
          <cell r="AX628">
            <v>4388.0676908464247</v>
          </cell>
          <cell r="AY628">
            <v>4018.957350286033</v>
          </cell>
          <cell r="AZ628">
            <v>3649.8470097256427</v>
          </cell>
          <cell r="BA628">
            <v>3280.7366691652505</v>
          </cell>
          <cell r="BB628">
            <v>2911.6263286048593</v>
          </cell>
          <cell r="BC628">
            <v>2542.515988044468</v>
          </cell>
          <cell r="BD628">
            <v>2173.4056474840768</v>
          </cell>
          <cell r="BE628">
            <v>1804.2953069236853</v>
          </cell>
          <cell r="BF628">
            <v>1435.1849663632941</v>
          </cell>
          <cell r="BG628">
            <v>1066.0746258029026</v>
          </cell>
          <cell r="BH628">
            <v>696.96428524251132</v>
          </cell>
        </row>
        <row r="629">
          <cell r="A629">
            <v>-3911.2503390633929</v>
          </cell>
          <cell r="B629">
            <v>-15693.384095139147</v>
          </cell>
          <cell r="C629">
            <v>-13398.401218190846</v>
          </cell>
          <cell r="D629">
            <v>-10327.928360582882</v>
          </cell>
          <cell r="E629">
            <v>-7871.8074323803758</v>
          </cell>
          <cell r="F629">
            <v>-5625.5251474852839</v>
          </cell>
          <cell r="G629">
            <v>-3406.031708179009</v>
          </cell>
          <cell r="H629">
            <v>-1196.2205499606109</v>
          </cell>
          <cell r="I629">
            <v>1096.6939231377905</v>
          </cell>
          <cell r="J629">
            <v>3488.1526777814811</v>
          </cell>
          <cell r="K629">
            <v>5984.1244365840403</v>
          </cell>
          <cell r="L629">
            <v>8602.9783773171566</v>
          </cell>
          <cell r="M629">
            <v>11360.916097189454</v>
          </cell>
          <cell r="N629">
            <v>14282.693452924861</v>
          </cell>
          <cell r="O629">
            <v>17900.921330342651</v>
          </cell>
          <cell r="P629">
            <v>22449.296950658685</v>
          </cell>
          <cell r="Q629">
            <v>27524.918000854846</v>
          </cell>
          <cell r="R629">
            <v>32994.572703986109</v>
          </cell>
          <cell r="S629">
            <v>38888.850916566553</v>
          </cell>
          <cell r="T629">
            <v>45240.717265170097</v>
          </cell>
          <cell r="U629">
            <v>52085.69550600191</v>
          </cell>
          <cell r="V629">
            <v>59462.06719678246</v>
          </cell>
          <cell r="W629">
            <v>67411.08579204636</v>
          </cell>
          <cell r="X629">
            <v>75977.207359215507</v>
          </cell>
          <cell r="Y629">
            <v>85208.339205760742</v>
          </cell>
          <cell r="Z629">
            <v>95156.107807936016</v>
          </cell>
          <cell r="AA629">
            <v>105876.1475395165</v>
          </cell>
          <cell r="AB629">
            <v>117428.41181529951</v>
          </cell>
          <cell r="AC629">
            <v>129877.50838948325</v>
          </cell>
          <cell r="AD629">
            <v>143293.06068413056</v>
          </cell>
          <cell r="AE629">
            <v>15457.49295127784</v>
          </cell>
          <cell r="AF629">
            <v>14210.235573785705</v>
          </cell>
          <cell r="AG629">
            <v>13385.260673354884</v>
          </cell>
          <cell r="AH629">
            <v>12610.752168786043</v>
          </cell>
          <cell r="AI629">
            <v>11881.96028164511</v>
          </cell>
          <cell r="AJ629">
            <v>11194.72895580228</v>
          </cell>
          <cell r="AK629">
            <v>10527.090465999981</v>
          </cell>
          <cell r="AL629">
            <v>9859.4519761976826</v>
          </cell>
          <cell r="AM629">
            <v>9191.219764091129</v>
          </cell>
          <cell r="AN629">
            <v>8523.5812742888302</v>
          </cell>
          <cell r="AO629">
            <v>7855.3490621822766</v>
          </cell>
          <cell r="AP629">
            <v>7187.7105723799796</v>
          </cell>
          <cell r="AQ629">
            <v>6519.4783602734251</v>
          </cell>
          <cell r="AR629">
            <v>5851.8398704711271</v>
          </cell>
          <cell r="AS629">
            <v>5359.3494604251127</v>
          </cell>
          <cell r="AT629">
            <v>5042.0071301353792</v>
          </cell>
          <cell r="AU629">
            <v>4724.6647998456456</v>
          </cell>
          <cell r="AV629">
            <v>4407.322469555912</v>
          </cell>
          <cell r="AW629">
            <v>4089.9801392661784</v>
          </cell>
          <cell r="AX629">
            <v>3772.6378089764448</v>
          </cell>
          <cell r="AY629">
            <v>3455.2954786867117</v>
          </cell>
          <cell r="AZ629">
            <v>3137.9531483969777</v>
          </cell>
          <cell r="BA629">
            <v>2820.6108181072441</v>
          </cell>
          <cell r="BB629">
            <v>2503.26848781751</v>
          </cell>
          <cell r="BC629">
            <v>2185.9261575277769</v>
          </cell>
          <cell r="BD629">
            <v>1868.5838272380431</v>
          </cell>
          <cell r="BE629">
            <v>1551.2414969483098</v>
          </cell>
          <cell r="BF629">
            <v>1233.8991666585762</v>
          </cell>
          <cell r="BG629">
            <v>916.55683636884271</v>
          </cell>
          <cell r="BH629">
            <v>599.21450607910913</v>
          </cell>
        </row>
        <row r="630">
          <cell r="A630">
            <v>-3277.3430798991412</v>
          </cell>
          <cell r="B630">
            <v>-12228.916470449592</v>
          </cell>
          <cell r="C630">
            <v>-8904.4066722978314</v>
          </cell>
          <cell r="D630">
            <v>-4733.8812215352273</v>
          </cell>
          <cell r="E630">
            <v>-1152.4746115139944</v>
          </cell>
          <cell r="F630">
            <v>2253.0969058674218</v>
          </cell>
          <cell r="G630">
            <v>5723.5630540536113</v>
          </cell>
          <cell r="H630">
            <v>9282.5164950834842</v>
          </cell>
          <cell r="I630">
            <v>13018.870314132109</v>
          </cell>
          <cell r="J630">
            <v>16950.863450916982</v>
          </cell>
          <cell r="K630">
            <v>21092.988282587685</v>
          </cell>
          <cell r="L630">
            <v>25471.322080140315</v>
          </cell>
          <cell r="M630">
            <v>30111.771649456892</v>
          </cell>
          <cell r="N630">
            <v>35043.677454549477</v>
          </cell>
          <cell r="O630">
            <v>40734.33350795084</v>
          </cell>
          <cell r="P630">
            <v>47403.029505798186</v>
          </cell>
          <cell r="Q630">
            <v>54733.861336078196</v>
          </cell>
          <cell r="R630">
            <v>62633.804693119346</v>
          </cell>
          <cell r="S630">
            <v>71147.041183783032</v>
          </cell>
          <cell r="T630">
            <v>80321.182347892915</v>
          </cell>
          <cell r="U630">
            <v>90207.535932844665</v>
          </cell>
          <cell r="V630">
            <v>100861.39283980581</v>
          </cell>
          <cell r="W630">
            <v>112342.33634629466</v>
          </cell>
          <cell r="X630">
            <v>124714.57533451148</v>
          </cell>
          <cell r="Y630">
            <v>138047.30338905143</v>
          </cell>
          <cell r="Z630">
            <v>152415.08577230611</v>
          </cell>
          <cell r="AA630">
            <v>167898.27644177078</v>
          </cell>
          <cell r="AB630">
            <v>184583.4674414896</v>
          </cell>
          <cell r="AC630">
            <v>202563.97318092571</v>
          </cell>
          <cell r="AD630">
            <v>221940.35230966014</v>
          </cell>
          <cell r="AE630">
            <v>15763.981587406672</v>
          </cell>
          <cell r="AF630">
            <v>14491.99379510962</v>
          </cell>
          <cell r="AG630">
            <v>13650.661427599856</v>
          </cell>
          <cell r="AH630">
            <v>12860.79609537573</v>
          </cell>
          <cell r="AI630">
            <v>12117.553842175077</v>
          </cell>
          <cell r="AJ630">
            <v>11416.696206268476</v>
          </cell>
          <cell r="AK630">
            <v>10735.819889943368</v>
          </cell>
          <cell r="AL630">
            <v>10054.943573618257</v>
          </cell>
          <cell r="AM630">
            <v>9373.4617627603766</v>
          </cell>
          <cell r="AN630">
            <v>8692.5854464352651</v>
          </cell>
          <cell r="AO630">
            <v>8011.1036355773831</v>
          </cell>
          <cell r="AP630">
            <v>7330.2273192522725</v>
          </cell>
          <cell r="AQ630">
            <v>6648.7455083943905</v>
          </cell>
          <cell r="AR630">
            <v>5967.8691920692791</v>
          </cell>
          <cell r="AS630">
            <v>5465.6137629119958</v>
          </cell>
          <cell r="AT630">
            <v>5141.9792209225352</v>
          </cell>
          <cell r="AU630">
            <v>4818.3446789330783</v>
          </cell>
          <cell r="AV630">
            <v>4494.7101369436205</v>
          </cell>
          <cell r="AW630">
            <v>4171.0755949541617</v>
          </cell>
          <cell r="AX630">
            <v>3847.4410529647034</v>
          </cell>
          <cell r="AY630">
            <v>3523.8065109752461</v>
          </cell>
          <cell r="AZ630">
            <v>3200.1719689857882</v>
          </cell>
          <cell r="BA630">
            <v>2876.5374269963299</v>
          </cell>
          <cell r="BB630">
            <v>2552.9028850068721</v>
          </cell>
          <cell r="BC630">
            <v>2229.2683430174143</v>
          </cell>
          <cell r="BD630">
            <v>1905.6338010279565</v>
          </cell>
          <cell r="BE630">
            <v>1581.9992590384986</v>
          </cell>
          <cell r="BF630">
            <v>1258.3647170490406</v>
          </cell>
          <cell r="BG630">
            <v>934.73017505958296</v>
          </cell>
          <cell r="BH630">
            <v>611.0956330701249</v>
          </cell>
        </row>
        <row r="631">
          <cell r="A631">
            <v>-3332.8958704032766</v>
          </cell>
          <cell r="B631">
            <v>-12500.672974658159</v>
          </cell>
          <cell r="C631">
            <v>-9164.7822481648691</v>
          </cell>
          <cell r="D631">
            <v>-5041.8371976151166</v>
          </cell>
          <cell r="E631">
            <v>-1411.8451845129821</v>
          </cell>
          <cell r="F631">
            <v>2092.1240434768156</v>
          </cell>
          <cell r="G631">
            <v>5663.1318699744143</v>
          </cell>
          <cell r="H631">
            <v>9325.3773874446979</v>
          </cell>
          <cell r="I631">
            <v>13169.375463275805</v>
          </cell>
          <cell r="J631">
            <v>17213.649004748269</v>
          </cell>
          <cell r="K631">
            <v>21473.076590765024</v>
          </cell>
          <cell r="L631">
            <v>25974.324549146568</v>
          </cell>
          <cell r="M631">
            <v>30743.925734181401</v>
          </cell>
          <cell r="N631">
            <v>35811.755052542452</v>
          </cell>
          <cell r="O631">
            <v>41652.639161836865</v>
          </cell>
          <cell r="P631">
            <v>48490.062180626141</v>
          </cell>
          <cell r="Q631">
            <v>56004.613989265861</v>
          </cell>
          <cell r="R631">
            <v>64102.53998404857</v>
          </cell>
          <cell r="S631">
            <v>72829.129019150088</v>
          </cell>
          <cell r="T631">
            <v>82233.185840195089</v>
          </cell>
          <cell r="U631">
            <v>92367.304032047643</v>
          </cell>
          <cell r="V631">
            <v>103288.1601562479</v>
          </cell>
          <cell r="W631">
            <v>115056.83072310261</v>
          </cell>
          <cell r="X631">
            <v>127739.13377114275</v>
          </cell>
          <cell r="Y631">
            <v>141405.99696428201</v>
          </cell>
          <cell r="Z631">
            <v>156133.85426531444</v>
          </cell>
          <cell r="AA631">
            <v>172005.07340420687</v>
          </cell>
          <cell r="AB631">
            <v>189108.41653186496</v>
          </cell>
          <cell r="AC631">
            <v>207539.53663564962</v>
          </cell>
          <cell r="AD631">
            <v>227401.5124929187</v>
          </cell>
          <cell r="AE631">
            <v>17352.307290601806</v>
          </cell>
          <cell r="AF631">
            <v>15952.158291476795</v>
          </cell>
          <cell r="AG631">
            <v>15026.056107608365</v>
          </cell>
          <cell r="AH631">
            <v>14156.606604197659</v>
          </cell>
          <cell r="AI631">
            <v>13338.477764260419</v>
          </cell>
          <cell r="AJ631">
            <v>12567.004072935417</v>
          </cell>
          <cell r="AK631">
            <v>11817.52495167047</v>
          </cell>
          <cell r="AL631">
            <v>11068.045830405526</v>
          </cell>
          <cell r="AM631">
            <v>10317.900207017552</v>
          </cell>
          <cell r="AN631">
            <v>9568.4210857526086</v>
          </cell>
          <cell r="AO631">
            <v>8818.2754623646306</v>
          </cell>
          <cell r="AP631">
            <v>8068.796341099689</v>
          </cell>
          <cell r="AQ631">
            <v>7318.650717711711</v>
          </cell>
          <cell r="AR631">
            <v>6569.1715964467694</v>
          </cell>
          <cell r="AS631">
            <v>6016.3106014762698</v>
          </cell>
          <cell r="AT631">
            <v>5660.067732800213</v>
          </cell>
          <cell r="AU631">
            <v>5303.8248641241571</v>
          </cell>
          <cell r="AV631">
            <v>4947.5819954481021</v>
          </cell>
          <cell r="AW631">
            <v>4591.3391267720463</v>
          </cell>
          <cell r="AX631">
            <v>4235.0962580959904</v>
          </cell>
          <cell r="AY631">
            <v>3878.8533894199345</v>
          </cell>
          <cell r="AZ631">
            <v>3522.6105207438791</v>
          </cell>
          <cell r="BA631">
            <v>3166.3676520678227</v>
          </cell>
          <cell r="BB631">
            <v>2810.1247833917673</v>
          </cell>
          <cell r="BC631">
            <v>2453.8819147157114</v>
          </cell>
          <cell r="BD631">
            <v>2097.6390460396565</v>
          </cell>
          <cell r="BE631">
            <v>1741.3961773636004</v>
          </cell>
          <cell r="BF631">
            <v>1385.1533086875452</v>
          </cell>
          <cell r="BG631">
            <v>1028.9104400114893</v>
          </cell>
          <cell r="BH631">
            <v>672.66757133543399</v>
          </cell>
        </row>
        <row r="632">
          <cell r="A632">
            <v>-3206.9579303274372</v>
          </cell>
          <cell r="B632">
            <v>-11924.817552956207</v>
          </cell>
          <cell r="C632">
            <v>-8367.8939631993017</v>
          </cell>
          <cell r="D632">
            <v>-4052.1314111754264</v>
          </cell>
          <cell r="E632">
            <v>-360.05985207061951</v>
          </cell>
          <cell r="F632">
            <v>3171.9168634628522</v>
          </cell>
          <cell r="G632">
            <v>6779.1955197330099</v>
          </cell>
          <cell r="H632">
            <v>10486.071895578043</v>
          </cell>
          <cell r="I632">
            <v>14380.895472897791</v>
          </cell>
          <cell r="J632">
            <v>18482.20648801175</v>
          </cell>
          <cell r="K632">
            <v>22805.451238605347</v>
          </cell>
          <cell r="L632">
            <v>27377.552075870633</v>
          </cell>
          <cell r="M632">
            <v>32225.488385130895</v>
          </cell>
          <cell r="N632">
            <v>37379.089464472352</v>
          </cell>
          <cell r="O632">
            <v>43297.569871184576</v>
          </cell>
          <cell r="P632">
            <v>50198.252043699984</v>
          </cell>
          <cell r="Q632">
            <v>57775.515982410958</v>
          </cell>
          <cell r="R632">
            <v>65941.022612902132</v>
          </cell>
          <cell r="S632">
            <v>74740.438744094499</v>
          </cell>
          <cell r="T632">
            <v>84222.976417967002</v>
          </cell>
          <cell r="U632">
            <v>94441.668135212443</v>
          </cell>
          <cell r="V632">
            <v>105453.66344737618</v>
          </cell>
          <cell r="W632">
            <v>117320.5485742137</v>
          </cell>
          <cell r="X632">
            <v>130108.69083377352</v>
          </cell>
          <cell r="Y632">
            <v>143889.60981148368</v>
          </cell>
          <cell r="Z632">
            <v>158740.37734405784</v>
          </cell>
          <cell r="AA632">
            <v>174744.04855519245</v>
          </cell>
          <cell r="AB632">
            <v>191990.12635368484</v>
          </cell>
          <cell r="AC632">
            <v>210575.06199174753</v>
          </cell>
          <cell r="AD632">
            <v>230602.79448296511</v>
          </cell>
          <cell r="AE632">
            <v>15683.723359191512</v>
          </cell>
          <cell r="AF632">
            <v>14418.21156320003</v>
          </cell>
          <cell r="AG632">
            <v>13581.162621472131</v>
          </cell>
          <cell r="AH632">
            <v>12795.318683953488</v>
          </cell>
          <cell r="AI632">
            <v>12055.860456130291</v>
          </cell>
          <cell r="AJ632">
            <v>11358.571055302951</v>
          </cell>
          <cell r="AK632">
            <v>10681.161244345085</v>
          </cell>
          <cell r="AL632">
            <v>10003.751433387222</v>
          </cell>
          <cell r="AM632">
            <v>9325.739210615131</v>
          </cell>
          <cell r="AN632">
            <v>8648.3293996572684</v>
          </cell>
          <cell r="AO632">
            <v>7970.317176885178</v>
          </cell>
          <cell r="AP632">
            <v>7292.9073659273154</v>
          </cell>
          <cell r="AQ632">
            <v>6614.895143155225</v>
          </cell>
          <cell r="AR632">
            <v>5937.4853321973615</v>
          </cell>
          <cell r="AS632">
            <v>5437.7870064363287</v>
          </cell>
          <cell r="AT632">
            <v>5115.8001658721278</v>
          </cell>
          <cell r="AU632">
            <v>4793.813325307925</v>
          </cell>
          <cell r="AV632">
            <v>4471.8264847437222</v>
          </cell>
          <cell r="AW632">
            <v>4149.8396441795203</v>
          </cell>
          <cell r="AX632">
            <v>3827.8528036153175</v>
          </cell>
          <cell r="AY632">
            <v>3505.8659630511152</v>
          </cell>
          <cell r="AZ632">
            <v>3183.8791224869124</v>
          </cell>
          <cell r="BA632">
            <v>2861.8922819227105</v>
          </cell>
          <cell r="BB632">
            <v>2539.9054413585077</v>
          </cell>
          <cell r="BC632">
            <v>2217.9186007943053</v>
          </cell>
          <cell r="BD632">
            <v>1895.931760230103</v>
          </cell>
          <cell r="BE632">
            <v>1573.9449196659004</v>
          </cell>
          <cell r="BF632">
            <v>1251.9580791016981</v>
          </cell>
          <cell r="BG632">
            <v>929.97123853749542</v>
          </cell>
          <cell r="BH632">
            <v>607.98439797329308</v>
          </cell>
        </row>
        <row r="633">
          <cell r="A633">
            <v>-3303.0142361453381</v>
          </cell>
          <cell r="B633">
            <v>-12578.421696167004</v>
          </cell>
          <cell r="C633">
            <v>-9386.7462052592746</v>
          </cell>
          <cell r="D633">
            <v>-5086.7050230602845</v>
          </cell>
          <cell r="E633">
            <v>-1501.8099830373833</v>
          </cell>
          <cell r="F633">
            <v>1835.405268531274</v>
          </cell>
          <cell r="G633">
            <v>5233.1372366797959</v>
          </cell>
          <cell r="H633">
            <v>8714.5799688207589</v>
          </cell>
          <cell r="I633">
            <v>12368.389252439885</v>
          </cell>
          <cell r="J633">
            <v>16212.565133947504</v>
          </cell>
          <cell r="K633">
            <v>20261.154945487353</v>
          </cell>
          <cell r="L633">
            <v>24539.771946535853</v>
          </cell>
          <cell r="M633">
            <v>29073.780471210084</v>
          </cell>
          <cell r="N633">
            <v>33892.14622718883</v>
          </cell>
          <cell r="O633">
            <v>39462.726510600209</v>
          </cell>
          <cell r="P633">
            <v>46004.357990554621</v>
          </cell>
          <cell r="Q633">
            <v>53198.857271431509</v>
          </cell>
          <cell r="R633">
            <v>60951.884228950745</v>
          </cell>
          <cell r="S633">
            <v>69306.79881818303</v>
          </cell>
          <cell r="T633">
            <v>78310.327140197594</v>
          </cell>
          <cell r="U633">
            <v>88012.822764723911</v>
          </cell>
          <cell r="V633">
            <v>98468.548339971458</v>
          </cell>
          <cell r="W633">
            <v>109735.97906455095</v>
          </cell>
          <cell r="X633">
            <v>121878.12971870982</v>
          </cell>
          <cell r="Y633">
            <v>134962.90708385245</v>
          </cell>
          <cell r="Z633">
            <v>149063.48972130372</v>
          </cell>
          <cell r="AA633">
            <v>164258.73723428452</v>
          </cell>
          <cell r="AB633">
            <v>180633.63130195864</v>
          </cell>
          <cell r="AC633">
            <v>198279.75095209843</v>
          </cell>
          <cell r="AD633">
            <v>217295.7847304031</v>
          </cell>
          <cell r="AE633">
            <v>15470.558397375888</v>
          </cell>
          <cell r="AF633">
            <v>14222.246775570826</v>
          </cell>
          <cell r="AG633">
            <v>13396.574565095758</v>
          </cell>
          <cell r="AH633">
            <v>12621.411407204361</v>
          </cell>
          <cell r="AI633">
            <v>11892.003508712289</v>
          </cell>
          <cell r="AJ633">
            <v>11204.191300583245</v>
          </cell>
          <cell r="AK633">
            <v>10535.988489339625</v>
          </cell>
          <cell r="AL633">
            <v>9867.7856780960083</v>
          </cell>
          <cell r="AM633">
            <v>9198.9886427043402</v>
          </cell>
          <cell r="AN633">
            <v>8530.7858314607256</v>
          </cell>
          <cell r="AO633">
            <v>7861.9887960690594</v>
          </cell>
          <cell r="AP633">
            <v>7193.785984825442</v>
          </cell>
          <cell r="AQ633">
            <v>6524.9889494337767</v>
          </cell>
          <cell r="AR633">
            <v>5856.7861381901594</v>
          </cell>
          <cell r="AS633">
            <v>5363.8794506192835</v>
          </cell>
          <cell r="AT633">
            <v>5046.2688867211573</v>
          </cell>
          <cell r="AU633">
            <v>4728.6583228230311</v>
          </cell>
          <cell r="AV633">
            <v>4411.0477589249049</v>
          </cell>
          <cell r="AW633">
            <v>4093.4371950267791</v>
          </cell>
          <cell r="AX633">
            <v>3775.8266311286525</v>
          </cell>
          <cell r="AY633">
            <v>3458.2160672305263</v>
          </cell>
          <cell r="AZ633">
            <v>3140.6055033324001</v>
          </cell>
          <cell r="BA633">
            <v>2822.9949394342739</v>
          </cell>
          <cell r="BB633">
            <v>2505.3843755361477</v>
          </cell>
          <cell r="BC633">
            <v>2187.773811638021</v>
          </cell>
          <cell r="BD633">
            <v>1870.1632477398953</v>
          </cell>
          <cell r="BE633">
            <v>1552.5526838417688</v>
          </cell>
          <cell r="BF633">
            <v>1234.9421199436429</v>
          </cell>
          <cell r="BG633">
            <v>917.33155604551632</v>
          </cell>
          <cell r="BH633">
            <v>599.72099214739046</v>
          </cell>
        </row>
        <row r="634">
          <cell r="A634">
            <v>-3037.8939401976145</v>
          </cell>
          <cell r="B634">
            <v>-11023.255829219122</v>
          </cell>
          <cell r="C634">
            <v>-7131.5692069334209</v>
          </cell>
          <cell r="D634">
            <v>-2446.7578542874685</v>
          </cell>
          <cell r="E634">
            <v>1626.8060833724833</v>
          </cell>
          <cell r="F634">
            <v>5557.3606978751241</v>
          </cell>
          <cell r="G634">
            <v>9592.4282353541457</v>
          </cell>
          <cell r="H634">
            <v>13758.558348739183</v>
          </cell>
          <cell r="I634">
            <v>18143.581825081674</v>
          </cell>
          <cell r="J634">
            <v>22767.030431952015</v>
          </cell>
          <cell r="K634">
            <v>27647.1433976191</v>
          </cell>
          <cell r="L634">
            <v>32813.469924739984</v>
          </cell>
          <cell r="M634">
            <v>38296.246136454298</v>
          </cell>
          <cell r="N634">
            <v>44126.949643282365</v>
          </cell>
          <cell r="O634">
            <v>50747.843209692292</v>
          </cell>
          <cell r="P634">
            <v>58373.566786599164</v>
          </cell>
          <cell r="Q634">
            <v>66723.808889971348</v>
          </cell>
          <cell r="R634">
            <v>75722.301988905354</v>
          </cell>
          <cell r="S634">
            <v>85419.371492897742</v>
          </cell>
          <cell r="T634">
            <v>95869.249703772643</v>
          </cell>
          <cell r="U634">
            <v>107130.37911788675</v>
          </cell>
          <cell r="V634">
            <v>119265.73927447264</v>
          </cell>
          <cell r="W634">
            <v>132343.19897806822</v>
          </cell>
          <cell r="X634">
            <v>146435.89586488888</v>
          </cell>
          <cell r="Y634">
            <v>161622.64543592374</v>
          </cell>
          <cell r="Z634">
            <v>177988.38184433361</v>
          </cell>
          <cell r="AA634">
            <v>195624.63290232103</v>
          </cell>
          <cell r="AB634">
            <v>214630.0319640174</v>
          </cell>
          <cell r="AC634">
            <v>235110.86954716919</v>
          </cell>
          <cell r="AD634">
            <v>257181.68777864933</v>
          </cell>
          <cell r="AE634">
            <v>16427.942885129032</v>
          </cell>
          <cell r="AF634">
            <v>15102.380387699415</v>
          </cell>
          <cell r="AG634">
            <v>14225.612040551494</v>
          </cell>
          <cell r="AH634">
            <v>13402.478462732084</v>
          </cell>
          <cell r="AI634">
            <v>12627.931675951442</v>
          </cell>
          <cell r="AJ634">
            <v>11897.554699206052</v>
          </cell>
          <cell r="AK634">
            <v>11188.000632905847</v>
          </cell>
          <cell r="AL634">
            <v>10478.446566605644</v>
          </cell>
          <cell r="AM634">
            <v>9768.261503019221</v>
          </cell>
          <cell r="AN634">
            <v>9058.707436719018</v>
          </cell>
          <cell r="AO634">
            <v>8348.5223731325932</v>
          </cell>
          <cell r="AP634">
            <v>7638.968306832392</v>
          </cell>
          <cell r="AQ634">
            <v>6928.7832432459682</v>
          </cell>
          <cell r="AR634">
            <v>6219.2291769457661</v>
          </cell>
          <cell r="AS634">
            <v>5695.8193100798117</v>
          </cell>
          <cell r="AT634">
            <v>5358.5536426481121</v>
          </cell>
          <cell r="AU634">
            <v>5021.2879752164126</v>
          </cell>
          <cell r="AV634">
            <v>4684.0223077847131</v>
          </cell>
          <cell r="AW634">
            <v>4346.7566403530136</v>
          </cell>
          <cell r="AX634">
            <v>4009.4909729213132</v>
          </cell>
          <cell r="AY634">
            <v>3672.2253054896132</v>
          </cell>
          <cell r="AZ634">
            <v>3334.9596380579137</v>
          </cell>
          <cell r="BA634">
            <v>2997.6939706262133</v>
          </cell>
          <cell r="BB634">
            <v>2660.4283031945138</v>
          </cell>
          <cell r="BC634">
            <v>2323.1626357628138</v>
          </cell>
          <cell r="BD634">
            <v>1985.8969683311141</v>
          </cell>
          <cell r="BE634">
            <v>1648.6313008994141</v>
          </cell>
          <cell r="BF634">
            <v>1311.3656334677146</v>
          </cell>
          <cell r="BG634">
            <v>974.09996603601451</v>
          </cell>
          <cell r="BH634">
            <v>636.83429860431488</v>
          </cell>
        </row>
        <row r="635">
          <cell r="A635">
            <v>-3402.3515282208368</v>
          </cell>
          <cell r="B635">
            <v>-12946.223515364274</v>
          </cell>
          <cell r="C635">
            <v>-9869.6292154771581</v>
          </cell>
          <cell r="D635">
            <v>-5796.6832770130859</v>
          </cell>
          <cell r="E635">
            <v>-2338.3490929822224</v>
          </cell>
          <cell r="F635">
            <v>910.38121624214045</v>
          </cell>
          <cell r="G635">
            <v>4209.7335936686541</v>
          </cell>
          <cell r="H635">
            <v>7582.4416172896144</v>
          </cell>
          <cell r="I635">
            <v>11118.579798356279</v>
          </cell>
          <cell r="J635">
            <v>14836.022803881342</v>
          </cell>
          <cell r="K635">
            <v>18747.997986394206</v>
          </cell>
          <cell r="L635">
            <v>22879.517804308787</v>
          </cell>
          <cell r="M635">
            <v>27255.110400771424</v>
          </cell>
          <cell r="N635">
            <v>31903.542790615054</v>
          </cell>
          <cell r="O635">
            <v>37305.264144090019</v>
          </cell>
          <cell r="P635">
            <v>43683.303397712589</v>
          </cell>
          <cell r="Q635">
            <v>50706.391973475103</v>
          </cell>
          <cell r="R635">
            <v>58274.701167370178</v>
          </cell>
          <cell r="S635">
            <v>66430.557872933292</v>
          </cell>
          <cell r="T635">
            <v>75219.574930446688</v>
          </cell>
          <cell r="U635">
            <v>84690.906223524871</v>
          </cell>
          <cell r="V635">
            <v>94897.521579511173</v>
          </cell>
          <cell r="W635">
            <v>105896.50301110657</v>
          </cell>
          <cell r="X635">
            <v>117749.36395600594</v>
          </cell>
          <cell r="Y635">
            <v>130522.39329993699</v>
          </cell>
          <cell r="Z635">
            <v>144287.02610710173</v>
          </cell>
          <cell r="AA635">
            <v>159120.24313138565</v>
          </cell>
          <cell r="AB635">
            <v>175105.00134266028</v>
          </cell>
          <cell r="AC635">
            <v>192330.6978759614</v>
          </cell>
          <cell r="AD635">
            <v>210893.66999824799</v>
          </cell>
          <cell r="AE635">
            <v>16240.495290198392</v>
          </cell>
          <cell r="AF635">
            <v>14930.057845479927</v>
          </cell>
          <cell r="AG635">
            <v>14063.293679569631</v>
          </cell>
          <cell r="AH635">
            <v>13249.552294707535</v>
          </cell>
          <cell r="AI635">
            <v>12483.843311500876</v>
          </cell>
          <cell r="AJ635">
            <v>11761.80014798097</v>
          </cell>
          <cell r="AK635">
            <v>11060.342299456252</v>
          </cell>
          <cell r="AL635">
            <v>10358.884450931529</v>
          </cell>
          <cell r="AM635">
            <v>9656.8028049827135</v>
          </cell>
          <cell r="AN635">
            <v>8955.3449564579932</v>
          </cell>
          <cell r="AO635">
            <v>8253.2633105091772</v>
          </cell>
          <cell r="AP635">
            <v>7551.8054619844579</v>
          </cell>
          <cell r="AQ635">
            <v>6849.7238160356428</v>
          </cell>
          <cell r="AR635">
            <v>6148.2659675109217</v>
          </cell>
          <cell r="AS635">
            <v>5630.8283590946749</v>
          </cell>
          <cell r="AT635">
            <v>5297.4109907869015</v>
          </cell>
          <cell r="AU635">
            <v>4963.99362247913</v>
          </cell>
          <cell r="AV635">
            <v>4630.5762541713575</v>
          </cell>
          <cell r="AW635">
            <v>4297.1588858635851</v>
          </cell>
          <cell r="AX635">
            <v>3963.7415175558144</v>
          </cell>
          <cell r="AY635">
            <v>3630.3241492480415</v>
          </cell>
          <cell r="AZ635">
            <v>3296.9067809402704</v>
          </cell>
          <cell r="BA635">
            <v>2963.4894126324984</v>
          </cell>
          <cell r="BB635">
            <v>2630.0720443247264</v>
          </cell>
          <cell r="BC635">
            <v>2296.654676016954</v>
          </cell>
          <cell r="BD635">
            <v>1963.2373077091825</v>
          </cell>
          <cell r="BE635">
            <v>1629.81993940141</v>
          </cell>
          <cell r="BF635">
            <v>1296.4025710936385</v>
          </cell>
          <cell r="BG635">
            <v>962.98520278586602</v>
          </cell>
          <cell r="BH635">
            <v>629.56783447809437</v>
          </cell>
        </row>
        <row r="636">
          <cell r="A636">
            <v>-3321.5391539105553</v>
          </cell>
          <cell r="B636">
            <v>-12398.781839213892</v>
          </cell>
          <cell r="C636">
            <v>-8973.543888213615</v>
          </cell>
          <cell r="D636">
            <v>-4683.5151374526667</v>
          </cell>
          <cell r="E636">
            <v>-929.33249605054152</v>
          </cell>
          <cell r="F636">
            <v>2676.3867578574695</v>
          </cell>
          <cell r="G636">
            <v>6355.379335147406</v>
          </cell>
          <cell r="H636">
            <v>10132.44070075582</v>
          </cell>
          <cell r="I636">
            <v>14098.570368645973</v>
          </cell>
          <cell r="J636">
            <v>18272.651678524948</v>
          </cell>
          <cell r="K636">
            <v>22670.208957625127</v>
          </cell>
          <cell r="L636">
            <v>27318.596787695758</v>
          </cell>
          <cell r="M636">
            <v>32245.145860403809</v>
          </cell>
          <cell r="N636">
            <v>37480.299171281651</v>
          </cell>
          <cell r="O636">
            <v>43498.733428483858</v>
          </cell>
          <cell r="P636">
            <v>50524.89004011279</v>
          </cell>
          <cell r="Q636">
            <v>58242.173961384586</v>
          </cell>
          <cell r="R636">
            <v>66558.570689574583</v>
          </cell>
          <cell r="S636">
            <v>75520.590908891754</v>
          </cell>
          <cell r="T636">
            <v>85178.356048834801</v>
          </cell>
          <cell r="U636">
            <v>95585.878595732735</v>
          </cell>
          <cell r="V636">
            <v>106801.36416559914</v>
          </cell>
          <cell r="W636">
            <v>118887.53702768657</v>
          </cell>
          <cell r="X636">
            <v>131911.99089928111</v>
          </cell>
          <cell r="Y636">
            <v>145947.56697360799</v>
          </cell>
          <cell r="Z636">
            <v>161072.7612950264</v>
          </cell>
          <cell r="AA636">
            <v>177372.16375981894</v>
          </cell>
          <cell r="AB636">
            <v>194936.9311977537</v>
          </cell>
          <cell r="AC636">
            <v>213865.2971801972</v>
          </cell>
          <cell r="AD636">
            <v>234263.12140595587</v>
          </cell>
          <cell r="AE636">
            <v>17866.828940324602</v>
          </cell>
          <cell r="AF636">
            <v>16425.163446544284</v>
          </cell>
          <cell r="AG636">
            <v>15471.600959243242</v>
          </cell>
          <cell r="AH636">
            <v>14576.37098840802</v>
          </cell>
          <cell r="AI636">
            <v>13733.983414841832</v>
          </cell>
          <cell r="AJ636">
            <v>12939.634384247496</v>
          </cell>
          <cell r="AK636">
            <v>12167.932095339891</v>
          </cell>
          <cell r="AL636">
            <v>11396.229806432286</v>
          </cell>
          <cell r="AM636">
            <v>10623.841252625081</v>
          </cell>
          <cell r="AN636">
            <v>9852.1389637174761</v>
          </cell>
          <cell r="AO636">
            <v>9079.7504099102698</v>
          </cell>
          <cell r="AP636">
            <v>8308.0481210026646</v>
          </cell>
          <cell r="AQ636">
            <v>7535.659567195461</v>
          </cell>
          <cell r="AR636">
            <v>6763.9572782878558</v>
          </cell>
          <cell r="AS636">
            <v>6194.7031347616203</v>
          </cell>
          <cell r="AT636">
            <v>5827.8971366167561</v>
          </cell>
          <cell r="AU636">
            <v>5461.0911384718929</v>
          </cell>
          <cell r="AV636">
            <v>5094.2851403270288</v>
          </cell>
          <cell r="AW636">
            <v>4727.4791421821656</v>
          </cell>
          <cell r="AX636">
            <v>4360.6731440373005</v>
          </cell>
          <cell r="AY636">
            <v>3993.8671458924373</v>
          </cell>
          <cell r="AZ636">
            <v>3627.0611477475727</v>
          </cell>
          <cell r="BA636">
            <v>3260.2551496027095</v>
          </cell>
          <cell r="BB636">
            <v>2893.4491514578453</v>
          </cell>
          <cell r="BC636">
            <v>2526.6431533129821</v>
          </cell>
          <cell r="BD636">
            <v>2159.837155168118</v>
          </cell>
          <cell r="BE636">
            <v>1793.0311570232545</v>
          </cell>
          <cell r="BF636">
            <v>1426.2251588783904</v>
          </cell>
          <cell r="BG636">
            <v>1059.4191607335272</v>
          </cell>
          <cell r="BH636">
            <v>692.61316258866282</v>
          </cell>
        </row>
        <row r="637">
          <cell r="A637">
            <v>-3534.741162915072</v>
          </cell>
          <cell r="B637">
            <v>-13666.0206184913</v>
          </cell>
          <cell r="C637">
            <v>-10732.125318145088</v>
          </cell>
          <cell r="D637">
            <v>-6967.8582579027443</v>
          </cell>
          <cell r="E637">
            <v>-3837.5250392109483</v>
          </cell>
          <cell r="F637">
            <v>-907.51702335751008</v>
          </cell>
          <cell r="G637">
            <v>2050.1134635778062</v>
          </cell>
          <cell r="H637">
            <v>5056.2962379179735</v>
          </cell>
          <cell r="I637">
            <v>8201.4447600542408</v>
          </cell>
          <cell r="J637">
            <v>11502.660918045731</v>
          </cell>
          <cell r="K637">
            <v>14970.96156750413</v>
          </cell>
          <cell r="L637">
            <v>18629.270298627154</v>
          </cell>
          <cell r="M637">
            <v>22499.52580334694</v>
          </cell>
          <cell r="N637">
            <v>26609.195233727292</v>
          </cell>
          <cell r="O637">
            <v>31451.769079753161</v>
          </cell>
          <cell r="P637">
            <v>37252.187319784462</v>
          </cell>
          <cell r="Q637">
            <v>43659.332123223838</v>
          </cell>
          <cell r="R637">
            <v>50563.880229001115</v>
          </cell>
          <cell r="S637">
            <v>58004.446348156358</v>
          </cell>
          <cell r="T637">
            <v>66022.642952101756</v>
          </cell>
          <cell r="U637">
            <v>74663.312996550012</v>
          </cell>
          <cell r="V637">
            <v>83974.780712406238</v>
          </cell>
          <cell r="W637">
            <v>94009.121866208414</v>
          </cell>
          <cell r="X637">
            <v>104822.45500158824</v>
          </cell>
          <cell r="Y637">
            <v>116475.25529056365</v>
          </cell>
          <cell r="Z637">
            <v>129032.69274992251</v>
          </cell>
          <cell r="AA637">
            <v>142564.99671422353</v>
          </cell>
          <cell r="AB637">
            <v>157147.84860378294</v>
          </cell>
          <cell r="AC637">
            <v>172862.80518426147</v>
          </cell>
          <cell r="AD637">
            <v>189797.75468499211</v>
          </cell>
          <cell r="AE637">
            <v>15542.556325881726</v>
          </cell>
          <cell r="AF637">
            <v>14288.435227224492</v>
          </cell>
          <cell r="AG637">
            <v>13458.920447706203</v>
          </cell>
          <cell r="AH637">
            <v>12680.149783208473</v>
          </cell>
          <cell r="AI637">
            <v>11947.347317023479</v>
          </cell>
          <cell r="AJ637">
            <v>11256.334122031883</v>
          </cell>
          <cell r="AK637">
            <v>10585.021583460033</v>
          </cell>
          <cell r="AL637">
            <v>9913.7090448881809</v>
          </cell>
          <cell r="AM637">
            <v>9241.799516727855</v>
          </cell>
          <cell r="AN637">
            <v>8570.4869781560028</v>
          </cell>
          <cell r="AO637">
            <v>7898.577449995676</v>
          </cell>
          <cell r="AP637">
            <v>7227.2649114238238</v>
          </cell>
          <cell r="AQ637">
            <v>6555.3553832634962</v>
          </cell>
          <cell r="AR637">
            <v>5884.0428446916458</v>
          </cell>
          <cell r="AS637">
            <v>5388.8422347205442</v>
          </cell>
          <cell r="AT637">
            <v>5069.7535533501914</v>
          </cell>
          <cell r="AU637">
            <v>4750.6648719798404</v>
          </cell>
          <cell r="AV637">
            <v>4431.5761906094885</v>
          </cell>
          <cell r="AW637">
            <v>4112.4875092391367</v>
          </cell>
          <cell r="AX637">
            <v>3793.3988278687839</v>
          </cell>
          <cell r="AY637">
            <v>3474.3101464984325</v>
          </cell>
          <cell r="AZ637">
            <v>3155.2214651280806</v>
          </cell>
          <cell r="BA637">
            <v>2836.1327837577287</v>
          </cell>
          <cell r="BB637">
            <v>2517.0441023873764</v>
          </cell>
          <cell r="BC637">
            <v>2197.9554210170249</v>
          </cell>
          <cell r="BD637">
            <v>1878.8667396466726</v>
          </cell>
          <cell r="BE637">
            <v>1559.7780582763212</v>
          </cell>
          <cell r="BF637">
            <v>1240.6893769059691</v>
          </cell>
          <cell r="BG637">
            <v>921.60069553561755</v>
          </cell>
          <cell r="BH637">
            <v>602.51201416526533</v>
          </cell>
        </row>
        <row r="638">
          <cell r="A638">
            <v>-3948.7675711419761</v>
          </cell>
          <cell r="B638">
            <v>-15737.000910233592</v>
          </cell>
          <cell r="C638">
            <v>-13339.946308586901</v>
          </cell>
          <cell r="D638">
            <v>-10019.161149391111</v>
          </cell>
          <cell r="E638">
            <v>-7382.7852744377806</v>
          </cell>
          <cell r="F638">
            <v>-5001.7737437862515</v>
          </cell>
          <cell r="G638">
            <v>-2641.6616643028224</v>
          </cell>
          <cell r="H638">
            <v>-284.51799547818024</v>
          </cell>
          <cell r="I638">
            <v>2164.1484867135878</v>
          </cell>
          <cell r="J638">
            <v>4720.3997783456616</v>
          </cell>
          <cell r="K638">
            <v>7390.9256241802423</v>
          </cell>
          <cell r="L638">
            <v>10195.019811955248</v>
          </cell>
          <cell r="M638">
            <v>13149.869299036694</v>
          </cell>
          <cell r="N638">
            <v>16281.191136519699</v>
          </cell>
          <cell r="O638">
            <v>20128.60135196229</v>
          </cell>
          <cell r="P638">
            <v>24929.935846275028</v>
          </cell>
          <cell r="Q638">
            <v>30279.807536639422</v>
          </cell>
          <cell r="R638">
            <v>36045.003669873113</v>
          </cell>
          <cell r="S638">
            <v>42257.766961844449</v>
          </cell>
          <cell r="T638">
            <v>48952.843214248853</v>
          </cell>
          <cell r="U638">
            <v>56167.675635666688</v>
          </cell>
          <cell r="V638">
            <v>63942.614248269922</v>
          </cell>
          <cell r="W638">
            <v>72321.141551315639</v>
          </cell>
          <cell r="X638">
            <v>81350.11570348301</v>
          </cell>
          <cell r="Y638">
            <v>91080.032584087065</v>
          </cell>
          <cell r="Z638">
            <v>101565.30819878553</v>
          </cell>
          <cell r="AA638">
            <v>112864.58300917484</v>
          </cell>
          <cell r="AB638">
            <v>125041.0498882831</v>
          </cell>
          <cell r="AC638">
            <v>138162.80753610097</v>
          </cell>
          <cell r="AD638">
            <v>152303.24133167788</v>
          </cell>
          <cell r="AE638">
            <v>16776.329465297353</v>
          </cell>
          <cell r="AF638">
            <v>15422.655828907245</v>
          </cell>
          <cell r="AG638">
            <v>14527.293898363117</v>
          </cell>
          <cell r="AH638">
            <v>13686.704167073769</v>
          </cell>
          <cell r="AI638">
            <v>12895.731604521097</v>
          </cell>
          <cell r="AJ638">
            <v>12149.865559001772</v>
          </cell>
          <cell r="AK638">
            <v>11425.264014369595</v>
          </cell>
          <cell r="AL638">
            <v>10700.662469737417</v>
          </cell>
          <cell r="AM638">
            <v>9975.4165462904766</v>
          </cell>
          <cell r="AN638">
            <v>9250.8150016583004</v>
          </cell>
          <cell r="AO638">
            <v>8525.5690782113616</v>
          </cell>
          <cell r="AP638">
            <v>7800.9675335791844</v>
          </cell>
          <cell r="AQ638">
            <v>7075.7216101322456</v>
          </cell>
          <cell r="AR638">
            <v>6351.1200655000675</v>
          </cell>
          <cell r="AS638">
            <v>5816.6102712227002</v>
          </cell>
          <cell r="AT638">
            <v>5472.1922273001464</v>
          </cell>
          <cell r="AU638">
            <v>5127.7741833775917</v>
          </cell>
          <cell r="AV638">
            <v>4783.3561394550361</v>
          </cell>
          <cell r="AW638">
            <v>4438.9380955324814</v>
          </cell>
          <cell r="AX638">
            <v>4094.5200516099267</v>
          </cell>
          <cell r="AY638">
            <v>3750.102007687372</v>
          </cell>
          <cell r="AZ638">
            <v>3405.6839637648168</v>
          </cell>
          <cell r="BA638">
            <v>3061.2659198422621</v>
          </cell>
          <cell r="BB638">
            <v>2716.8478759197064</v>
          </cell>
          <cell r="BC638">
            <v>2372.4298319971517</v>
          </cell>
          <cell r="BD638">
            <v>2028.011788074597</v>
          </cell>
          <cell r="BE638">
            <v>1683.5937441520423</v>
          </cell>
          <cell r="BF638">
            <v>1339.1757002294873</v>
          </cell>
          <cell r="BG638">
            <v>994.75765630693252</v>
          </cell>
          <cell r="BH638">
            <v>650.33961238437757</v>
          </cell>
        </row>
        <row r="639">
          <cell r="A639">
            <v>-3913.2932835710417</v>
          </cell>
          <cell r="B639">
            <v>-15528.618677379392</v>
          </cell>
          <cell r="C639">
            <v>-13194.850477373715</v>
          </cell>
          <cell r="D639">
            <v>-9895.3744915864481</v>
          </cell>
          <cell r="E639">
            <v>-7258.1905398729168</v>
          </cell>
          <cell r="F639">
            <v>-4881.9921746803066</v>
          </cell>
          <cell r="G639">
            <v>-2525.5096934760413</v>
          </cell>
          <cell r="H639">
            <v>-170.85894061026778</v>
          </cell>
          <cell r="I639">
            <v>2275.8323776345433</v>
          </cell>
          <cell r="J639">
            <v>4830.5530570281016</v>
          </cell>
          <cell r="K639">
            <v>7500.0480813433696</v>
          </cell>
          <cell r="L639">
            <v>10303.581400162342</v>
          </cell>
          <cell r="M639">
            <v>13258.349866583352</v>
          </cell>
          <cell r="N639">
            <v>16389.953197812003</v>
          </cell>
          <cell r="O639">
            <v>20233.97834255873</v>
          </cell>
          <cell r="P639">
            <v>25026.5838784388</v>
          </cell>
          <cell r="Q639">
            <v>30365.686249010752</v>
          </cell>
          <cell r="R639">
            <v>36119.27701216859</v>
          </cell>
          <cell r="S639">
            <v>42319.533979024425</v>
          </cell>
          <cell r="T639">
            <v>49001.133007792487</v>
          </cell>
          <cell r="U639">
            <v>56201.441933677743</v>
          </cell>
          <cell r="V639">
            <v>63960.72955404572</v>
          </cell>
          <cell r="W639">
            <v>72322.390837654311</v>
          </cell>
          <cell r="X639">
            <v>81333.189617463257</v>
          </cell>
          <cell r="Y639">
            <v>91043.52012431754</v>
          </cell>
          <cell r="Z639">
            <v>101507.68882416986</v>
          </cell>
          <cell r="AA639">
            <v>112784.21813505969</v>
          </cell>
          <cell r="AB639">
            <v>124936.17372243015</v>
          </cell>
          <cell r="AC639">
            <v>138031.51720323114</v>
          </cell>
          <cell r="AD639">
            <v>152143.48623135913</v>
          </cell>
          <cell r="AE639">
            <v>16348.700075300676</v>
          </cell>
          <cell r="AF639">
            <v>15029.531640574702</v>
          </cell>
          <cell r="AG639">
            <v>14156.992525770864</v>
          </cell>
          <cell r="AH639">
            <v>13337.829464407871</v>
          </cell>
          <cell r="AI639">
            <v>12567.018827926586</v>
          </cell>
          <cell r="AJ639">
            <v>11840.16494133776</v>
          </cell>
          <cell r="AK639">
            <v>11134.033522555381</v>
          </cell>
          <cell r="AL639">
            <v>10427.902103773</v>
          </cell>
          <cell r="AM639">
            <v>9721.1427314207303</v>
          </cell>
          <cell r="AN639">
            <v>9015.0113126383494</v>
          </cell>
          <cell r="AO639">
            <v>8308.2519402860762</v>
          </cell>
          <cell r="AP639">
            <v>7602.1205215036989</v>
          </cell>
          <cell r="AQ639">
            <v>6895.3611491514266</v>
          </cell>
          <cell r="AR639">
            <v>6189.2297303690475</v>
          </cell>
          <cell r="AS639">
            <v>5668.3446147048953</v>
          </cell>
          <cell r="AT639">
            <v>5332.7058021589737</v>
          </cell>
          <cell r="AU639">
            <v>4997.0669896130521</v>
          </cell>
          <cell r="AV639">
            <v>4661.4281770671296</v>
          </cell>
          <cell r="AW639">
            <v>4325.7893645212071</v>
          </cell>
          <cell r="AX639">
            <v>3990.1505519752855</v>
          </cell>
          <cell r="AY639">
            <v>3654.5117394293634</v>
          </cell>
          <cell r="AZ639">
            <v>3318.8729268834418</v>
          </cell>
          <cell r="BA639">
            <v>2983.2341143375197</v>
          </cell>
          <cell r="BB639">
            <v>2647.5953017915976</v>
          </cell>
          <cell r="BC639">
            <v>2311.9564892456756</v>
          </cell>
          <cell r="BD639">
            <v>1976.3176766997537</v>
          </cell>
          <cell r="BE639">
            <v>1640.6788641538317</v>
          </cell>
          <cell r="BF639">
            <v>1305.0400516079098</v>
          </cell>
          <cell r="BG639">
            <v>969.40123906198778</v>
          </cell>
          <cell r="BH639">
            <v>633.76242651606583</v>
          </cell>
        </row>
        <row r="640">
          <cell r="A640">
            <v>-3174.774330238708</v>
          </cell>
          <cell r="B640">
            <v>-11686.367148692547</v>
          </cell>
          <cell r="C640">
            <v>-8065.3769325827307</v>
          </cell>
          <cell r="D640">
            <v>-3630.4817134822538</v>
          </cell>
          <cell r="E640">
            <v>215.32657795875213</v>
          </cell>
          <cell r="F640">
            <v>3906.9111528593839</v>
          </cell>
          <cell r="G640">
            <v>7683.612866225998</v>
          </cell>
          <cell r="H640">
            <v>11570.651954952013</v>
          </cell>
          <cell r="I640">
            <v>15656.887245373604</v>
          </cell>
          <cell r="J640">
            <v>19961.307096390661</v>
          </cell>
          <cell r="K640">
            <v>24500.365775150516</v>
          </cell>
          <cell r="L640">
            <v>29302.027402362459</v>
          </cell>
          <cell r="M640">
            <v>34394.512905502954</v>
          </cell>
          <cell r="N640">
            <v>39808.402490040222</v>
          </cell>
          <cell r="O640">
            <v>46000.978800067693</v>
          </cell>
          <cell r="P640">
            <v>53190.469554626907</v>
          </cell>
          <cell r="Q640">
            <v>61077.284082712751</v>
          </cell>
          <cell r="R640">
            <v>69576.372519309385</v>
          </cell>
          <cell r="S640">
            <v>78735.267279146239</v>
          </cell>
          <cell r="T640">
            <v>88605.19084183799</v>
          </cell>
          <cell r="U640">
            <v>99241.342221211889</v>
          </cell>
          <cell r="V640">
            <v>110703.20567399269</v>
          </cell>
          <cell r="W640">
            <v>123054.88337434585</v>
          </cell>
          <cell r="X640">
            <v>136365.45391480954</v>
          </cell>
          <cell r="Y640">
            <v>150709.35863858589</v>
          </cell>
          <cell r="Z640">
            <v>166166.81796381244</v>
          </cell>
          <cell r="AA640">
            <v>182824.2800281677</v>
          </cell>
          <cell r="AB640">
            <v>200774.90416292468</v>
          </cell>
          <cell r="AC640">
            <v>220119.08190035063</v>
          </cell>
          <cell r="AD640">
            <v>240964.99842826597</v>
          </cell>
          <cell r="AE640">
            <v>16498.113354703844</v>
          </cell>
          <cell r="AF640">
            <v>15166.888837169468</v>
          </cell>
          <cell r="AG640">
            <v>14286.375453466577</v>
          </cell>
          <cell r="AH640">
            <v>13459.725935149796</v>
          </cell>
          <cell r="AI640">
            <v>12681.870741947483</v>
          </cell>
          <cell r="AJ640">
            <v>11948.374026121963</v>
          </cell>
          <cell r="AK640">
            <v>11235.78916391693</v>
          </cell>
          <cell r="AL640">
            <v>10523.204301711898</v>
          </cell>
          <cell r="AM640">
            <v>9809.9857469729104</v>
          </cell>
          <cell r="AN640">
            <v>9097.4008847678779</v>
          </cell>
          <cell r="AO640">
            <v>8384.1823300288888</v>
          </cell>
          <cell r="AP640">
            <v>7671.5974678238581</v>
          </cell>
          <cell r="AQ640">
            <v>6958.3789130848718</v>
          </cell>
          <cell r="AR640">
            <v>6245.7940508798392</v>
          </cell>
          <cell r="AS640">
            <v>5720.1484861912868</v>
          </cell>
          <cell r="AT640">
            <v>5381.4422190192181</v>
          </cell>
          <cell r="AU640">
            <v>5042.7359518471476</v>
          </cell>
          <cell r="AV640">
            <v>4704.029684675078</v>
          </cell>
          <cell r="AW640">
            <v>4365.3234175030093</v>
          </cell>
          <cell r="AX640">
            <v>4026.6171503309388</v>
          </cell>
          <cell r="AY640">
            <v>3687.9108831588692</v>
          </cell>
          <cell r="AZ640">
            <v>3349.2046159868</v>
          </cell>
          <cell r="BA640">
            <v>3010.4983488147304</v>
          </cell>
          <cell r="BB640">
            <v>2671.7920816426599</v>
          </cell>
          <cell r="BC640">
            <v>2333.0858144705908</v>
          </cell>
          <cell r="BD640">
            <v>1994.3795472985212</v>
          </cell>
          <cell r="BE640">
            <v>1655.6732801264518</v>
          </cell>
          <cell r="BF640">
            <v>1316.9670129543822</v>
          </cell>
          <cell r="BG640">
            <v>978.26074578231294</v>
          </cell>
          <cell r="BH640">
            <v>639.55447861024334</v>
          </cell>
        </row>
        <row r="641">
          <cell r="A641">
            <v>-3109.5878202251106</v>
          </cell>
          <cell r="B641">
            <v>-11297.771718742226</v>
          </cell>
          <cell r="C641">
            <v>-7659.9760852496938</v>
          </cell>
          <cell r="D641">
            <v>-3123.7760846367141</v>
          </cell>
          <cell r="E641">
            <v>914.64250880641009</v>
          </cell>
          <cell r="F641">
            <v>4820.1882710451046</v>
          </cell>
          <cell r="G641">
            <v>8824.6886453458828</v>
          </cell>
          <cell r="H641">
            <v>12954.586561785511</v>
          </cell>
          <cell r="I641">
            <v>17298.970777523486</v>
          </cell>
          <cell r="J641">
            <v>21877.316969863015</v>
          </cell>
          <cell r="K641">
            <v>26707.464775073746</v>
          </cell>
          <cell r="L641">
            <v>31818.747456323334</v>
          </cell>
          <cell r="M641">
            <v>37241.063794650981</v>
          </cell>
          <cell r="N641">
            <v>43005.854710838357</v>
          </cell>
          <cell r="O641">
            <v>49564.747942644834</v>
          </cell>
          <cell r="P641">
            <v>57136.013185543736</v>
          </cell>
          <cell r="Q641">
            <v>65430.879757462295</v>
          </cell>
          <cell r="R641">
            <v>74369.698378522924</v>
          </cell>
          <cell r="S641">
            <v>84002.460719839233</v>
          </cell>
          <cell r="T641">
            <v>94383.039435874467</v>
          </cell>
          <cell r="U641">
            <v>105569.48945526509</v>
          </cell>
          <cell r="V641">
            <v>117624.37266163413</v>
          </cell>
          <cell r="W641">
            <v>130615.10778021943</v>
          </cell>
          <cell r="X641">
            <v>144614.34742711089</v>
          </cell>
          <cell r="Y641">
            <v>159700.38442979881</v>
          </cell>
          <cell r="Z641">
            <v>175957.58969144343</v>
          </cell>
          <cell r="AA641">
            <v>193476.88404768554</v>
          </cell>
          <cell r="AB641">
            <v>212356.24675492645</v>
          </cell>
          <cell r="AC641">
            <v>232701.26345387602</v>
          </cell>
          <cell r="AD641">
            <v>254625.71667293442</v>
          </cell>
          <cell r="AE641">
            <v>17417.190614294806</v>
          </cell>
          <cell r="AF641">
            <v>16011.806212222666</v>
          </cell>
          <cell r="AG641">
            <v>15082.241169682913</v>
          </cell>
          <cell r="AH641">
            <v>14209.540641920241</v>
          </cell>
          <cell r="AI641">
            <v>13388.352674602691</v>
          </cell>
          <cell r="AJ641">
            <v>12613.994307689793</v>
          </cell>
          <cell r="AK641">
            <v>11861.712752396232</v>
          </cell>
          <cell r="AL641">
            <v>11109.431197102671</v>
          </cell>
          <cell r="AM641">
            <v>10356.480647517617</v>
          </cell>
          <cell r="AN641">
            <v>9604.1990922240566</v>
          </cell>
          <cell r="AO641">
            <v>8851.2485426390031</v>
          </cell>
          <cell r="AP641">
            <v>8098.9669873454422</v>
          </cell>
          <cell r="AQ641">
            <v>7346.0164377603869</v>
          </cell>
          <cell r="AR641">
            <v>6593.7348824668279</v>
          </cell>
          <cell r="AS641">
            <v>6038.8066431643101</v>
          </cell>
          <cell r="AT641">
            <v>5681.2317198528381</v>
          </cell>
          <cell r="AU641">
            <v>5323.6567965413651</v>
          </cell>
          <cell r="AV641">
            <v>4966.0818732298931</v>
          </cell>
          <cell r="AW641">
            <v>4608.5069499184201</v>
          </cell>
          <cell r="AX641">
            <v>4250.9320266069481</v>
          </cell>
          <cell r="AY641">
            <v>3893.3571032954751</v>
          </cell>
          <cell r="AZ641">
            <v>3535.7821799840026</v>
          </cell>
          <cell r="BA641">
            <v>3178.2072566725296</v>
          </cell>
          <cell r="BB641">
            <v>2820.6323333610571</v>
          </cell>
          <cell r="BC641">
            <v>2463.0574100495846</v>
          </cell>
          <cell r="BD641">
            <v>2105.4824867381117</v>
          </cell>
          <cell r="BE641">
            <v>1747.9075634266389</v>
          </cell>
          <cell r="BF641">
            <v>1390.3326401151662</v>
          </cell>
          <cell r="BG641">
            <v>1032.7577168036935</v>
          </cell>
          <cell r="BH641">
            <v>675.18279349222064</v>
          </cell>
        </row>
        <row r="642">
          <cell r="A642">
            <v>-3086.2028729581129</v>
          </cell>
          <cell r="B642">
            <v>-11389.12996872712</v>
          </cell>
          <cell r="C642">
            <v>-7876.0138882604178</v>
          </cell>
          <cell r="D642">
            <v>-3501.9386258989721</v>
          </cell>
          <cell r="E642">
            <v>271.47173918446026</v>
          </cell>
          <cell r="F642">
            <v>3878.3396572800511</v>
          </cell>
          <cell r="G642">
            <v>7569.8271616593165</v>
          </cell>
          <cell r="H642">
            <v>11370.598093507422</v>
          </cell>
          <cell r="I642">
            <v>15367.20283953026</v>
          </cell>
          <cell r="J642">
            <v>19578.145088456717</v>
          </cell>
          <cell r="K642">
            <v>24019.613401548871</v>
          </cell>
          <cell r="L642">
            <v>28719.005424175637</v>
          </cell>
          <cell r="M642">
            <v>33704.028423001262</v>
          </cell>
          <cell r="N642">
            <v>39004.494912865419</v>
          </cell>
          <cell r="O642">
            <v>45064.912269239619</v>
          </cell>
          <cell r="P642">
            <v>52097.499866692116</v>
          </cell>
          <cell r="Q642">
            <v>59811.316525073533</v>
          </cell>
          <cell r="R642">
            <v>68123.976817744042</v>
          </cell>
          <cell r="S642">
            <v>77081.97053234186</v>
          </cell>
          <cell r="T642">
            <v>86735.396579539913</v>
          </cell>
          <cell r="U642">
            <v>97138.243178646444</v>
          </cell>
          <cell r="V642">
            <v>108348.68979474223</v>
          </cell>
          <cell r="W642">
            <v>120429.43251598232</v>
          </cell>
          <cell r="X642">
            <v>133448.03469078333</v>
          </cell>
          <cell r="Y642">
            <v>147477.30478588695</v>
          </cell>
          <cell r="Z642">
            <v>162595.70357852659</v>
          </cell>
          <cell r="AA642">
            <v>178887.78295998074</v>
          </cell>
          <cell r="AB642">
            <v>196444.65880458595</v>
          </cell>
          <cell r="AC642">
            <v>215364.52054880041</v>
          </cell>
          <cell r="AD642">
            <v>235753.18033021508</v>
          </cell>
          <cell r="AE642">
            <v>14790.408124762089</v>
          </cell>
          <cell r="AF642">
            <v>13596.977488379101</v>
          </cell>
          <cell r="AG642">
            <v>12807.60527203608</v>
          </cell>
          <cell r="AH642">
            <v>12066.521519659189</v>
          </cell>
          <cell r="AI642">
            <v>11369.181434639846</v>
          </cell>
          <cell r="AJ642">
            <v>10711.608319945555</v>
          </cell>
          <cell r="AK642">
            <v>10072.782491261645</v>
          </cell>
          <cell r="AL642">
            <v>9433.9566625777334</v>
          </cell>
          <cell r="AM642">
            <v>8794.5627343177493</v>
          </cell>
          <cell r="AN642">
            <v>8155.7369056338384</v>
          </cell>
          <cell r="AO642">
            <v>7516.3429773738553</v>
          </cell>
          <cell r="AP642">
            <v>6877.5171486899426</v>
          </cell>
          <cell r="AQ642">
            <v>6238.1232204299604</v>
          </cell>
          <cell r="AR642">
            <v>5599.2973917460495</v>
          </cell>
          <cell r="AS642">
            <v>5128.0609380034102</v>
          </cell>
          <cell r="AT642">
            <v>4824.4138592020454</v>
          </cell>
          <cell r="AU642">
            <v>4520.7667804006805</v>
          </cell>
          <cell r="AV642">
            <v>4217.1197015993148</v>
          </cell>
          <cell r="AW642">
            <v>3913.472622797949</v>
          </cell>
          <cell r="AX642">
            <v>3609.8255439965837</v>
          </cell>
          <cell r="AY642">
            <v>3306.178465195218</v>
          </cell>
          <cell r="AZ642">
            <v>3002.5313863938532</v>
          </cell>
          <cell r="BA642">
            <v>2698.8843075924874</v>
          </cell>
          <cell r="BB642">
            <v>2395.2372287911221</v>
          </cell>
          <cell r="BC642">
            <v>2091.5901499897564</v>
          </cell>
          <cell r="BD642">
            <v>1787.9430711883913</v>
          </cell>
          <cell r="BE642">
            <v>1484.2959923870258</v>
          </cell>
          <cell r="BF642">
            <v>1180.6489135856605</v>
          </cell>
          <cell r="BG642">
            <v>877.00183478429483</v>
          </cell>
          <cell r="BH642">
            <v>573.35475598292953</v>
          </cell>
        </row>
        <row r="643">
          <cell r="A643">
            <v>-3996.4842274740586</v>
          </cell>
          <cell r="B643">
            <v>-16098.385124229422</v>
          </cell>
          <cell r="C643">
            <v>-13806.268874499559</v>
          </cell>
          <cell r="D643">
            <v>-10653.838446351554</v>
          </cell>
          <cell r="E643">
            <v>-8185.8870370524755</v>
          </cell>
          <cell r="F643">
            <v>-5962.9403074785196</v>
          </cell>
          <cell r="G643">
            <v>-3771.5873845911938</v>
          </cell>
          <cell r="H643">
            <v>-1594.8082341256863</v>
          </cell>
          <cell r="I643">
            <v>661.60242000975177</v>
          </cell>
          <cell r="J643">
            <v>3013.214463531287</v>
          </cell>
          <cell r="K643">
            <v>5465.6577385890314</v>
          </cell>
          <cell r="L643">
            <v>8037.1646448892961</v>
          </cell>
          <cell r="M643">
            <v>10743.653046246372</v>
          </cell>
          <cell r="N643">
            <v>13610.054341552808</v>
          </cell>
          <cell r="O643">
            <v>17179.378998217631</v>
          </cell>
          <cell r="P643">
            <v>21689.231344188567</v>
          </cell>
          <cell r="Q643">
            <v>26727.116305125666</v>
          </cell>
          <cell r="R643">
            <v>32156.105368318022</v>
          </cell>
          <cell r="S643">
            <v>38006.560961646966</v>
          </cell>
          <cell r="T643">
            <v>44311.202627177801</v>
          </cell>
          <cell r="U643">
            <v>51105.290010059762</v>
          </cell>
          <cell r="V643">
            <v>58426.82005332983</v>
          </cell>
          <cell r="W643">
            <v>66316.739501461445</v>
          </cell>
          <cell r="X643">
            <v>74819.173901116257</v>
          </cell>
          <cell r="Y643">
            <v>83981.674379819247</v>
          </cell>
          <cell r="Z643">
            <v>93855.483582703644</v>
          </cell>
          <cell r="AA643">
            <v>104495.82225461648</v>
          </cell>
          <cell r="AB643">
            <v>115962.19807033827</v>
          </cell>
          <cell r="AC643">
            <v>128318.73844009449</v>
          </cell>
          <cell r="AD643">
            <v>141634.54915162432</v>
          </cell>
          <cell r="AE643">
            <v>16247.949832256532</v>
          </cell>
          <cell r="AF643">
            <v>14936.910884266665</v>
          </cell>
          <cell r="AG643">
            <v>14069.74886534673</v>
          </cell>
          <cell r="AH643">
            <v>13255.633965436633</v>
          </cell>
          <cell r="AI643">
            <v>12489.573514511925</v>
          </cell>
          <cell r="AJ643">
            <v>11767.198926301204</v>
          </cell>
          <cell r="AK643">
            <v>11065.419101941361</v>
          </cell>
          <cell r="AL643">
            <v>10363.63927758152</v>
          </cell>
          <cell r="AM643">
            <v>9661.2353694686226</v>
          </cell>
          <cell r="AN643">
            <v>8959.4555451087817</v>
          </cell>
          <cell r="AO643">
            <v>8257.0516369958841</v>
          </cell>
          <cell r="AP643">
            <v>7555.2718126360442</v>
          </cell>
          <cell r="AQ643">
            <v>6852.8679045231465</v>
          </cell>
          <cell r="AR643">
            <v>6151.0880801633075</v>
          </cell>
          <cell r="AS643">
            <v>5633.4129629552735</v>
          </cell>
          <cell r="AT643">
            <v>5299.8425528990474</v>
          </cell>
          <cell r="AU643">
            <v>4966.2721428428213</v>
          </cell>
          <cell r="AV643">
            <v>4632.7017327865942</v>
          </cell>
          <cell r="AW643">
            <v>4299.1313227303681</v>
          </cell>
          <cell r="AX643">
            <v>3965.5609126741415</v>
          </cell>
          <cell r="AY643">
            <v>3631.9905026179154</v>
          </cell>
          <cell r="AZ643">
            <v>3298.4200925616897</v>
          </cell>
          <cell r="BA643">
            <v>2964.8496825054635</v>
          </cell>
          <cell r="BB643">
            <v>2631.2792724492369</v>
          </cell>
          <cell r="BC643">
            <v>2297.7088623930108</v>
          </cell>
          <cell r="BD643">
            <v>1964.1384523367849</v>
          </cell>
          <cell r="BE643">
            <v>1630.5680422805588</v>
          </cell>
          <cell r="BF643">
            <v>1296.9976322243328</v>
          </cell>
          <cell r="BG643">
            <v>963.4272221681066</v>
          </cell>
          <cell r="BH643">
            <v>629.85681211188069</v>
          </cell>
        </row>
        <row r="644">
          <cell r="A644">
            <v>-3725.1140894936771</v>
          </cell>
          <cell r="B644">
            <v>-14635.115901483498</v>
          </cell>
          <cell r="C644">
            <v>-11975.817703532006</v>
          </cell>
          <cell r="D644">
            <v>-8358.8879658947662</v>
          </cell>
          <cell r="E644">
            <v>-5407.3732492548397</v>
          </cell>
          <cell r="F644">
            <v>-2694.928309082537</v>
          </cell>
          <cell r="G644">
            <v>24.660787759018291</v>
          </cell>
          <cell r="H644">
            <v>2771.1489414220514</v>
          </cell>
          <cell r="I644">
            <v>5637.0177080281928</v>
          </cell>
          <cell r="J644">
            <v>8638.9790706715739</v>
          </cell>
          <cell r="K644">
            <v>11786.261060460998</v>
          </cell>
          <cell r="L644">
            <v>15100.338248093018</v>
          </cell>
          <cell r="M644">
            <v>18601.223574018641</v>
          </cell>
          <cell r="N644">
            <v>22315.737008350927</v>
          </cell>
          <cell r="O644">
            <v>26758.710445819645</v>
          </cell>
          <cell r="P644">
            <v>32161.452180344655</v>
          </cell>
          <cell r="Q644">
            <v>38148.767289935378</v>
          </cell>
          <cell r="R644">
            <v>44600.89323165363</v>
          </cell>
          <cell r="S644">
            <v>51553.914478373888</v>
          </cell>
          <cell r="T644">
            <v>59046.716834378261</v>
          </cell>
          <cell r="U644">
            <v>67121.20490999383</v>
          </cell>
          <cell r="V644">
            <v>75822.536479351475</v>
          </cell>
          <cell r="W644">
            <v>85199.375031946358</v>
          </cell>
          <cell r="X644">
            <v>95304.161930432558</v>
          </cell>
          <cell r="Y644">
            <v>106193.40969673466</v>
          </cell>
          <cell r="Z644">
            <v>117928.01806672198</v>
          </cell>
          <cell r="AA644">
            <v>130573.61458102913</v>
          </cell>
          <cell r="AB644">
            <v>144200.92161682673</v>
          </cell>
          <cell r="AC644">
            <v>158886.15191322233</v>
          </cell>
          <cell r="AD644">
            <v>174711.43480232626</v>
          </cell>
          <cell r="AE644">
            <v>16375.989308947232</v>
          </cell>
          <cell r="AF644">
            <v>15054.618919602935</v>
          </cell>
          <cell r="AG644">
            <v>14180.623363390301</v>
          </cell>
          <cell r="AH644">
            <v>13360.092955872984</v>
          </cell>
          <cell r="AI644">
            <v>12587.995683056131</v>
          </cell>
          <cell r="AJ644">
            <v>11859.928532694243</v>
          </cell>
          <cell r="AK644">
            <v>11152.618440061126</v>
          </cell>
          <cell r="AL644">
            <v>10445.308347428005</v>
          </cell>
          <cell r="AM644">
            <v>9737.3692530455319</v>
          </cell>
          <cell r="AN644">
            <v>9030.0591604124129</v>
          </cell>
          <cell r="AO644">
            <v>8322.1200660299382</v>
          </cell>
          <cell r="AP644">
            <v>7614.8099733968229</v>
          </cell>
          <cell r="AQ644">
            <v>6906.8708790143482</v>
          </cell>
          <cell r="AR644">
            <v>6199.5607863812311</v>
          </cell>
          <cell r="AS644">
            <v>5677.8062098083283</v>
          </cell>
          <cell r="AT644">
            <v>5341.6071492956426</v>
          </cell>
          <cell r="AU644">
            <v>5005.4080887829559</v>
          </cell>
          <cell r="AV644">
            <v>4669.2090282702693</v>
          </cell>
          <cell r="AW644">
            <v>4333.0099677575836</v>
          </cell>
          <cell r="AX644">
            <v>3996.8109072448983</v>
          </cell>
          <cell r="AY644">
            <v>3660.6118467322121</v>
          </cell>
          <cell r="AZ644">
            <v>3324.412786219526</v>
          </cell>
          <cell r="BA644">
            <v>2988.2137257068393</v>
          </cell>
          <cell r="BB644">
            <v>2652.0146651941527</v>
          </cell>
          <cell r="BC644">
            <v>2315.8156046814665</v>
          </cell>
          <cell r="BD644">
            <v>1979.6165441687804</v>
          </cell>
          <cell r="BE644">
            <v>1643.4174836560944</v>
          </cell>
          <cell r="BF644">
            <v>1307.2184231434082</v>
          </cell>
          <cell r="BG644">
            <v>971.0193626307223</v>
          </cell>
          <cell r="BH644">
            <v>634.82030211803601</v>
          </cell>
        </row>
        <row r="645">
          <cell r="A645">
            <v>-3917.8570191257058</v>
          </cell>
          <cell r="B645">
            <v>-15541.996036587885</v>
          </cell>
          <cell r="C645">
            <v>-13091.066065367946</v>
          </cell>
          <cell r="D645">
            <v>-9838.307271996875</v>
          </cell>
          <cell r="E645">
            <v>-7267.4131134664622</v>
          </cell>
          <cell r="F645">
            <v>-4938.2639825772239</v>
          </cell>
          <cell r="G645">
            <v>-2631.2427300735626</v>
          </cell>
          <cell r="H645">
            <v>-328.73736236020409</v>
          </cell>
          <cell r="I645">
            <v>2062.9240246161207</v>
          </cell>
          <cell r="J645">
            <v>4559.6502743552137</v>
          </cell>
          <cell r="K645">
            <v>7167.9214299557179</v>
          </cell>
          <cell r="L645">
            <v>9906.7182636198395</v>
          </cell>
          <cell r="M645">
            <v>12792.893899791103</v>
          </cell>
          <cell r="N645">
            <v>15851.881124611904</v>
          </cell>
          <cell r="O645">
            <v>19619.494711950421</v>
          </cell>
          <cell r="P645">
            <v>24331.433723347298</v>
          </cell>
          <cell r="Q645">
            <v>29584.02562453867</v>
          </cell>
          <cell r="R645">
            <v>35244.389885749675</v>
          </cell>
          <cell r="S645">
            <v>41344.182935030301</v>
          </cell>
          <cell r="T645">
            <v>47917.518771210576</v>
          </cell>
          <cell r="U645">
            <v>55001.159751506995</v>
          </cell>
          <cell r="V645">
            <v>62634.722190466891</v>
          </cell>
          <cell r="W645">
            <v>70860.897920093048</v>
          </cell>
          <cell r="X645">
            <v>79725.693050256436</v>
          </cell>
          <cell r="Y645">
            <v>89278.685264700747</v>
          </cell>
          <cell r="Z645">
            <v>99573.301091603716</v>
          </cell>
          <cell r="AA645">
            <v>110667.11469937362</v>
          </cell>
          <cell r="AB645">
            <v>122622.16988873905</v>
          </cell>
          <cell r="AC645">
            <v>135505.32708192224</v>
          </cell>
          <cell r="AD645">
            <v>149388.637249483</v>
          </cell>
          <cell r="AE645">
            <v>15967.067883347976</v>
          </cell>
          <cell r="AF645">
            <v>14678.69315937457</v>
          </cell>
          <cell r="AG645">
            <v>13826.521964552954</v>
          </cell>
          <cell r="AH645">
            <v>13026.480851310285</v>
          </cell>
          <cell r="AI645">
            <v>12273.66345902737</v>
          </cell>
          <cell r="AJ645">
            <v>11563.776722162411</v>
          </cell>
          <cell r="AK645">
            <v>10874.128722851636</v>
          </cell>
          <cell r="AL645">
            <v>10184.480723540857</v>
          </cell>
          <cell r="AM645">
            <v>9494.2194291526794</v>
          </cell>
          <cell r="AN645">
            <v>8804.5714298419025</v>
          </cell>
          <cell r="AO645">
            <v>8114.3101354537239</v>
          </cell>
          <cell r="AP645">
            <v>7424.6621361429461</v>
          </cell>
          <cell r="AQ645">
            <v>6734.4008417547693</v>
          </cell>
          <cell r="AR645">
            <v>6044.7528424439915</v>
          </cell>
          <cell r="AS645">
            <v>5536.0268909660363</v>
          </cell>
          <cell r="AT645">
            <v>5208.2229873209017</v>
          </cell>
          <cell r="AU645">
            <v>4880.419083675768</v>
          </cell>
          <cell r="AV645">
            <v>4552.6151800306334</v>
          </cell>
          <cell r="AW645">
            <v>4224.8112763854988</v>
          </cell>
          <cell r="AX645">
            <v>3897.0073727403651</v>
          </cell>
          <cell r="AY645">
            <v>3569.2034690952314</v>
          </cell>
          <cell r="AZ645">
            <v>3241.3995654500973</v>
          </cell>
          <cell r="BA645">
            <v>2913.5956618049627</v>
          </cell>
          <cell r="BB645">
            <v>2585.7917581598285</v>
          </cell>
          <cell r="BC645">
            <v>2257.9878545146944</v>
          </cell>
          <cell r="BD645">
            <v>1930.1839508695602</v>
          </cell>
          <cell r="BE645">
            <v>1602.3800472244259</v>
          </cell>
          <cell r="BF645">
            <v>1274.5761435792917</v>
          </cell>
          <cell r="BG645">
            <v>946.77223993415748</v>
          </cell>
          <cell r="BH645">
            <v>618.96833628902334</v>
          </cell>
        </row>
        <row r="646">
          <cell r="A646">
            <v>-3680.5623893873685</v>
          </cell>
          <cell r="B646">
            <v>-14444.943148061549</v>
          </cell>
          <cell r="C646">
            <v>-11706.583387252176</v>
          </cell>
          <cell r="D646">
            <v>-8210.6292492924549</v>
          </cell>
          <cell r="E646">
            <v>-5427.6396445742757</v>
          </cell>
          <cell r="F646">
            <v>-2874.9553553115093</v>
          </cell>
          <cell r="G646">
            <v>-321.12470795902942</v>
          </cell>
          <cell r="H646">
            <v>2252.6434792665309</v>
          </cell>
          <cell r="I646">
            <v>4937.001016082384</v>
          </cell>
          <cell r="J646">
            <v>7748.1750893565604</v>
          </cell>
          <cell r="K646">
            <v>10694.613434846502</v>
          </cell>
          <cell r="L646">
            <v>13796.790568295342</v>
          </cell>
          <cell r="M646">
            <v>17073.610445534563</v>
          </cell>
          <cell r="N646">
            <v>20551.037187628532</v>
          </cell>
          <cell r="O646">
            <v>24736.89575572679</v>
          </cell>
          <cell r="P646">
            <v>29857.888668198724</v>
          </cell>
          <cell r="Q646">
            <v>35540.239779921561</v>
          </cell>
          <cell r="R646">
            <v>41663.726576059918</v>
          </cell>
          <cell r="S646">
            <v>48262.595566243064</v>
          </cell>
          <cell r="T646">
            <v>55373.751905644604</v>
          </cell>
          <cell r="U646">
            <v>63036.965792545408</v>
          </cell>
          <cell r="V646">
            <v>71295.094889075946</v>
          </cell>
          <cell r="W646">
            <v>80194.324009058735</v>
          </cell>
          <cell r="X646">
            <v>89784.423413441051</v>
          </cell>
          <cell r="Y646">
            <v>100119.02715787322</v>
          </cell>
          <cell r="Z646">
            <v>111255.93304913295</v>
          </cell>
          <cell r="AA646">
            <v>123257.4258879462</v>
          </cell>
          <cell r="AB646">
            <v>136190.62580598856</v>
          </cell>
          <cell r="AC646">
            <v>150127.86364519317</v>
          </cell>
          <cell r="AD646">
            <v>165147.08547872986</v>
          </cell>
          <cell r="AE646">
            <v>14501.067263608185</v>
          </cell>
          <cell r="AF646">
            <v>13330.983396641275</v>
          </cell>
          <cell r="AG646">
            <v>12557.053461195508</v>
          </cell>
          <cell r="AH646">
            <v>11830.467335205338</v>
          </cell>
          <cell r="AI646">
            <v>11146.769130721994</v>
          </cell>
          <cell r="AJ646">
            <v>10502.059945790312</v>
          </cell>
          <cell r="AK646">
            <v>9875.7312986472771</v>
          </cell>
          <cell r="AL646">
            <v>9249.4026515042369</v>
          </cell>
          <cell r="AM646">
            <v>8622.5170183676037</v>
          </cell>
          <cell r="AN646">
            <v>7996.1883712245653</v>
          </cell>
          <cell r="AO646">
            <v>7369.3027380879312</v>
          </cell>
          <cell r="AP646">
            <v>6742.9740909448929</v>
          </cell>
          <cell r="AQ646">
            <v>6116.0884578082596</v>
          </cell>
          <cell r="AR646">
            <v>5489.7598106652213</v>
          </cell>
          <cell r="AS646">
            <v>5027.7420316327634</v>
          </cell>
          <cell r="AT646">
            <v>4730.035120710887</v>
          </cell>
          <cell r="AU646">
            <v>4432.3282097890096</v>
          </cell>
          <cell r="AV646">
            <v>4134.6212988671341</v>
          </cell>
          <cell r="AW646">
            <v>3836.9143879452567</v>
          </cell>
          <cell r="AX646">
            <v>3539.2074770233808</v>
          </cell>
          <cell r="AY646">
            <v>3241.5005661015043</v>
          </cell>
          <cell r="AZ646">
            <v>2943.7936551796279</v>
          </cell>
          <cell r="BA646">
            <v>2646.086744257751</v>
          </cell>
          <cell r="BB646">
            <v>2348.3798333358745</v>
          </cell>
          <cell r="BC646">
            <v>2050.6729224139985</v>
          </cell>
          <cell r="BD646">
            <v>1752.9660114921221</v>
          </cell>
          <cell r="BE646">
            <v>1455.2591005702459</v>
          </cell>
          <cell r="BF646">
            <v>1157.5521896483697</v>
          </cell>
          <cell r="BG646">
            <v>859.84527872649335</v>
          </cell>
          <cell r="BH646">
            <v>562.13836780461713</v>
          </cell>
        </row>
        <row r="647">
          <cell r="A647">
            <v>-3741.4287526365347</v>
          </cell>
          <cell r="B647">
            <v>-14702.27161763949</v>
          </cell>
          <cell r="C647">
            <v>-12032.238073626155</v>
          </cell>
          <cell r="D647">
            <v>-8308.2400361186665</v>
          </cell>
          <cell r="E647">
            <v>-5247.8862869662889</v>
          </cell>
          <cell r="F647">
            <v>-2435.384970132839</v>
          </cell>
          <cell r="G647">
            <v>388.78134249613771</v>
          </cell>
          <cell r="H647">
            <v>3244.9654983599967</v>
          </cell>
          <cell r="I647">
            <v>6226.5771058966729</v>
          </cell>
          <cell r="J647">
            <v>9350.6469539056525</v>
          </cell>
          <cell r="K647">
            <v>12626.938796181579</v>
          </cell>
          <cell r="L647">
            <v>16077.569392634901</v>
          </cell>
          <cell r="M647">
            <v>19723.275095070298</v>
          </cell>
          <cell r="N647">
            <v>23591.417766937404</v>
          </cell>
          <cell r="O647">
            <v>28199.741172466645</v>
          </cell>
          <cell r="P647">
            <v>33781.806906020647</v>
          </cell>
          <cell r="Q647">
            <v>39962.724280094655</v>
          </cell>
          <cell r="R647">
            <v>46623.482333232467</v>
          </cell>
          <cell r="S647">
            <v>53801.332344386596</v>
          </cell>
          <cell r="T647">
            <v>61536.417506105412</v>
          </cell>
          <cell r="U647">
            <v>69871.997431301192</v>
          </cell>
          <cell r="V647">
            <v>78854.69008906206</v>
          </cell>
          <cell r="W647">
            <v>88534.73252256983</v>
          </cell>
          <cell r="X647">
            <v>98966.26180722742</v>
          </cell>
          <cell r="Y647">
            <v>110207.61782029574</v>
          </cell>
          <cell r="Z647">
            <v>122321.66951532444</v>
          </cell>
          <cell r="AA647">
            <v>135376.16652611451</v>
          </cell>
          <cell r="AB647">
            <v>149444.11806661045</v>
          </cell>
          <cell r="AC647">
            <v>164604.20124577585</v>
          </cell>
          <cell r="AD647">
            <v>180941.20108101342</v>
          </cell>
          <cell r="AE647">
            <v>17335.254203245855</v>
          </cell>
          <cell r="AF647">
            <v>15936.481209213051</v>
          </cell>
          <cell r="AG647">
            <v>15011.289157996003</v>
          </cell>
          <cell r="AH647">
            <v>14142.694111464431</v>
          </cell>
          <cell r="AI647">
            <v>13325.369292706748</v>
          </cell>
          <cell r="AJ647">
            <v>12554.653771925336</v>
          </cell>
          <cell r="AK647">
            <v>11805.91120590416</v>
          </cell>
          <cell r="AL647">
            <v>11057.168639882984</v>
          </cell>
          <cell r="AM647">
            <v>10307.760226747863</v>
          </cell>
          <cell r="AN647">
            <v>9559.0176607266912</v>
          </cell>
          <cell r="AO647">
            <v>8809.6092475915702</v>
          </cell>
          <cell r="AP647">
            <v>8060.8666815703946</v>
          </cell>
          <cell r="AQ647">
            <v>7311.4582684352745</v>
          </cell>
          <cell r="AR647">
            <v>6562.7157024141006</v>
          </cell>
          <cell r="AS647">
            <v>6010.3980350071943</v>
          </cell>
          <cell r="AT647">
            <v>5654.5052662145572</v>
          </cell>
          <cell r="AU647">
            <v>5298.6124974219201</v>
          </cell>
          <cell r="AV647">
            <v>4942.719728629284</v>
          </cell>
          <cell r="AW647">
            <v>4586.826959836646</v>
          </cell>
          <cell r="AX647">
            <v>4230.9341910440089</v>
          </cell>
          <cell r="AY647">
            <v>3875.0414222513723</v>
          </cell>
          <cell r="AZ647">
            <v>3519.1486534587352</v>
          </cell>
          <cell r="BA647">
            <v>3163.2558846660986</v>
          </cell>
          <cell r="BB647">
            <v>2807.3631158734611</v>
          </cell>
          <cell r="BC647">
            <v>2451.4703470808245</v>
          </cell>
          <cell r="BD647">
            <v>2095.5775782881874</v>
          </cell>
          <cell r="BE647">
            <v>1739.684809495551</v>
          </cell>
          <cell r="BF647">
            <v>1383.7920407029139</v>
          </cell>
          <cell r="BG647">
            <v>1027.8992719102773</v>
          </cell>
          <cell r="BH647">
            <v>672.00650311764036</v>
          </cell>
        </row>
        <row r="648">
          <cell r="A648">
            <v>-4054.3844880393135</v>
          </cell>
          <cell r="B648">
            <v>-16317.32387534378</v>
          </cell>
          <cell r="C648">
            <v>-14276.198969585954</v>
          </cell>
          <cell r="D648">
            <v>-11379.135671052005</v>
          </cell>
          <cell r="E648">
            <v>-9080.7299873984502</v>
          </cell>
          <cell r="F648">
            <v>-7016.435535319064</v>
          </cell>
          <cell r="G648">
            <v>-4995.5458899153164</v>
          </cell>
          <cell r="H648">
            <v>-3001.9407421872079</v>
          </cell>
          <cell r="I648">
            <v>-941.24389156895552</v>
          </cell>
          <cell r="J648">
            <v>1201.6731739050888</v>
          </cell>
          <cell r="K648">
            <v>3431.3146764502062</v>
          </cell>
          <cell r="L648">
            <v>5764.8495178826688</v>
          </cell>
          <cell r="M648">
            <v>8216.8881718651046</v>
          </cell>
          <cell r="N648">
            <v>10811.653249253784</v>
          </cell>
          <cell r="O648">
            <v>14098.663199836044</v>
          </cell>
          <cell r="P648">
            <v>18316.534758614675</v>
          </cell>
          <cell r="Q648">
            <v>23042.981095273219</v>
          </cell>
          <cell r="R648">
            <v>28136.353744400127</v>
          </cell>
          <cell r="S648">
            <v>33625.138149220984</v>
          </cell>
          <cell r="T648">
            <v>39540.03115194854</v>
          </cell>
          <cell r="U648">
            <v>45914.112670433176</v>
          </cell>
          <cell r="V648">
            <v>52783.030702517979</v>
          </cell>
          <cell r="W648">
            <v>60185.200692762577</v>
          </cell>
          <cell r="X648">
            <v>68162.020376523957</v>
          </cell>
          <cell r="Y648">
            <v>76758.101302941635</v>
          </cell>
          <cell r="Z648">
            <v>86021.518331653861</v>
          </cell>
          <cell r="AA648">
            <v>96004.078498592149</v>
          </cell>
          <cell r="AB648">
            <v>106761.61075452658</v>
          </cell>
          <cell r="AC648">
            <v>118354.27819676673</v>
          </cell>
          <cell r="AD648">
            <v>130846.9145402217</v>
          </cell>
          <cell r="AE648">
            <v>16009.651085696745</v>
          </cell>
          <cell r="AF648">
            <v>14717.84034441742</v>
          </cell>
          <cell r="AG648">
            <v>13863.396460665686</v>
          </cell>
          <cell r="AH648">
            <v>13061.221686261089</v>
          </cell>
          <cell r="AI648">
            <v>12306.396575618021</v>
          </cell>
          <cell r="AJ648">
            <v>11594.616613849061</v>
          </cell>
          <cell r="AK648">
            <v>10903.129365120756</v>
          </cell>
          <cell r="AL648">
            <v>10211.642116392448</v>
          </cell>
          <cell r="AM648">
            <v>9519.5399369659444</v>
          </cell>
          <cell r="AN648">
            <v>8828.0526882376362</v>
          </cell>
          <cell r="AO648">
            <v>8135.9505088111291</v>
          </cell>
          <cell r="AP648">
            <v>7444.4632600828227</v>
          </cell>
          <cell r="AQ648">
            <v>6752.3610806563174</v>
          </cell>
          <cell r="AR648">
            <v>6060.8738319280101</v>
          </cell>
          <cell r="AS648">
            <v>5550.7911391691823</v>
          </cell>
          <cell r="AT648">
            <v>5222.1130023798269</v>
          </cell>
          <cell r="AU648">
            <v>4893.4348655904741</v>
          </cell>
          <cell r="AV648">
            <v>4564.7567288011205</v>
          </cell>
          <cell r="AW648">
            <v>4236.0785920117669</v>
          </cell>
          <cell r="AX648">
            <v>3907.4004552224137</v>
          </cell>
          <cell r="AY648">
            <v>3578.7223184330601</v>
          </cell>
          <cell r="AZ648">
            <v>3250.0441816437074</v>
          </cell>
          <cell r="BA648">
            <v>2921.3660448543537</v>
          </cell>
          <cell r="BB648">
            <v>2592.6879080650006</v>
          </cell>
          <cell r="BC648">
            <v>2264.0097712756469</v>
          </cell>
          <cell r="BD648">
            <v>1935.3316344862935</v>
          </cell>
          <cell r="BE648">
            <v>1606.6534976969399</v>
          </cell>
          <cell r="BF648">
            <v>1277.9753609075865</v>
          </cell>
          <cell r="BG648">
            <v>949.29722411823286</v>
          </cell>
          <cell r="BH648">
            <v>620.61908732887957</v>
          </cell>
        </row>
        <row r="649">
          <cell r="A649">
            <v>-3725.7524403586699</v>
          </cell>
          <cell r="B649">
            <v>-14708.939953291636</v>
          </cell>
          <cell r="C649">
            <v>-12281.758077385392</v>
          </cell>
          <cell r="D649">
            <v>-8991.995004611279</v>
          </cell>
          <cell r="E649">
            <v>-6325.1976840661146</v>
          </cell>
          <cell r="F649">
            <v>-3884.6639296517519</v>
          </cell>
          <cell r="G649">
            <v>-1451.8916708419938</v>
          </cell>
          <cell r="H649">
            <v>991.26934775973507</v>
          </cell>
          <cell r="I649">
            <v>3535.5492483279663</v>
          </cell>
          <cell r="J649">
            <v>6196.753295645849</v>
          </cell>
          <cell r="K649">
            <v>8982.4931783572265</v>
          </cell>
          <cell r="L649">
            <v>11912.447719182685</v>
          </cell>
          <cell r="M649">
            <v>15004.566124893028</v>
          </cell>
          <cell r="N649">
            <v>18284.189488876968</v>
          </cell>
          <cell r="O649">
            <v>22263.457944514361</v>
          </cell>
          <cell r="P649">
            <v>27169.775807679442</v>
          </cell>
          <cell r="Q649">
            <v>32622.879093467585</v>
          </cell>
          <cell r="R649">
            <v>38499.320959161822</v>
          </cell>
          <cell r="S649">
            <v>44831.966278916268</v>
          </cell>
          <cell r="T649">
            <v>51656.231312476732</v>
          </cell>
          <cell r="U649">
            <v>59010.281775874828</v>
          </cell>
          <cell r="V649">
            <v>66935.246288864902</v>
          </cell>
          <cell r="W649">
            <v>75475.446392840226</v>
          </cell>
          <cell r="X649">
            <v>84678.644425637729</v>
          </cell>
          <cell r="Y649">
            <v>94596.310639507952</v>
          </cell>
          <cell r="Z649">
            <v>105283.91105614758</v>
          </cell>
          <cell r="AA649">
            <v>116801.21766866578</v>
          </cell>
          <cell r="AB649">
            <v>129212.64272533543</v>
          </cell>
          <cell r="AC649">
            <v>142587.59896466124</v>
          </cell>
          <cell r="AD649">
            <v>157000.88781643158</v>
          </cell>
          <cell r="AE649">
            <v>14504.144729188516</v>
          </cell>
          <cell r="AF649">
            <v>13333.812543062662</v>
          </cell>
          <cell r="AG649">
            <v>12559.718361586269</v>
          </cell>
          <cell r="AH649">
            <v>11832.978037028968</v>
          </cell>
          <cell r="AI649">
            <v>11149.134735798374</v>
          </cell>
          <cell r="AJ649">
            <v>10504.288728501146</v>
          </cell>
          <cell r="AK649">
            <v>9877.8271597725088</v>
          </cell>
          <cell r="AL649">
            <v>9251.3655910438702</v>
          </cell>
          <cell r="AM649">
            <v>8624.3469181161836</v>
          </cell>
          <cell r="AN649">
            <v>7997.8853493875467</v>
          </cell>
          <cell r="AO649">
            <v>7370.8666764598611</v>
          </cell>
          <cell r="AP649">
            <v>6744.4051077312233</v>
          </cell>
          <cell r="AQ649">
            <v>6117.3864348035377</v>
          </cell>
          <cell r="AR649">
            <v>5490.9248660748999</v>
          </cell>
          <cell r="AS649">
            <v>5028.8090360654605</v>
          </cell>
          <cell r="AT649">
            <v>4731.0389447752214</v>
          </cell>
          <cell r="AU649">
            <v>4433.2688534849813</v>
          </cell>
          <cell r="AV649">
            <v>4135.4987621947412</v>
          </cell>
          <cell r="AW649">
            <v>3837.7286709045025</v>
          </cell>
          <cell r="AX649">
            <v>3539.9585796142633</v>
          </cell>
          <cell r="AY649">
            <v>3242.1884883240241</v>
          </cell>
          <cell r="AZ649">
            <v>2944.4183970337845</v>
          </cell>
          <cell r="BA649">
            <v>2646.6483057435453</v>
          </cell>
          <cell r="BB649">
            <v>2348.8782144533061</v>
          </cell>
          <cell r="BC649">
            <v>2051.1081231630669</v>
          </cell>
          <cell r="BD649">
            <v>1753.3380318728275</v>
          </cell>
          <cell r="BE649">
            <v>1455.5679405825883</v>
          </cell>
          <cell r="BF649">
            <v>1157.7978492923487</v>
          </cell>
          <cell r="BG649">
            <v>860.02775800210964</v>
          </cell>
          <cell r="BH649">
            <v>562.25766671187023</v>
          </cell>
        </row>
        <row r="650">
          <cell r="A650">
            <v>-3049.2574552864635</v>
          </cell>
          <cell r="B650">
            <v>-11173.37301526858</v>
          </cell>
          <cell r="C650">
            <v>-7606.8397312816487</v>
          </cell>
          <cell r="D650">
            <v>-3210.2969914894779</v>
          </cell>
          <cell r="E650">
            <v>692.36107569904516</v>
          </cell>
          <cell r="F650">
            <v>4476.0501772570879</v>
          </cell>
          <cell r="G650">
            <v>8354.9091871749497</v>
          </cell>
          <cell r="H650">
            <v>12354.619647727099</v>
          </cell>
          <cell r="I650">
            <v>16562.19082183249</v>
          </cell>
          <cell r="J650">
            <v>20996.519652225623</v>
          </cell>
          <cell r="K650">
            <v>25674.885624351489</v>
          </cell>
          <cell r="L650">
            <v>30625.802146346898</v>
          </cell>
          <cell r="M650">
            <v>35878.330443625237</v>
          </cell>
          <cell r="N650">
            <v>41462.997181488856</v>
          </cell>
          <cell r="O650">
            <v>47821.457998019046</v>
          </cell>
          <cell r="P650">
            <v>55166.736867881285</v>
          </cell>
          <cell r="Q650">
            <v>63215.346175479099</v>
          </cell>
          <cell r="R650">
            <v>71888.789940802541</v>
          </cell>
          <cell r="S650">
            <v>81235.575686659678</v>
          </cell>
          <cell r="T650">
            <v>91307.976700918225</v>
          </cell>
          <cell r="U650">
            <v>102162.32438263376</v>
          </cell>
          <cell r="V650">
            <v>113859.32328376776</v>
          </cell>
          <cell r="W650">
            <v>126464.39060841297</v>
          </cell>
          <cell r="X650">
            <v>140048.0220682256</v>
          </cell>
          <cell r="Y650">
            <v>154686.18614016596</v>
          </cell>
          <cell r="Z650">
            <v>170460.74893149207</v>
          </cell>
          <cell r="AA650">
            <v>187459.93202812644</v>
          </cell>
          <cell r="AB650">
            <v>205778.80588698201</v>
          </cell>
          <cell r="AC650">
            <v>225519.82153161636</v>
          </cell>
          <cell r="AD650">
            <v>246793.38352480138</v>
          </cell>
          <cell r="AE650">
            <v>15797.69295583281</v>
          </cell>
          <cell r="AF650">
            <v>14522.985010073138</v>
          </cell>
          <cell r="AG650">
            <v>13679.853448289216</v>
          </cell>
          <cell r="AH650">
            <v>12888.298984352141</v>
          </cell>
          <cell r="AI650">
            <v>12143.467303170451</v>
          </cell>
          <cell r="AJ650">
            <v>11441.110879039112</v>
          </cell>
          <cell r="AK650">
            <v>10758.778504660077</v>
          </cell>
          <cell r="AL650">
            <v>10076.446130281041</v>
          </cell>
          <cell r="AM650">
            <v>9393.5069665155715</v>
          </cell>
          <cell r="AN650">
            <v>8711.1745921365382</v>
          </cell>
          <cell r="AO650">
            <v>8028.2354283710702</v>
          </cell>
          <cell r="AP650">
            <v>7345.903053992035</v>
          </cell>
          <cell r="AQ650">
            <v>6662.963890226566</v>
          </cell>
          <cell r="AR650">
            <v>5980.6315158475309</v>
          </cell>
          <cell r="AS650">
            <v>5477.3020104663901</v>
          </cell>
          <cell r="AT650">
            <v>5152.9753740831411</v>
          </cell>
          <cell r="AU650">
            <v>4828.6487376998921</v>
          </cell>
          <cell r="AV650">
            <v>4504.322101316644</v>
          </cell>
          <cell r="AW650">
            <v>4179.9954649333949</v>
          </cell>
          <cell r="AX650">
            <v>3855.6688285501468</v>
          </cell>
          <cell r="AY650">
            <v>3531.3421921668978</v>
          </cell>
          <cell r="AZ650">
            <v>3207.0155557836501</v>
          </cell>
          <cell r="BA650">
            <v>2882.6889194004002</v>
          </cell>
          <cell r="BB650">
            <v>2558.3622830171525</v>
          </cell>
          <cell r="BC650">
            <v>2234.0356466339035</v>
          </cell>
          <cell r="BD650">
            <v>1909.709010250655</v>
          </cell>
          <cell r="BE650">
            <v>1585.3823738674059</v>
          </cell>
          <cell r="BF650">
            <v>1261.0557374841576</v>
          </cell>
          <cell r="BG650">
            <v>936.72910110090845</v>
          </cell>
          <cell r="BH650">
            <v>612.40246471766</v>
          </cell>
        </row>
        <row r="651">
          <cell r="A651">
            <v>-3558.6031218059697</v>
          </cell>
          <cell r="B651">
            <v>-13639.383251819823</v>
          </cell>
          <cell r="C651">
            <v>-10542.22965810292</v>
          </cell>
          <cell r="D651">
            <v>-6723.6603655591707</v>
          </cell>
          <cell r="E651">
            <v>-3499.9470092438669</v>
          </cell>
          <cell r="F651">
            <v>-445.07582122401925</v>
          </cell>
          <cell r="G651">
            <v>2642.9554251246013</v>
          </cell>
          <cell r="H651">
            <v>5785.8325752307155</v>
          </cell>
          <cell r="I651">
            <v>9075.3597172377213</v>
          </cell>
          <cell r="J651">
            <v>12529.133854993664</v>
          </cell>
          <cell r="K651">
            <v>16158.839993485864</v>
          </cell>
          <cell r="L651">
            <v>19988.233453568879</v>
          </cell>
          <cell r="M651">
            <v>24040.161276079125</v>
          </cell>
          <cell r="N651">
            <v>28342.884358478383</v>
          </cell>
          <cell r="O651">
            <v>33395.099536109708</v>
          </cell>
          <cell r="P651">
            <v>39425.122387397554</v>
          </cell>
          <cell r="Q651">
            <v>46080.739861258007</v>
          </cell>
          <cell r="R651">
            <v>53253.050216605865</v>
          </cell>
          <cell r="S651">
            <v>60982.16566464139</v>
          </cell>
          <cell r="T651">
            <v>69311.312431766186</v>
          </cell>
          <cell r="U651">
            <v>78287.072508676181</v>
          </cell>
          <cell r="V651">
            <v>87959.644167064806</v>
          </cell>
          <cell r="W651">
            <v>98383.122700915352</v>
          </cell>
          <cell r="X651">
            <v>109615.8029624687</v>
          </cell>
          <cell r="Y651">
            <v>121720.5053848453</v>
          </cell>
          <cell r="Z651">
            <v>134764.92731464983</v>
          </cell>
          <cell r="AA651">
            <v>148822.02161943974</v>
          </cell>
          <cell r="AB651">
            <v>163970.4046874748</v>
          </cell>
          <cell r="AC651">
            <v>180294.79610154824</v>
          </cell>
          <cell r="AD651">
            <v>197886.49244583939</v>
          </cell>
          <cell r="AE651">
            <v>16754.432490588097</v>
          </cell>
          <cell r="AF651">
            <v>15402.525710138791</v>
          </cell>
          <cell r="AG651">
            <v>14508.332433178235</v>
          </cell>
          <cell r="AH651">
            <v>13668.839865134576</v>
          </cell>
          <cell r="AI651">
            <v>12878.899703992103</v>
          </cell>
          <cell r="AJ651">
            <v>12134.007185487075</v>
          </cell>
          <cell r="AK651">
            <v>11410.351412796843</v>
          </cell>
          <cell r="AL651">
            <v>10686.695640106615</v>
          </cell>
          <cell r="AM651">
            <v>9962.3963296644179</v>
          </cell>
          <cell r="AN651">
            <v>9238.7405569741841</v>
          </cell>
          <cell r="AO651">
            <v>8514.4412465319892</v>
          </cell>
          <cell r="AP651">
            <v>7790.7854738417564</v>
          </cell>
          <cell r="AQ651">
            <v>7066.4861633995597</v>
          </cell>
          <cell r="AR651">
            <v>6342.8303907093277</v>
          </cell>
          <cell r="AS651">
            <v>5809.0182548483235</v>
          </cell>
          <cell r="AT651">
            <v>5465.0497558165498</v>
          </cell>
          <cell r="AU651">
            <v>5121.0812567847761</v>
          </cell>
          <cell r="AV651">
            <v>4777.1127577530015</v>
          </cell>
          <cell r="AW651">
            <v>4433.1442587212277</v>
          </cell>
          <cell r="AX651">
            <v>4089.1757596894531</v>
          </cell>
          <cell r="AY651">
            <v>3745.2072606576789</v>
          </cell>
          <cell r="AZ651">
            <v>3401.2387616259052</v>
          </cell>
          <cell r="BA651">
            <v>3057.2702625941306</v>
          </cell>
          <cell r="BB651">
            <v>2713.3017635623569</v>
          </cell>
          <cell r="BC651">
            <v>2369.3332645305832</v>
          </cell>
          <cell r="BD651">
            <v>2025.3647654988088</v>
          </cell>
          <cell r="BE651">
            <v>1681.396266467035</v>
          </cell>
          <cell r="BF651">
            <v>1337.4277674352609</v>
          </cell>
          <cell r="BG651">
            <v>993.45926840348693</v>
          </cell>
          <cell r="BH651">
            <v>649.49076937171276</v>
          </cell>
        </row>
        <row r="652">
          <cell r="A652">
            <v>-3869.4063489059163</v>
          </cell>
          <cell r="B652">
            <v>-15430.014695544107</v>
          </cell>
          <cell r="C652">
            <v>-13025.302157906113</v>
          </cell>
          <cell r="D652">
            <v>-9641.0453939596628</v>
          </cell>
          <cell r="E652">
            <v>-6928.1230579274115</v>
          </cell>
          <cell r="F652">
            <v>-4467.3925171930732</v>
          </cell>
          <cell r="G652">
            <v>-2019.7771421009459</v>
          </cell>
          <cell r="H652">
            <v>433.07257628197328</v>
          </cell>
          <cell r="I652">
            <v>2984.5869054775512</v>
          </cell>
          <cell r="J652">
            <v>5650.8669766079483</v>
          </cell>
          <cell r="K652">
            <v>8439.2686453861588</v>
          </cell>
          <cell r="L652">
            <v>11369.586725403558</v>
          </cell>
          <cell r="M652">
            <v>14459.713932531142</v>
          </cell>
          <cell r="N652">
            <v>17735.476440169758</v>
          </cell>
          <cell r="O652">
            <v>21726.619180771777</v>
          </cell>
          <cell r="P652">
            <v>26667.887204098639</v>
          </cell>
          <cell r="Q652">
            <v>32164.597819662664</v>
          </cell>
          <cell r="R652">
            <v>38088.032365472456</v>
          </cell>
          <cell r="S652">
            <v>44471.318529227014</v>
          </cell>
          <cell r="T652">
            <v>51350.15578711556</v>
          </cell>
          <cell r="U652">
            <v>58763.015058441684</v>
          </cell>
          <cell r="V652">
            <v>66751.353859954877</v>
          </cell>
          <cell r="W652">
            <v>75359.848163171977</v>
          </cell>
          <cell r="X652">
            <v>84636.642251385172</v>
          </cell>
          <cell r="Y652">
            <v>94633.617973718588</v>
          </cell>
          <cell r="Z652">
            <v>105406.68490207738</v>
          </cell>
          <cell r="AA652">
            <v>117016.09301373467</v>
          </cell>
          <cell r="AB652">
            <v>129526.76964828015</v>
          </cell>
          <cell r="AC652">
            <v>143008.68262341287</v>
          </cell>
          <cell r="AD652">
            <v>157537.23154035592</v>
          </cell>
          <cell r="AE652">
            <v>16407.96404408005</v>
          </cell>
          <cell r="AF652">
            <v>15084.013629345254</v>
          </cell>
          <cell r="AG652">
            <v>14208.311563932479</v>
          </cell>
          <cell r="AH652">
            <v>13386.179039929017</v>
          </cell>
          <cell r="AI652">
            <v>12612.574218143405</v>
          </cell>
          <cell r="AJ652">
            <v>11883.08548928311</v>
          </cell>
          <cell r="AK652">
            <v>11174.394347087611</v>
          </cell>
          <cell r="AL652">
            <v>10465.703204892108</v>
          </cell>
          <cell r="AM652">
            <v>9756.3818327976751</v>
          </cell>
          <cell r="AN652">
            <v>9047.6906906021741</v>
          </cell>
          <cell r="AO652">
            <v>8338.3693185077409</v>
          </cell>
          <cell r="AP652">
            <v>7629.6781763122381</v>
          </cell>
          <cell r="AQ652">
            <v>6920.3568042178049</v>
          </cell>
          <cell r="AR652">
            <v>6211.6656620223039</v>
          </cell>
          <cell r="AS652">
            <v>5688.8923400120721</v>
          </cell>
          <cell r="AT652">
            <v>5352.0368381871067</v>
          </cell>
          <cell r="AU652">
            <v>5015.1813363621422</v>
          </cell>
          <cell r="AV652">
            <v>4678.3258345371787</v>
          </cell>
          <cell r="AW652">
            <v>4341.4703327122143</v>
          </cell>
          <cell r="AX652">
            <v>4004.6148308872498</v>
          </cell>
          <cell r="AY652">
            <v>3667.7593290622858</v>
          </cell>
          <cell r="AZ652">
            <v>3330.9038272373214</v>
          </cell>
          <cell r="BA652">
            <v>2994.0483254123565</v>
          </cell>
          <cell r="BB652">
            <v>2657.1928235873925</v>
          </cell>
          <cell r="BC652">
            <v>2320.3373217624285</v>
          </cell>
          <cell r="BD652">
            <v>1983.4818199374638</v>
          </cell>
          <cell r="BE652">
            <v>1646.6263181124998</v>
          </cell>
          <cell r="BF652">
            <v>1309.7708162875354</v>
          </cell>
          <cell r="BG652">
            <v>972.91531446257125</v>
          </cell>
          <cell r="BH652">
            <v>636.0598126376068</v>
          </cell>
        </row>
        <row r="653">
          <cell r="A653">
            <v>-3200.86532321702</v>
          </cell>
          <cell r="B653">
            <v>-11780.543806613441</v>
          </cell>
          <cell r="C653">
            <v>-8144.0128391497001</v>
          </cell>
          <cell r="D653">
            <v>-3724.2765656894449</v>
          </cell>
          <cell r="E653">
            <v>177.41463762122075</v>
          </cell>
          <cell r="F653">
            <v>3957.416325687901</v>
          </cell>
          <cell r="G653">
            <v>7825.652380409645</v>
          </cell>
          <cell r="H653">
            <v>11807.877290260567</v>
          </cell>
          <cell r="I653">
            <v>15994.006960404809</v>
          </cell>
          <cell r="J653">
            <v>20403.287578268111</v>
          </cell>
          <cell r="K653">
            <v>25052.592425484097</v>
          </cell>
          <cell r="L653">
            <v>29970.432780090661</v>
          </cell>
          <cell r="M653">
            <v>35185.635068149786</v>
          </cell>
          <cell r="N653">
            <v>40729.243902914626</v>
          </cell>
          <cell r="O653">
            <v>47062.721076386297</v>
          </cell>
          <cell r="P653">
            <v>54406.979171102234</v>
          </cell>
          <cell r="Q653">
            <v>62461.412232719245</v>
          </cell>
          <cell r="R653">
            <v>71141.131865221527</v>
          </cell>
          <cell r="S653">
            <v>80494.680690136636</v>
          </cell>
          <cell r="T653">
            <v>90574.369818856649</v>
          </cell>
          <cell r="U653">
            <v>101436.57141030015</v>
          </cell>
          <cell r="V653">
            <v>113142.03394058548</v>
          </cell>
          <cell r="W653">
            <v>125756.22194790872</v>
          </cell>
          <cell r="X653">
            <v>139349.68215269907</v>
          </cell>
          <cell r="Y653">
            <v>153998.43800063329</v>
          </cell>
          <cell r="Z653">
            <v>169784.41483505021</v>
          </cell>
          <cell r="AA653">
            <v>186795.89807660406</v>
          </cell>
          <cell r="AB653">
            <v>205128.02697259554</v>
          </cell>
          <cell r="AC653">
            <v>224883.32667734663</v>
          </cell>
          <cell r="AD653">
            <v>246172.2816393573</v>
          </cell>
          <cell r="AE653">
            <v>17593.55256308521</v>
          </cell>
          <cell r="AF653">
            <v>16173.937603546148</v>
          </cell>
          <cell r="AG653">
            <v>15234.960026800378</v>
          </cell>
          <cell r="AH653">
            <v>14353.422760140204</v>
          </cell>
          <cell r="AI653">
            <v>13523.919656734026</v>
          </cell>
          <cell r="AJ653">
            <v>12741.720338104218</v>
          </cell>
          <cell r="AK653">
            <v>11981.821375154699</v>
          </cell>
          <cell r="AL653">
            <v>11221.92241220518</v>
          </cell>
          <cell r="AM653">
            <v>10461.34768090171</v>
          </cell>
          <cell r="AN653">
            <v>9701.4487179521911</v>
          </cell>
          <cell r="AO653">
            <v>8940.8739866487231</v>
          </cell>
          <cell r="AP653">
            <v>8180.9750236992049</v>
          </cell>
          <cell r="AQ653">
            <v>7420.4002923957369</v>
          </cell>
          <cell r="AR653">
            <v>6660.5013294462187</v>
          </cell>
          <cell r="AS653">
            <v>6099.9540309113891</v>
          </cell>
          <cell r="AT653">
            <v>5738.7583967912497</v>
          </cell>
          <cell r="AU653">
            <v>5377.5627626711121</v>
          </cell>
          <cell r="AV653">
            <v>5016.3671285509718</v>
          </cell>
          <cell r="AW653">
            <v>4655.1714944308342</v>
          </cell>
          <cell r="AX653">
            <v>4293.9758603106948</v>
          </cell>
          <cell r="AY653">
            <v>3932.7802261905563</v>
          </cell>
          <cell r="AZ653">
            <v>3571.5845920704169</v>
          </cell>
          <cell r="BA653">
            <v>3210.3889579502779</v>
          </cell>
          <cell r="BB653">
            <v>2849.193323830139</v>
          </cell>
          <cell r="BC653">
            <v>2487.9976897100005</v>
          </cell>
          <cell r="BD653">
            <v>2126.8020555898615</v>
          </cell>
          <cell r="BE653">
            <v>1765.606421469723</v>
          </cell>
          <cell r="BF653">
            <v>1404.4107873495843</v>
          </cell>
          <cell r="BG653">
            <v>1043.2151532294458</v>
          </cell>
          <cell r="BH653">
            <v>682.01951910930711</v>
          </cell>
        </row>
        <row r="654">
          <cell r="A654">
            <v>-3828.6971589205978</v>
          </cell>
          <cell r="B654">
            <v>-15266.658535124338</v>
          </cell>
          <cell r="C654">
            <v>-12877.110715011417</v>
          </cell>
          <cell r="D654">
            <v>-9622.6373932839451</v>
          </cell>
          <cell r="E654">
            <v>-7023.7784563732257</v>
          </cell>
          <cell r="F654">
            <v>-4658.7797564220273</v>
          </cell>
          <cell r="G654">
            <v>-2310.1639613574712</v>
          </cell>
          <cell r="H654">
            <v>39.830199261321397</v>
          </cell>
          <cell r="I654">
            <v>2483.2565973927854</v>
          </cell>
          <cell r="J654">
            <v>5035.8407634084288</v>
          </cell>
          <cell r="K654">
            <v>7704.4855155834339</v>
          </cell>
          <cell r="L654">
            <v>10508.363236582307</v>
          </cell>
          <cell r="M654">
            <v>13464.705664305988</v>
          </cell>
          <cell r="N654">
            <v>16598.719575174251</v>
          </cell>
          <cell r="O654">
            <v>20434.056653956057</v>
          </cell>
          <cell r="P654">
            <v>25201.992280139242</v>
          </cell>
          <cell r="Q654">
            <v>30510.412977549109</v>
          </cell>
          <cell r="R654">
            <v>36230.940169520036</v>
          </cell>
          <cell r="S654">
            <v>42395.566754230269</v>
          </cell>
          <cell r="T654">
            <v>49038.769321688589</v>
          </cell>
          <cell r="U654">
            <v>56197.700969185738</v>
          </cell>
          <cell r="V654">
            <v>63912.399085510755</v>
          </cell>
          <cell r="W654">
            <v>72226.009265995832</v>
          </cell>
          <cell r="X654">
            <v>81185.026610667905</v>
          </cell>
          <cell r="Y654">
            <v>90839.555755003123</v>
          </cell>
          <cell r="Z654">
            <v>101243.59108754434</v>
          </cell>
          <cell r="AA654">
            <v>112455.31872154069</v>
          </cell>
          <cell r="AB654">
            <v>124537.4419094302</v>
          </cell>
          <cell r="AC654">
            <v>137557.53172009421</v>
          </cell>
          <cell r="AD654">
            <v>151588.40494009908</v>
          </cell>
          <cell r="AE654">
            <v>15206.083092870074</v>
          </cell>
          <cell r="AF654">
            <v>13979.111851147938</v>
          </cell>
          <cell r="AG654">
            <v>13167.55483313576</v>
          </cell>
          <cell r="AH654">
            <v>12405.64339550934</v>
          </cell>
          <cell r="AI654">
            <v>11688.7050130559</v>
          </cell>
          <cell r="AJ654">
            <v>11012.651226214259</v>
          </cell>
          <cell r="AK654">
            <v>10355.871605875323</v>
          </cell>
          <cell r="AL654">
            <v>9699.0919855363882</v>
          </cell>
          <cell r="AM654">
            <v>9041.7282995458554</v>
          </cell>
          <cell r="AN654">
            <v>8384.9486792069201</v>
          </cell>
          <cell r="AO654">
            <v>7727.5849932163865</v>
          </cell>
          <cell r="AP654">
            <v>7070.8053728774512</v>
          </cell>
          <cell r="AQ654">
            <v>6413.4416868869184</v>
          </cell>
          <cell r="AR654">
            <v>5756.6620665479832</v>
          </cell>
          <cell r="AS654">
            <v>5272.1818134302039</v>
          </cell>
          <cell r="AT654">
            <v>4960.0009275335815</v>
          </cell>
          <cell r="AU654">
            <v>4647.8200416369591</v>
          </cell>
          <cell r="AV654">
            <v>4335.6391557403358</v>
          </cell>
          <cell r="AW654">
            <v>4023.458269843713</v>
          </cell>
          <cell r="AX654">
            <v>3711.2773839470901</v>
          </cell>
          <cell r="AY654">
            <v>3399.0964980504664</v>
          </cell>
          <cell r="AZ654">
            <v>3086.915612153844</v>
          </cell>
          <cell r="BA654">
            <v>2774.7347262572207</v>
          </cell>
          <cell r="BB654">
            <v>2462.553840360597</v>
          </cell>
          <cell r="BC654">
            <v>2150.3729544639746</v>
          </cell>
          <cell r="BD654">
            <v>1838.1920685673515</v>
          </cell>
          <cell r="BE654">
            <v>1526.0111826707289</v>
          </cell>
          <cell r="BF654">
            <v>1213.8302967741058</v>
          </cell>
          <cell r="BG654">
            <v>901.64941087748321</v>
          </cell>
          <cell r="BH654">
            <v>589.46852498086002</v>
          </cell>
        </row>
        <row r="655">
          <cell r="A655">
            <v>-4002.0673252449769</v>
          </cell>
          <cell r="B655">
            <v>-16139.058544358209</v>
          </cell>
          <cell r="C655">
            <v>-13994.848690360795</v>
          </cell>
          <cell r="D655">
            <v>-11019.576225542065</v>
          </cell>
          <cell r="E655">
            <v>-8716.4344389647576</v>
          </cell>
          <cell r="F655">
            <v>-6661.961977846684</v>
          </cell>
          <cell r="G655">
            <v>-4648.4877383092689</v>
          </cell>
          <cell r="H655">
            <v>-2659.980633580733</v>
          </cell>
          <cell r="I655">
            <v>-603.18211292626734</v>
          </cell>
          <cell r="J655">
            <v>1536.9567790321269</v>
          </cell>
          <cell r="K655">
            <v>3765.0566897483659</v>
          </cell>
          <cell r="L655">
            <v>6098.2483406409683</v>
          </cell>
          <cell r="M655">
            <v>8551.1687755370331</v>
          </cell>
          <cell r="N655">
            <v>11147.884456188252</v>
          </cell>
          <cell r="O655">
            <v>14430.674963111571</v>
          </cell>
          <cell r="P655">
            <v>18635.077928738545</v>
          </cell>
          <cell r="Q655">
            <v>23344.60959822853</v>
          </cell>
          <cell r="R655">
            <v>28419.75445061579</v>
          </cell>
          <cell r="S655">
            <v>33888.89598746469</v>
          </cell>
          <cell r="T655">
            <v>39782.621195330648</v>
          </cell>
          <cell r="U655">
            <v>46133.891608026563</v>
          </cell>
          <cell r="V655">
            <v>52978.227648897489</v>
          </cell>
          <cell r="W655">
            <v>60353.907284065222</v>
          </cell>
          <cell r="X655">
            <v>68302.180097640492</v>
          </cell>
          <cell r="Y655">
            <v>76867.497986150367</v>
          </cell>
          <cell r="Z655">
            <v>86097.76376237323</v>
          </cell>
          <cell r="AA655">
            <v>96044.599058936103</v>
          </cell>
          <cell r="AB655">
            <v>106763.63302996404</v>
          </cell>
          <cell r="AC655">
            <v>118314.81346538897</v>
          </cell>
          <cell r="AD655">
            <v>130762.74205787084</v>
          </cell>
          <cell r="AE655">
            <v>15129.235181159376</v>
          </cell>
          <cell r="AF655">
            <v>13908.464759009217</v>
          </cell>
          <cell r="AG655">
            <v>13101.009156311389</v>
          </cell>
          <cell r="AH655">
            <v>12342.948237094775</v>
          </cell>
          <cell r="AI655">
            <v>11629.633089972896</v>
          </cell>
          <cell r="AJ655">
            <v>10956.995917482605</v>
          </cell>
          <cell r="AK655">
            <v>10303.535504461488</v>
          </cell>
          <cell r="AL655">
            <v>9650.0750914403707</v>
          </cell>
          <cell r="AM655">
            <v>8996.0335644959432</v>
          </cell>
          <cell r="AN655">
            <v>8342.5731514748259</v>
          </cell>
          <cell r="AO655">
            <v>7688.5316245304002</v>
          </cell>
          <cell r="AP655">
            <v>7035.0712115092829</v>
          </cell>
          <cell r="AQ655">
            <v>6381.0296845648563</v>
          </cell>
          <cell r="AR655">
            <v>5727.5692715437399</v>
          </cell>
          <cell r="AS655">
            <v>5245.5374658985802</v>
          </cell>
          <cell r="AT655">
            <v>4934.9342676293772</v>
          </cell>
          <cell r="AU655">
            <v>4624.3310693601761</v>
          </cell>
          <cell r="AV655">
            <v>4313.727871090975</v>
          </cell>
          <cell r="AW655">
            <v>4003.1246728217729</v>
          </cell>
          <cell r="AX655">
            <v>3692.5214745525718</v>
          </cell>
          <cell r="AY655">
            <v>3381.9182762833702</v>
          </cell>
          <cell r="AZ655">
            <v>3071.3150780141686</v>
          </cell>
          <cell r="BA655">
            <v>2760.7118797449666</v>
          </cell>
          <cell r="BB655">
            <v>2450.1086814757646</v>
          </cell>
          <cell r="BC655">
            <v>2139.505483206563</v>
          </cell>
          <cell r="BD655">
            <v>1828.9022849373612</v>
          </cell>
          <cell r="BE655">
            <v>1518.2990866681596</v>
          </cell>
          <cell r="BF655">
            <v>1207.695888398958</v>
          </cell>
          <cell r="BG655">
            <v>897.09269012975631</v>
          </cell>
          <cell r="BH655">
            <v>586.48949186055461</v>
          </cell>
        </row>
        <row r="656">
          <cell r="A656">
            <v>-3187.2914463179832</v>
          </cell>
          <cell r="B656">
            <v>-11834.886276701329</v>
          </cell>
          <cell r="C656">
            <v>-8544.8886675200629</v>
          </cell>
          <cell r="D656">
            <v>-4471.3874779391508</v>
          </cell>
          <cell r="E656">
            <v>-886.42121512929646</v>
          </cell>
          <cell r="F656">
            <v>2567.4486684675962</v>
          </cell>
          <cell r="G656">
            <v>6092.3377517296794</v>
          </cell>
          <cell r="H656">
            <v>9712.0658690800356</v>
          </cell>
          <cell r="I656">
            <v>13514.143883087174</v>
          </cell>
          <cell r="J656">
            <v>17516.687070112519</v>
          </cell>
          <cell r="K656">
            <v>21734.667413882824</v>
          </cell>
          <cell r="L656">
            <v>26194.437623442267</v>
          </cell>
          <cell r="M656">
            <v>30922.368480003468</v>
          </cell>
          <cell r="N656">
            <v>35947.668577219149</v>
          </cell>
          <cell r="O656">
            <v>41726.510396413731</v>
          </cell>
          <cell r="P656">
            <v>48474.304875861191</v>
          </cell>
          <cell r="Q656">
            <v>55886.147443754271</v>
          </cell>
          <cell r="R656">
            <v>63873.390612504649</v>
          </cell>
          <cell r="S656">
            <v>72480.704226140195</v>
          </cell>
          <cell r="T656">
            <v>81756.225964771162</v>
          </cell>
          <cell r="U656">
            <v>91751.830561717623</v>
          </cell>
          <cell r="V656">
            <v>102523.41992066237</v>
          </cell>
          <cell r="W656">
            <v>114131.23575535198</v>
          </cell>
          <cell r="X656">
            <v>126640.19650033068</v>
          </cell>
          <cell r="Y656">
            <v>140120.26037693015</v>
          </cell>
          <cell r="Z656">
            <v>154646.81664501535</v>
          </cell>
          <cell r="AA656">
            <v>170301.1072286203</v>
          </cell>
          <cell r="AB656">
            <v>187170.68107347793</v>
          </cell>
          <cell r="AC656">
            <v>205349.88377750572</v>
          </cell>
          <cell r="AD656">
            <v>224940.38523257771</v>
          </cell>
          <cell r="AE656">
            <v>15170.328204983347</v>
          </cell>
          <cell r="AF656">
            <v>13946.242007287345</v>
          </cell>
          <cell r="AG656">
            <v>13136.59324730687</v>
          </cell>
          <cell r="AH656">
            <v>12376.473333366437</v>
          </cell>
          <cell r="AI656">
            <v>11661.220727015214</v>
          </cell>
          <cell r="AJ656">
            <v>10986.756582108732</v>
          </cell>
          <cell r="AK656">
            <v>10331.521283311911</v>
          </cell>
          <cell r="AL656">
            <v>9676.2859845150924</v>
          </cell>
          <cell r="AM656">
            <v>9020.4679934119158</v>
          </cell>
          <cell r="AN656">
            <v>8365.232694615097</v>
          </cell>
          <cell r="AO656">
            <v>7709.4147035119231</v>
          </cell>
          <cell r="AP656">
            <v>7054.1794047151025</v>
          </cell>
          <cell r="AQ656">
            <v>6398.3614136119286</v>
          </cell>
          <cell r="AR656">
            <v>5743.126114815107</v>
          </cell>
          <cell r="AS656">
            <v>5259.7850463925424</v>
          </cell>
          <cell r="AT656">
            <v>4948.3382083442348</v>
          </cell>
          <cell r="AU656">
            <v>4636.8913702959262</v>
          </cell>
          <cell r="AV656">
            <v>4325.4445322476176</v>
          </cell>
          <cell r="AW656">
            <v>4013.9976941993091</v>
          </cell>
          <cell r="AX656">
            <v>3702.5508561510014</v>
          </cell>
          <cell r="AY656">
            <v>3391.1040181026933</v>
          </cell>
          <cell r="AZ656">
            <v>3079.6571800543848</v>
          </cell>
          <cell r="BA656">
            <v>2768.2103420060762</v>
          </cell>
          <cell r="BB656">
            <v>2456.7635039577681</v>
          </cell>
          <cell r="BC656">
            <v>2145.3166659094595</v>
          </cell>
          <cell r="BD656">
            <v>1833.8698278611519</v>
          </cell>
          <cell r="BE656">
            <v>1522.4229898128435</v>
          </cell>
          <cell r="BF656">
            <v>1210.9761517645356</v>
          </cell>
          <cell r="BG656">
            <v>899.52931371622719</v>
          </cell>
          <cell r="BH656">
            <v>588.08247566791943</v>
          </cell>
        </row>
        <row r="657">
          <cell r="A657">
            <v>-3352.5602115551128</v>
          </cell>
          <cell r="B657">
            <v>-12539.853763924408</v>
          </cell>
          <cell r="C657">
            <v>-8939.4966903572113</v>
          </cell>
          <cell r="D657">
            <v>-4555.56325644343</v>
          </cell>
          <cell r="E657">
            <v>-778.57217754089299</v>
          </cell>
          <cell r="F657">
            <v>2845.4311504813254</v>
          </cell>
          <cell r="G657">
            <v>6542.8600259491232</v>
          </cell>
          <cell r="H657">
            <v>10338.638493445049</v>
          </cell>
          <cell r="I657">
            <v>14324.448860936809</v>
          </cell>
          <cell r="J657">
            <v>18519.376624279888</v>
          </cell>
          <cell r="K657">
            <v>22939.012063744474</v>
          </cell>
          <cell r="L657">
            <v>27610.864561900176</v>
          </cell>
          <cell r="M657">
            <v>32562.38662276524</v>
          </cell>
          <cell r="N657">
            <v>37824.302391136443</v>
          </cell>
          <cell r="O657">
            <v>43875.293767711315</v>
          </cell>
          <cell r="P657">
            <v>50941.526717914203</v>
          </cell>
          <cell r="Q657">
            <v>58703.332254171306</v>
          </cell>
          <cell r="R657">
            <v>67067.70692602318</v>
          </cell>
          <cell r="S657">
            <v>76081.429741456479</v>
          </cell>
          <cell r="T657">
            <v>85794.911284419781</v>
          </cell>
          <cell r="U657">
            <v>96262.475643503378</v>
          </cell>
          <cell r="V657">
            <v>107542.66422747541</v>
          </cell>
          <cell r="W657">
            <v>119698.56316680726</v>
          </cell>
          <cell r="X657">
            <v>132798.15613223074</v>
          </cell>
          <cell r="Y657">
            <v>146914.70454351621</v>
          </cell>
          <cell r="Z657">
            <v>162127.15729484675</v>
          </cell>
          <cell r="AA657">
            <v>178520.59228823768</v>
          </cell>
          <cell r="AB657">
            <v>196186.69224434279</v>
          </cell>
          <cell r="AC657">
            <v>215224.25745169076</v>
          </cell>
          <cell r="AD657">
            <v>235739.75832197635</v>
          </cell>
          <cell r="AE657">
            <v>18208.687603134404</v>
          </cell>
          <cell r="AF657">
            <v>16739.437704781289</v>
          </cell>
          <cell r="AG657">
            <v>15767.630032623825</v>
          </cell>
          <cell r="AH657">
            <v>14855.270994187455</v>
          </cell>
          <cell r="AI657">
            <v>13996.765423945486</v>
          </cell>
          <cell r="AJ657">
            <v>13187.217552062064</v>
          </cell>
          <cell r="AK657">
            <v>12400.749737976244</v>
          </cell>
          <cell r="AL657">
            <v>11614.281923890421</v>
          </cell>
          <cell r="AM657">
            <v>10827.114714113764</v>
          </cell>
          <cell r="AN657">
            <v>10040.646900027945</v>
          </cell>
          <cell r="AO657">
            <v>9253.4796902512862</v>
          </cell>
          <cell r="AP657">
            <v>8467.0118761654667</v>
          </cell>
          <cell r="AQ657">
            <v>7679.8446663888089</v>
          </cell>
          <cell r="AR657">
            <v>6893.3768523029894</v>
          </cell>
          <cell r="AS657">
            <v>6313.2307670139035</v>
          </cell>
          <cell r="AT657">
            <v>5939.4064105215539</v>
          </cell>
          <cell r="AU657">
            <v>5565.5820540292061</v>
          </cell>
          <cell r="AV657">
            <v>5191.7576975368565</v>
          </cell>
          <cell r="AW657">
            <v>4817.933341044507</v>
          </cell>
          <cell r="AX657">
            <v>4444.1089845521574</v>
          </cell>
          <cell r="AY657">
            <v>4070.2846280598087</v>
          </cell>
          <cell r="AZ657">
            <v>3696.4602715674596</v>
          </cell>
          <cell r="BA657">
            <v>3322.6359150751109</v>
          </cell>
          <cell r="BB657">
            <v>2948.8115585827613</v>
          </cell>
          <cell r="BC657">
            <v>2574.9872020904118</v>
          </cell>
          <cell r="BD657">
            <v>2201.1628455980626</v>
          </cell>
          <cell r="BE657">
            <v>1827.3384891057135</v>
          </cell>
          <cell r="BF657">
            <v>1453.5141326133644</v>
          </cell>
          <cell r="BG657">
            <v>1079.689776121015</v>
          </cell>
          <cell r="BH657">
            <v>705.86541962866579</v>
          </cell>
        </row>
        <row r="658">
          <cell r="A658">
            <v>-3258.0834090704402</v>
          </cell>
          <cell r="B658">
            <v>-12188.569025456021</v>
          </cell>
          <cell r="C658">
            <v>-8919.503025281243</v>
          </cell>
          <cell r="D658">
            <v>-4770.5196537650836</v>
          </cell>
          <cell r="E658">
            <v>-1145.9899368846141</v>
          </cell>
          <cell r="F658">
            <v>2324.5265580748619</v>
          </cell>
          <cell r="G658">
            <v>5863.8231784478312</v>
          </cell>
          <cell r="H658">
            <v>9495.8577161388785</v>
          </cell>
          <cell r="I658">
            <v>13309.516785777236</v>
          </cell>
          <cell r="J658">
            <v>17323.089917364847</v>
          </cell>
          <cell r="K658">
            <v>21551.465127774591</v>
          </cell>
          <cell r="L658">
            <v>26021.098957196144</v>
          </cell>
          <cell r="M658">
            <v>30758.386895685377</v>
          </cell>
          <cell r="N658">
            <v>35792.819775172371</v>
          </cell>
          <cell r="O658">
            <v>41589.325419160479</v>
          </cell>
          <cell r="P658">
            <v>48367.028122880132</v>
          </cell>
          <cell r="Q658">
            <v>55814.020409176403</v>
          </cell>
          <cell r="R658">
            <v>63839.142060318678</v>
          </cell>
          <cell r="S658">
            <v>72487.274761374923</v>
          </cell>
          <cell r="T658">
            <v>81806.784479265974</v>
          </cell>
          <cell r="U658">
            <v>91849.791956620975</v>
          </cell>
          <cell r="V658">
            <v>102672.46420477353</v>
          </cell>
          <cell r="W658">
            <v>114335.32862611725</v>
          </cell>
          <cell r="X658">
            <v>126903.61152259538</v>
          </cell>
          <cell r="Y658">
            <v>140447.60288348494</v>
          </cell>
          <cell r="Z658">
            <v>155043.0494926039</v>
          </cell>
          <cell r="AA658">
            <v>170771.57855345306</v>
          </cell>
          <cell r="AB658">
            <v>187721.15420147852</v>
          </cell>
          <cell r="AC658">
            <v>205986.569456567</v>
          </cell>
          <cell r="AD658">
            <v>225669.97636709263</v>
          </cell>
          <cell r="AE658">
            <v>16144.730922363853</v>
          </cell>
          <cell r="AF658">
            <v>14842.020656603778</v>
          </cell>
          <cell r="AG658">
            <v>13980.36748767521</v>
          </cell>
          <cell r="AH658">
            <v>13171.424443498523</v>
          </cell>
          <cell r="AI658">
            <v>12410.230571155893</v>
          </cell>
          <cell r="AJ658">
            <v>11692.445036844221</v>
          </cell>
          <cell r="AK658">
            <v>10995.123433318575</v>
          </cell>
          <cell r="AL658">
            <v>10297.801829792927</v>
          </cell>
          <cell r="AM658">
            <v>9599.86010715255</v>
          </cell>
          <cell r="AN658">
            <v>8902.5385036269035</v>
          </cell>
          <cell r="AO658">
            <v>8204.5967809865269</v>
          </cell>
          <cell r="AP658">
            <v>7507.2751774608805</v>
          </cell>
          <cell r="AQ658">
            <v>6809.3334548205066</v>
          </cell>
          <cell r="AR658">
            <v>6112.0118512948593</v>
          </cell>
          <cell r="AS658">
            <v>5597.6253866139705</v>
          </cell>
          <cell r="AT658">
            <v>5266.1740607778411</v>
          </cell>
          <cell r="AU658">
            <v>4934.7227349417108</v>
          </cell>
          <cell r="AV658">
            <v>4603.2714091055814</v>
          </cell>
          <cell r="AW658">
            <v>4271.8200832694511</v>
          </cell>
          <cell r="AX658">
            <v>3940.3687574333217</v>
          </cell>
          <cell r="AY658">
            <v>3608.9174315971918</v>
          </cell>
          <cell r="AZ658">
            <v>3277.4661057610615</v>
          </cell>
          <cell r="BA658">
            <v>2946.0147799249316</v>
          </cell>
          <cell r="BB658">
            <v>2614.5634540888022</v>
          </cell>
          <cell r="BC658">
            <v>2283.1121282526724</v>
          </cell>
          <cell r="BD658">
            <v>1951.6608024165421</v>
          </cell>
          <cell r="BE658">
            <v>1620.2094765804122</v>
          </cell>
          <cell r="BF658">
            <v>1288.7581507442821</v>
          </cell>
          <cell r="BG658">
            <v>957.30682490815207</v>
          </cell>
          <cell r="BH658">
            <v>625.85549907202187</v>
          </cell>
        </row>
        <row r="659">
          <cell r="A659">
            <v>-3473.37897589357</v>
          </cell>
          <cell r="B659">
            <v>-13124.214115791638</v>
          </cell>
          <cell r="C659">
            <v>-9861.6447084681222</v>
          </cell>
          <cell r="D659">
            <v>-5855.7842743632618</v>
          </cell>
          <cell r="E659">
            <v>-2374.5269350592648</v>
          </cell>
          <cell r="F659">
            <v>967.11495921143546</v>
          </cell>
          <cell r="G659">
            <v>4360.8403353019658</v>
          </cell>
          <cell r="H659">
            <v>7829.9776526685464</v>
          </cell>
          <cell r="I659">
            <v>11466.679703483342</v>
          </cell>
          <cell r="J659">
            <v>15289.276634052098</v>
          </cell>
          <cell r="K659">
            <v>19311.337839598989</v>
          </cell>
          <cell r="L659">
            <v>23558.485230076512</v>
          </cell>
          <cell r="M659">
            <v>28055.835846864844</v>
          </cell>
          <cell r="N659">
            <v>32832.893446442133</v>
          </cell>
          <cell r="O659">
            <v>38381.048219828066</v>
          </cell>
          <cell r="P659">
            <v>44928.709233969035</v>
          </cell>
          <cell r="Q659">
            <v>52137.795928715146</v>
          </cell>
          <cell r="R659">
            <v>59906.542758952804</v>
          </cell>
          <cell r="S659">
            <v>68278.397595476388</v>
          </cell>
          <cell r="T659">
            <v>77300.181280204706</v>
          </cell>
          <cell r="U659">
            <v>87022.349478695396</v>
          </cell>
          <cell r="V659">
            <v>97499.274860950391</v>
          </cell>
          <cell r="W659">
            <v>108789.55118865054</v>
          </cell>
          <cell r="X659">
            <v>120956.32100947281</v>
          </cell>
          <cell r="Y659">
            <v>134067.62879116859</v>
          </cell>
          <cell r="Z659">
            <v>148196.80147035874</v>
          </cell>
          <cell r="AA659">
            <v>163422.85854431993</v>
          </cell>
          <cell r="AB659">
            <v>179830.95399926297</v>
          </cell>
          <cell r="AC659">
            <v>197512.85254665121</v>
          </cell>
          <cell r="AD659">
            <v>216567.44283098183</v>
          </cell>
          <cell r="AE659">
            <v>17869.631229643328</v>
          </cell>
          <cell r="AF659">
            <v>16427.739620539021</v>
          </cell>
          <cell r="AG659">
            <v>15474.027573515779</v>
          </cell>
          <cell r="AH659">
            <v>14578.657192012641</v>
          </cell>
          <cell r="AI659">
            <v>13736.137495745359</v>
          </cell>
          <cell r="AJ659">
            <v>12941.663876965218</v>
          </cell>
          <cell r="AK659">
            <v>12169.840551857587</v>
          </cell>
          <cell r="AL659">
            <v>11398.017226749953</v>
          </cell>
          <cell r="AM659">
            <v>10625.50752910679</v>
          </cell>
          <cell r="AN659">
            <v>9853.6842039991589</v>
          </cell>
          <cell r="AO659">
            <v>9081.1745063559956</v>
          </cell>
          <cell r="AP659">
            <v>8309.3511812483648</v>
          </cell>
          <cell r="AQ659">
            <v>7536.8414836052034</v>
          </cell>
          <cell r="AR659">
            <v>6765.0181584975708</v>
          </cell>
          <cell r="AS659">
            <v>6195.6747313714659</v>
          </cell>
          <cell r="AT659">
            <v>5828.8112022268879</v>
          </cell>
          <cell r="AU659">
            <v>5461.9476730823108</v>
          </cell>
          <cell r="AV659">
            <v>5095.0841439377336</v>
          </cell>
          <cell r="AW659">
            <v>4728.2206147931565</v>
          </cell>
          <cell r="AX659">
            <v>4361.3570856485785</v>
          </cell>
          <cell r="AY659">
            <v>3994.4935565040018</v>
          </cell>
          <cell r="AZ659">
            <v>3627.6300273594238</v>
          </cell>
          <cell r="BA659">
            <v>3260.7664982148458</v>
          </cell>
          <cell r="BB659">
            <v>2893.9029690702687</v>
          </cell>
          <cell r="BC659">
            <v>2527.0394399256911</v>
          </cell>
          <cell r="BD659">
            <v>2160.1759107811135</v>
          </cell>
          <cell r="BE659">
            <v>1793.312381636536</v>
          </cell>
          <cell r="BF659">
            <v>1426.4488524919582</v>
          </cell>
          <cell r="BG659">
            <v>1059.5853233473806</v>
          </cell>
          <cell r="BH659">
            <v>692.72179420280293</v>
          </cell>
        </row>
        <row r="660">
          <cell r="A660">
            <v>-3072.0564944043213</v>
          </cell>
          <cell r="B660">
            <v>-11269.16673767596</v>
          </cell>
          <cell r="C660">
            <v>-7740.2525202874795</v>
          </cell>
          <cell r="D660">
            <v>-3236.7795215328351</v>
          </cell>
          <cell r="E660">
            <v>656.87696875799804</v>
          </cell>
          <cell r="F660">
            <v>4364.6204682537491</v>
          </cell>
          <cell r="G660">
            <v>8163.0220889616357</v>
          </cell>
          <cell r="H660">
            <v>12077.334216333442</v>
          </cell>
          <cell r="I660">
            <v>16194.544473738944</v>
          </cell>
          <cell r="J660">
            <v>20533.469963080141</v>
          </cell>
          <cell r="K660">
            <v>25110.928184891683</v>
          </cell>
          <cell r="L660">
            <v>29954.982726961527</v>
          </cell>
          <cell r="M660">
            <v>35094.122516533833</v>
          </cell>
          <cell r="N660">
            <v>40558.673242951285</v>
          </cell>
          <cell r="O660">
            <v>46792.701747657324</v>
          </cell>
          <cell r="P660">
            <v>54009.296631522258</v>
          </cell>
          <cell r="Q660">
            <v>61920.627975002222</v>
          </cell>
          <cell r="R660">
            <v>70446.136531087701</v>
          </cell>
          <cell r="S660">
            <v>79633.502472951412</v>
          </cell>
          <cell r="T660">
            <v>89534.107509523368</v>
          </cell>
          <cell r="U660">
            <v>100203.32224533151</v>
          </cell>
          <cell r="V660">
            <v>111700.81584883347</v>
          </cell>
          <cell r="W660">
            <v>124090.88976110591</v>
          </cell>
          <cell r="X660">
            <v>137442.83731120636</v>
          </cell>
          <cell r="Y660">
            <v>151831.33124941049</v>
          </cell>
          <cell r="Z660">
            <v>167336.84136566182</v>
          </cell>
          <cell r="AA660">
            <v>184046.08452882618</v>
          </cell>
          <cell r="AB660">
            <v>202052.50966366436</v>
          </cell>
          <cell r="AC660">
            <v>221456.8203778266</v>
          </cell>
          <cell r="AD660">
            <v>242367.5381617393</v>
          </cell>
          <cell r="AE660">
            <v>15346.604193339754</v>
          </cell>
          <cell r="AF660">
            <v>14108.294374281269</v>
          </cell>
          <cell r="AG660">
            <v>13289.237667850419</v>
          </cell>
          <cell r="AH660">
            <v>12520.285322120195</v>
          </cell>
          <cell r="AI660">
            <v>11796.721632554068</v>
          </cell>
          <cell r="AJ660">
            <v>11114.420357682571</v>
          </cell>
          <cell r="AK660">
            <v>10451.571364024259</v>
          </cell>
          <cell r="AL660">
            <v>9788.7223703659511</v>
          </cell>
          <cell r="AM660">
            <v>9125.283913640571</v>
          </cell>
          <cell r="AN660">
            <v>8462.4349199822627</v>
          </cell>
          <cell r="AO660">
            <v>7798.9964632568835</v>
          </cell>
          <cell r="AP660">
            <v>7136.1474695985717</v>
          </cell>
          <cell r="AQ660">
            <v>6472.7090128731934</v>
          </cell>
          <cell r="AR660">
            <v>5809.8600192148815</v>
          </cell>
          <cell r="AS660">
            <v>5320.9026303410928</v>
          </cell>
          <cell r="AT660">
            <v>5005.8368462518256</v>
          </cell>
          <cell r="AU660">
            <v>4690.7710621625602</v>
          </cell>
          <cell r="AV660">
            <v>4375.7052780732956</v>
          </cell>
          <cell r="AW660">
            <v>4060.6394939840297</v>
          </cell>
          <cell r="AX660">
            <v>3745.5737098947639</v>
          </cell>
          <cell r="AY660">
            <v>3430.5079258054984</v>
          </cell>
          <cell r="AZ660">
            <v>3115.4421417162325</v>
          </cell>
          <cell r="BA660">
            <v>2800.3763576269671</v>
          </cell>
          <cell r="BB660">
            <v>2485.3105735377007</v>
          </cell>
          <cell r="BC660">
            <v>2170.2447894484353</v>
          </cell>
          <cell r="BD660">
            <v>1855.1790053591701</v>
          </cell>
          <cell r="BE660">
            <v>1540.1132212699047</v>
          </cell>
          <cell r="BF660">
            <v>1225.0474371806392</v>
          </cell>
          <cell r="BG660">
            <v>909.9816530913738</v>
          </cell>
          <cell r="BH660">
            <v>594.91586900210837</v>
          </cell>
        </row>
        <row r="661">
          <cell r="A661">
            <v>-3641.4541851174909</v>
          </cell>
          <cell r="B661">
            <v>-14164.202815056007</v>
          </cell>
          <cell r="C661">
            <v>-11328.489249153832</v>
          </cell>
          <cell r="D661">
            <v>-7655.5094619547999</v>
          </cell>
          <cell r="E661">
            <v>-4568.8943899275737</v>
          </cell>
          <cell r="F661">
            <v>-1669.2611566218925</v>
          </cell>
          <cell r="G661">
            <v>1251.0933395583245</v>
          </cell>
          <cell r="H661">
            <v>4212.9796911262411</v>
          </cell>
          <cell r="I661">
            <v>7308.5899083918448</v>
          </cell>
          <cell r="J661">
            <v>10555.056561535934</v>
          </cell>
          <cell r="K661">
            <v>13962.908089192759</v>
          </cell>
          <cell r="L661">
            <v>17554.835978627165</v>
          </cell>
          <cell r="M661">
            <v>21352.373273192661</v>
          </cell>
          <cell r="N661">
            <v>25383.062633325018</v>
          </cell>
          <cell r="O661">
            <v>30153.464564871982</v>
          </cell>
          <cell r="P661">
            <v>35893.541196367813</v>
          </cell>
          <cell r="Q661">
            <v>42240.321064366588</v>
          </cell>
          <cell r="R661">
            <v>49079.817947885254</v>
          </cell>
          <cell r="S661">
            <v>56450.282749339174</v>
          </cell>
          <cell r="T661">
            <v>64392.935888106833</v>
          </cell>
          <cell r="U661">
            <v>72952.197831849073</v>
          </cell>
          <cell r="V661">
            <v>82175.937524573572</v>
          </cell>
          <cell r="W661">
            <v>92115.740100815863</v>
          </cell>
          <cell r="X661">
            <v>102827.19538316771</v>
          </cell>
          <cell r="Y661">
            <v>114370.20877661867</v>
          </cell>
          <cell r="Z661">
            <v>126809.33629843318</v>
          </cell>
          <cell r="AA661">
            <v>140214.1456172677</v>
          </cell>
          <cell r="AB661">
            <v>154659.6051206929</v>
          </cell>
          <cell r="AC661">
            <v>170226.5031870383</v>
          </cell>
          <cell r="AD661">
            <v>187001.900006401</v>
          </cell>
          <cell r="AE661">
            <v>16771.475456449931</v>
          </cell>
          <cell r="AF661">
            <v>15418.193487606715</v>
          </cell>
          <cell r="AG661">
            <v>14523.09061818448</v>
          </cell>
          <cell r="AH661">
            <v>13682.744100406237</v>
          </cell>
          <cell r="AI661">
            <v>12892.000395293728</v>
          </cell>
          <cell r="AJ661">
            <v>12146.350156240975</v>
          </cell>
          <cell r="AK661">
            <v>11421.958265473535</v>
          </cell>
          <cell r="AL661">
            <v>10697.566374706093</v>
          </cell>
          <cell r="AM661">
            <v>9972.5302915663724</v>
          </cell>
          <cell r="AN661">
            <v>9248.1384007989327</v>
          </cell>
          <cell r="AO661">
            <v>8523.1023176592116</v>
          </cell>
          <cell r="AP661">
            <v>7798.7104268917692</v>
          </cell>
          <cell r="AQ661">
            <v>7073.6743437520499</v>
          </cell>
          <cell r="AR661">
            <v>6349.2824529846075</v>
          </cell>
          <cell r="AS661">
            <v>5814.9273120404305</v>
          </cell>
          <cell r="AT661">
            <v>5470.6089209195125</v>
          </cell>
          <cell r="AU661">
            <v>5126.2905297985953</v>
          </cell>
          <cell r="AV661">
            <v>4781.9721386776782</v>
          </cell>
          <cell r="AW661">
            <v>4437.6537475567593</v>
          </cell>
          <cell r="AX661">
            <v>4093.3353564358413</v>
          </cell>
          <cell r="AY661">
            <v>3749.0169653149233</v>
          </cell>
          <cell r="AZ661">
            <v>3404.6985741940057</v>
          </cell>
          <cell r="BA661">
            <v>3060.3801830730877</v>
          </cell>
          <cell r="BB661">
            <v>2716.0617919521696</v>
          </cell>
          <cell r="BC661">
            <v>2371.7434008312521</v>
          </cell>
          <cell r="BD661">
            <v>2027.4250097103341</v>
          </cell>
          <cell r="BE661">
            <v>1683.106618589416</v>
          </cell>
          <cell r="BF661">
            <v>1338.7882274684982</v>
          </cell>
          <cell r="BG661">
            <v>994.46983634758021</v>
          </cell>
          <cell r="BH661">
            <v>650.1514452266623</v>
          </cell>
        </row>
        <row r="662">
          <cell r="A662">
            <v>-3053.2650666283921</v>
          </cell>
          <cell r="B662">
            <v>-10959.762958951795</v>
          </cell>
          <cell r="C662">
            <v>-7080.8391560045466</v>
          </cell>
          <cell r="D662">
            <v>-2454.3654405747975</v>
          </cell>
          <cell r="E662">
            <v>1629.4281698245281</v>
          </cell>
          <cell r="F662">
            <v>5591.3793460761945</v>
          </cell>
          <cell r="G662">
            <v>9658.4450772683649</v>
          </cell>
          <cell r="H662">
            <v>13857.374910905901</v>
          </cell>
          <cell r="I662">
            <v>18276.663715100698</v>
          </cell>
          <cell r="J662">
            <v>22935.995647150117</v>
          </cell>
          <cell r="K662">
            <v>27853.731927726498</v>
          </cell>
          <cell r="L662">
            <v>33059.62874274455</v>
          </cell>
          <cell r="M662">
            <v>38584.124934119769</v>
          </cell>
          <cell r="N662">
            <v>44458.943534815589</v>
          </cell>
          <cell r="O662">
            <v>51129.785680986861</v>
          </cell>
          <cell r="P662">
            <v>58813.002734165217</v>
          </cell>
          <cell r="Q662">
            <v>67226.197937672317</v>
          </cell>
          <cell r="R662">
            <v>76292.531349510755</v>
          </cell>
          <cell r="S662">
            <v>86062.707786205472</v>
          </cell>
          <cell r="T662">
            <v>96591.36841096275</v>
          </cell>
          <cell r="U662">
            <v>107937.39632249309</v>
          </cell>
          <cell r="V662">
            <v>120164.2458674886</v>
          </cell>
          <cell r="W662">
            <v>133340.2975184838</v>
          </cell>
          <cell r="X662">
            <v>147539.24030180706</v>
          </cell>
          <cell r="Y662">
            <v>162840.4839144077</v>
          </cell>
          <cell r="Z662">
            <v>179329.60283438375</v>
          </cell>
          <cell r="AA662">
            <v>197098.81490896374</v>
          </cell>
          <cell r="AB662">
            <v>216247.49709651736</v>
          </cell>
          <cell r="AC662">
            <v>236882.7412469589</v>
          </cell>
          <cell r="AD662">
            <v>259119.95302882785</v>
          </cell>
          <cell r="AE662">
            <v>16948.68088575537</v>
          </cell>
          <cell r="AF662">
            <v>15581.100299424214</v>
          </cell>
          <cell r="AG662">
            <v>14676.539878776959</v>
          </cell>
          <cell r="AH662">
            <v>13827.31435891957</v>
          </cell>
          <cell r="AI662">
            <v>13028.215749189461</v>
          </cell>
          <cell r="AJ662">
            <v>12274.687057756879</v>
          </cell>
          <cell r="AK662">
            <v>11542.641327807421</v>
          </cell>
          <cell r="AL662">
            <v>10810.595597857964</v>
          </cell>
          <cell r="AM662">
            <v>10077.898869075685</v>
          </cell>
          <cell r="AN662">
            <v>9345.8531391262295</v>
          </cell>
          <cell r="AO662">
            <v>8613.1564103439468</v>
          </cell>
          <cell r="AP662">
            <v>7881.1106803944913</v>
          </cell>
          <cell r="AQ662">
            <v>7148.4139516122095</v>
          </cell>
          <cell r="AR662">
            <v>6416.3682216627549</v>
          </cell>
          <cell r="AS662">
            <v>5876.3671473957465</v>
          </cell>
          <cell r="AT662">
            <v>5528.4107288111891</v>
          </cell>
          <cell r="AU662">
            <v>5180.4543102266316</v>
          </cell>
          <cell r="AV662">
            <v>4832.4978916420741</v>
          </cell>
          <cell r="AW662">
            <v>4484.5414730575176</v>
          </cell>
          <cell r="AX662">
            <v>4136.585054472961</v>
          </cell>
          <cell r="AY662">
            <v>3788.6286358884031</v>
          </cell>
          <cell r="AZ662">
            <v>3440.6722173038461</v>
          </cell>
          <cell r="BA662">
            <v>3092.7157987192891</v>
          </cell>
          <cell r="BB662">
            <v>2744.7593801347316</v>
          </cell>
          <cell r="BC662">
            <v>2396.8029615501746</v>
          </cell>
          <cell r="BD662">
            <v>2048.8465429656176</v>
          </cell>
          <cell r="BE662">
            <v>1700.8901243810603</v>
          </cell>
          <cell r="BF662">
            <v>1352.9337057965031</v>
          </cell>
          <cell r="BG662">
            <v>1004.9772872119458</v>
          </cell>
          <cell r="BH662">
            <v>657.02086862738872</v>
          </cell>
        </row>
        <row r="663">
          <cell r="A663">
            <v>-4103.5337983480586</v>
          </cell>
          <cell r="B663">
            <v>-16772.692691908629</v>
          </cell>
          <cell r="C663">
            <v>-14950.861220417895</v>
          </cell>
          <cell r="D663">
            <v>-12310.4029910055</v>
          </cell>
          <cell r="E663">
            <v>-10321.306075187884</v>
          </cell>
          <cell r="F663">
            <v>-8583.4091064575478</v>
          </cell>
          <cell r="G663">
            <v>-6908.4512203037157</v>
          </cell>
          <cell r="H663">
            <v>-5282.2161364790027</v>
          </cell>
          <cell r="I663">
            <v>-3611.736403153101</v>
          </cell>
          <cell r="J663">
            <v>-1882.8939847182894</v>
          </cell>
          <cell r="K663">
            <v>-93.2192059639668</v>
          </cell>
          <cell r="L663">
            <v>1772.3033260612831</v>
          </cell>
          <cell r="M663">
            <v>3725.7554092443997</v>
          </cell>
          <cell r="N663">
            <v>5789.7034439230292</v>
          </cell>
          <cell r="O663">
            <v>8515.1318042867915</v>
          </cell>
          <cell r="P663">
            <v>12137.858174920251</v>
          </cell>
          <cell r="Q663">
            <v>16225.488793114908</v>
          </cell>
          <cell r="R663">
            <v>20630.452799363484</v>
          </cell>
          <cell r="S663">
            <v>25377.385609284389</v>
          </cell>
          <cell r="T663">
            <v>30492.835149834413</v>
          </cell>
          <cell r="U663">
            <v>36005.410332534222</v>
          </cell>
          <cell r="V663">
            <v>41945.941053056304</v>
          </cell>
          <cell r="W663">
            <v>48347.650611996622</v>
          </cell>
          <cell r="X663">
            <v>55246.341521118964</v>
          </cell>
          <cell r="Y663">
            <v>62680.595734220944</v>
          </cell>
          <cell r="Z663">
            <v>70691.99042244241</v>
          </cell>
          <cell r="AA663">
            <v>79325.330500771888</v>
          </cell>
          <cell r="AB663">
            <v>88628.899206189904</v>
          </cell>
          <cell r="AC663">
            <v>98654.728128845163</v>
          </cell>
          <cell r="AD663">
            <v>109458.8882064521</v>
          </cell>
          <cell r="AE663">
            <v>14208.281351498556</v>
          </cell>
          <cell r="AF663">
            <v>13061.822233386814</v>
          </cell>
          <cell r="AG663">
            <v>12303.518443102594</v>
          </cell>
          <cell r="AH663">
            <v>11591.602560188812</v>
          </cell>
          <cell r="AI663">
            <v>10921.70866395178</v>
          </cell>
          <cell r="AJ663">
            <v>10290.016573784527</v>
          </cell>
          <cell r="AK663">
            <v>9676.3339064787378</v>
          </cell>
          <cell r="AL663">
            <v>9062.6512391729448</v>
          </cell>
          <cell r="AM663">
            <v>8448.4228317804427</v>
          </cell>
          <cell r="AN663">
            <v>7834.7401644746542</v>
          </cell>
          <cell r="AO663">
            <v>7220.5117570821503</v>
          </cell>
          <cell r="AP663">
            <v>6606.8290897763618</v>
          </cell>
          <cell r="AQ663">
            <v>5992.6006823838588</v>
          </cell>
          <cell r="AR663">
            <v>5378.9180150780685</v>
          </cell>
          <cell r="AS663">
            <v>4926.2286733520386</v>
          </cell>
          <cell r="AT663">
            <v>4634.5326572057738</v>
          </cell>
          <cell r="AU663">
            <v>4342.8366410595081</v>
          </cell>
          <cell r="AV663">
            <v>4051.1406249132424</v>
          </cell>
          <cell r="AW663">
            <v>3759.4446087669776</v>
          </cell>
          <cell r="AX663">
            <v>3467.7485926207132</v>
          </cell>
          <cell r="AY663">
            <v>3176.052576474448</v>
          </cell>
          <cell r="AZ663">
            <v>2884.3565603281836</v>
          </cell>
          <cell r="BA663">
            <v>2592.6605441819188</v>
          </cell>
          <cell r="BB663">
            <v>2300.964528035654</v>
          </cell>
          <cell r="BC663">
            <v>2009.2685118893892</v>
          </cell>
          <cell r="BD663">
            <v>1717.5724957431244</v>
          </cell>
          <cell r="BE663">
            <v>1425.8764795968598</v>
          </cell>
          <cell r="BF663">
            <v>1134.180463450595</v>
          </cell>
          <cell r="BG663">
            <v>842.48444730433027</v>
          </cell>
          <cell r="BH663">
            <v>550.78843115806535</v>
          </cell>
        </row>
        <row r="664">
          <cell r="A664">
            <v>-3712.10501238086</v>
          </cell>
          <cell r="B664">
            <v>-14494.874780286651</v>
          </cell>
          <cell r="C664">
            <v>-11683.309316773597</v>
          </cell>
          <cell r="D664">
            <v>-8153.4556630302068</v>
          </cell>
          <cell r="E664">
            <v>-5201.3950967490182</v>
          </cell>
          <cell r="F664">
            <v>-2420.1506290589464</v>
          </cell>
          <cell r="G664">
            <v>372.25189116700841</v>
          </cell>
          <cell r="H664">
            <v>3195.9674280780482</v>
          </cell>
          <cell r="I664">
            <v>6143.7584511259738</v>
          </cell>
          <cell r="J664">
            <v>9232.5255606410246</v>
          </cell>
          <cell r="K664">
            <v>12471.917913183459</v>
          </cell>
          <cell r="L664">
            <v>15883.854556896431</v>
          </cell>
          <cell r="M664">
            <v>19488.875387545995</v>
          </cell>
          <cell r="N664">
            <v>23314.122102669506</v>
          </cell>
          <cell r="O664">
            <v>27874.009617314441</v>
          </cell>
          <cell r="P664">
            <v>33400.414468140312</v>
          </cell>
          <cell r="Q664">
            <v>39520.405297376179</v>
          </cell>
          <cell r="R664">
            <v>46115.5069196607</v>
          </cell>
          <cell r="S664">
            <v>53222.603420602769</v>
          </cell>
          <cell r="T664">
            <v>60881.442293233609</v>
          </cell>
          <cell r="U664">
            <v>69134.856731766355</v>
          </cell>
          <cell r="V664">
            <v>78029.005182598252</v>
          </cell>
          <cell r="W664">
            <v>87613.629492279593</v>
          </cell>
          <cell r="X664">
            <v>97942.333096180169</v>
          </cell>
          <cell r="Y664">
            <v>109072.88080366513</v>
          </cell>
          <cell r="Z664">
            <v>121067.52185637328</v>
          </cell>
          <cell r="AA664">
            <v>133993.33806634834</v>
          </cell>
          <cell r="AB664">
            <v>147922.61898103918</v>
          </cell>
          <cell r="AC664">
            <v>162933.26617333305</v>
          </cell>
          <cell r="AD664">
            <v>179109.22891767553</v>
          </cell>
          <cell r="AE664">
            <v>16788.086116336628</v>
          </cell>
          <cell r="AF664">
            <v>15433.463841652485</v>
          </cell>
          <cell r="AG664">
            <v>14537.474452176235</v>
          </cell>
          <cell r="AH664">
            <v>13696.295645656905</v>
          </cell>
          <cell r="AI664">
            <v>12904.768778992671</v>
          </cell>
          <cell r="AJ664">
            <v>12158.380039469432</v>
          </cell>
          <cell r="AK664">
            <v>11433.270702741231</v>
          </cell>
          <cell r="AL664">
            <v>10708.161366013033</v>
          </cell>
          <cell r="AM664">
            <v>9982.4071988971027</v>
          </cell>
          <cell r="AN664">
            <v>9257.2978621689017</v>
          </cell>
          <cell r="AO664">
            <v>8531.5436950529747</v>
          </cell>
          <cell r="AP664">
            <v>7806.4343583247719</v>
          </cell>
          <cell r="AQ664">
            <v>7080.680191208844</v>
          </cell>
          <cell r="AR664">
            <v>6355.570854480643</v>
          </cell>
          <cell r="AS664">
            <v>5820.686482132347</v>
          </cell>
          <cell r="AT664">
            <v>5476.0270741639561</v>
          </cell>
          <cell r="AU664">
            <v>5131.3676661955642</v>
          </cell>
          <cell r="AV664">
            <v>4786.7082582271723</v>
          </cell>
          <cell r="AW664">
            <v>4442.0488502587823</v>
          </cell>
          <cell r="AX664">
            <v>4097.3894422903904</v>
          </cell>
          <cell r="AY664">
            <v>3752.7300343219986</v>
          </cell>
          <cell r="AZ664">
            <v>3408.0706263536081</v>
          </cell>
          <cell r="BA664">
            <v>3063.4112183852162</v>
          </cell>
          <cell r="BB664">
            <v>2718.7518104168248</v>
          </cell>
          <cell r="BC664">
            <v>2374.0924024484339</v>
          </cell>
          <cell r="BD664">
            <v>2029.4329944800425</v>
          </cell>
          <cell r="BE664">
            <v>1684.7735865116513</v>
          </cell>
          <cell r="BF664">
            <v>1340.1141785432601</v>
          </cell>
          <cell r="BG664">
            <v>995.4547705748688</v>
          </cell>
          <cell r="BH664">
            <v>650.79536260647762</v>
          </cell>
        </row>
        <row r="665">
          <cell r="A665">
            <v>-3919.0606138660132</v>
          </cell>
          <cell r="B665">
            <v>-15775.200580028823</v>
          </cell>
          <cell r="C665">
            <v>-13708.35079259472</v>
          </cell>
          <cell r="D665">
            <v>-10802.094572155138</v>
          </cell>
          <cell r="E665">
            <v>-8548.2883859052854</v>
          </cell>
          <cell r="F665">
            <v>-6543.3062573777597</v>
          </cell>
          <cell r="G665">
            <v>-4578.3196386685358</v>
          </cell>
          <cell r="H665">
            <v>-2637.6384526601742</v>
          </cell>
          <cell r="I665">
            <v>-629.86591972591384</v>
          </cell>
          <cell r="J665">
            <v>1459.7186586512294</v>
          </cell>
          <cell r="K665">
            <v>3635.6559945875783</v>
          </cell>
          <cell r="L665">
            <v>5914.7495690703399</v>
          </cell>
          <cell r="M665">
            <v>8311.3784074234845</v>
          </cell>
          <cell r="N665">
            <v>10849.08612698895</v>
          </cell>
          <cell r="O665">
            <v>14059.213594268835</v>
          </cell>
          <cell r="P665">
            <v>18172.379991126178</v>
          </cell>
          <cell r="Q665">
            <v>22780.108008044324</v>
          </cell>
          <cell r="R665">
            <v>27745.545925737548</v>
          </cell>
          <cell r="S665">
            <v>33096.463693439568</v>
          </cell>
          <cell r="T665">
            <v>38862.78711371321</v>
          </cell>
          <cell r="U665">
            <v>45076.765206947108</v>
          </cell>
          <cell r="V665">
            <v>51773.150568793251</v>
          </cell>
          <cell r="W665">
            <v>58989.393729220959</v>
          </cell>
          <cell r="X665">
            <v>66765.852600169732</v>
          </cell>
          <cell r="Y665">
            <v>75146.018183167267</v>
          </cell>
          <cell r="Z665">
            <v>84176.757799216735</v>
          </cell>
          <cell r="AA665">
            <v>93908.577201252134</v>
          </cell>
          <cell r="AB665">
            <v>104395.90303506509</v>
          </cell>
          <cell r="AC665">
            <v>115697.38722840691</v>
          </cell>
          <cell r="AD665">
            <v>127876.23501060826</v>
          </cell>
          <cell r="AE665">
            <v>13778.237570687337</v>
          </cell>
          <cell r="AF665">
            <v>12666.478470227365</v>
          </cell>
          <cell r="AG665">
            <v>11931.126353049118</v>
          </cell>
          <cell r="AH665">
            <v>11240.758114803528</v>
          </cell>
          <cell r="AI665">
            <v>10591.139978649877</v>
          </cell>
          <cell r="AJ665">
            <v>9978.5673898525329</v>
          </cell>
          <cell r="AK665">
            <v>9383.4591305231625</v>
          </cell>
          <cell r="AL665">
            <v>8788.350871193792</v>
          </cell>
          <cell r="AM665">
            <v>8192.7133897593321</v>
          </cell>
          <cell r="AN665">
            <v>7597.6051304299608</v>
          </cell>
          <cell r="AO665">
            <v>7001.9676489955</v>
          </cell>
          <cell r="AP665">
            <v>6406.8593896661305</v>
          </cell>
          <cell r="AQ665">
            <v>5811.2219082316697</v>
          </cell>
          <cell r="AR665">
            <v>5216.1136489022992</v>
          </cell>
          <cell r="AS665">
            <v>4777.1259105745085</v>
          </cell>
          <cell r="AT665">
            <v>4494.2586932482973</v>
          </cell>
          <cell r="AU665">
            <v>4211.3914759220861</v>
          </cell>
          <cell r="AV665">
            <v>3928.5242585958749</v>
          </cell>
          <cell r="AW665">
            <v>3645.6570412696651</v>
          </cell>
          <cell r="AX665">
            <v>3362.7898239434548</v>
          </cell>
          <cell r="AY665">
            <v>3079.922606617245</v>
          </cell>
          <cell r="AZ665">
            <v>2797.0553892910348</v>
          </cell>
          <cell r="BA665">
            <v>2514.1881719648241</v>
          </cell>
          <cell r="BB665">
            <v>2231.3209546386147</v>
          </cell>
          <cell r="BC665">
            <v>1948.4537373124047</v>
          </cell>
          <cell r="BD665">
            <v>1665.5865199861946</v>
          </cell>
          <cell r="BE665">
            <v>1382.7193026599846</v>
          </cell>
          <cell r="BF665">
            <v>1099.8520853337743</v>
          </cell>
          <cell r="BG665">
            <v>816.98486800756439</v>
          </cell>
          <cell r="BH665">
            <v>534.11765068135423</v>
          </cell>
        </row>
        <row r="666">
          <cell r="A666">
            <v>-3096.1514398332083</v>
          </cell>
          <cell r="B666">
            <v>-11267.027939425334</v>
          </cell>
          <cell r="C666">
            <v>-7553.0751305186213</v>
          </cell>
          <cell r="D666">
            <v>-3023.6408391169216</v>
          </cell>
          <cell r="E666">
            <v>994.76557332720802</v>
          </cell>
          <cell r="F666">
            <v>4892.7251776694829</v>
          </cell>
          <cell r="G666">
            <v>8890.0331303042731</v>
          </cell>
          <cell r="H666">
            <v>13013.078797454862</v>
          </cell>
          <cell r="I666">
            <v>17350.60770096433</v>
          </cell>
          <cell r="J666">
            <v>21922.055142385292</v>
          </cell>
          <cell r="K666">
            <v>26745.26358539554</v>
          </cell>
          <cell r="L666">
            <v>31849.522805450695</v>
          </cell>
          <cell r="M666">
            <v>37264.701592126294</v>
          </cell>
          <cell r="N666">
            <v>43022.168731194215</v>
          </cell>
          <cell r="O666">
            <v>49571.483052858188</v>
          </cell>
          <cell r="P666">
            <v>57129.987004600305</v>
          </cell>
          <cell r="Q666">
            <v>65410.443335125296</v>
          </cell>
          <cell r="R666">
            <v>74333.733010302807</v>
          </cell>
          <cell r="S666">
            <v>83949.760853309548</v>
          </cell>
          <cell r="T666">
            <v>94312.305928440823</v>
          </cell>
          <cell r="U666">
            <v>105479.32230851726</v>
          </cell>
          <cell r="V666">
            <v>117513.26319164694</v>
          </cell>
          <cell r="W666">
            <v>130481.43018001381</v>
          </cell>
          <cell r="X666">
            <v>144456.34967408655</v>
          </cell>
          <cell r="Y666">
            <v>159516.17848728792</v>
          </cell>
          <cell r="Z666">
            <v>175745.14094958486</v>
          </cell>
          <cell r="AA666">
            <v>193233.99994456687</v>
          </cell>
          <cell r="AB666">
            <v>212080.564514356</v>
          </cell>
          <cell r="AC666">
            <v>232390.23687120582</v>
          </cell>
          <cell r="AD666">
            <v>254276.60187503236</v>
          </cell>
          <cell r="AE666">
            <v>17141.847586091142</v>
          </cell>
          <cell r="AF666">
            <v>15758.680475293238</v>
          </cell>
          <cell r="AG666">
            <v>14843.810641607386</v>
          </cell>
          <cell r="AH666">
            <v>13984.906369012979</v>
          </cell>
          <cell r="AI666">
            <v>13176.700310583767</v>
          </cell>
          <cell r="AJ666">
            <v>12414.583537759279</v>
          </cell>
          <cell r="AK666">
            <v>11674.194571005588</v>
          </cell>
          <cell r="AL666">
            <v>10933.805604251898</v>
          </cell>
          <cell r="AM666">
            <v>10192.758219132425</v>
          </cell>
          <cell r="AN666">
            <v>9452.369252378734</v>
          </cell>
          <cell r="AO666">
            <v>8711.3218672592629</v>
          </cell>
          <cell r="AP666">
            <v>7970.9329005055733</v>
          </cell>
          <cell r="AQ666">
            <v>7229.8855153861014</v>
          </cell>
          <cell r="AR666">
            <v>6489.4965486324108</v>
          </cell>
          <cell r="AS666">
            <v>5943.3409997843419</v>
          </cell>
          <cell r="AT666">
            <v>5591.4188688418917</v>
          </cell>
          <cell r="AU666">
            <v>5239.4967378994415</v>
          </cell>
          <cell r="AV666">
            <v>4887.5746069569905</v>
          </cell>
          <cell r="AW666">
            <v>4535.6524760145403</v>
          </cell>
          <cell r="AX666">
            <v>4183.7303450720901</v>
          </cell>
          <cell r="AY666">
            <v>3831.80821412964</v>
          </cell>
          <cell r="AZ666">
            <v>3479.8860831871898</v>
          </cell>
          <cell r="BA666">
            <v>3127.9639522447401</v>
          </cell>
          <cell r="BB666">
            <v>2776.0418213022899</v>
          </cell>
          <cell r="BC666">
            <v>2424.1196903598393</v>
          </cell>
          <cell r="BD666">
            <v>2072.1975594173891</v>
          </cell>
          <cell r="BE666">
            <v>1720.2754284749385</v>
          </cell>
          <cell r="BF666">
            <v>1368.3532975324881</v>
          </cell>
          <cell r="BG666">
            <v>1016.4311665900377</v>
          </cell>
          <cell r="BH666">
            <v>664.50903564758744</v>
          </cell>
        </row>
        <row r="667">
          <cell r="A667">
            <v>-3364.6460143098857</v>
          </cell>
          <cell r="B667">
            <v>-12837.957779798684</v>
          </cell>
          <cell r="C667">
            <v>-9810.8451180879201</v>
          </cell>
          <cell r="D667">
            <v>-5922.8929929738524</v>
          </cell>
          <cell r="E667">
            <v>-2650.0935434820867</v>
          </cell>
          <cell r="F667">
            <v>427.37577996975199</v>
          </cell>
          <cell r="G667">
            <v>3548.1117023026213</v>
          </cell>
          <cell r="H667">
            <v>6733.8150963050193</v>
          </cell>
          <cell r="I667">
            <v>10072.719356557063</v>
          </cell>
          <cell r="J667">
            <v>13582.090748236795</v>
          </cell>
          <cell r="K667">
            <v>17274.258940730593</v>
          </cell>
          <cell r="L667">
            <v>21173.122137372869</v>
          </cell>
          <cell r="M667">
            <v>25301.977969891399</v>
          </cell>
          <cell r="N667">
            <v>29688.585124985682</v>
          </cell>
          <cell r="O667">
            <v>34806.698887125393</v>
          </cell>
          <cell r="P667">
            <v>40874.837274343328</v>
          </cell>
          <cell r="Q667">
            <v>47562.736998348169</v>
          </cell>
          <cell r="R667">
            <v>54769.835758816043</v>
          </cell>
          <cell r="S667">
            <v>62536.440326271077</v>
          </cell>
          <cell r="T667">
            <v>70905.986590584769</v>
          </cell>
          <cell r="U667">
            <v>79925.282482642928</v>
          </cell>
          <cell r="V667">
            <v>89644.769754653025</v>
          </cell>
          <cell r="W667">
            <v>100118.80608313745</v>
          </cell>
          <cell r="X667">
            <v>111405.96907231456</v>
          </cell>
          <cell r="Y667">
            <v>123569.38385805306</v>
          </cell>
          <cell r="Z667">
            <v>136677.07614457232</v>
          </cell>
          <cell r="AA667">
            <v>150802.35264829913</v>
          </cell>
          <cell r="AB667">
            <v>166024.2110765703</v>
          </cell>
          <cell r="AC667">
            <v>182427.78193404659</v>
          </cell>
          <cell r="AD667">
            <v>200104.80462770775</v>
          </cell>
          <cell r="AE667">
            <v>14501.240869974887</v>
          </cell>
          <cell r="AF667">
            <v>13331.142994797048</v>
          </cell>
          <cell r="AG667">
            <v>12557.203793884013</v>
          </cell>
          <cell r="AH667">
            <v>11830.608969225312</v>
          </cell>
          <cell r="AI667">
            <v>11146.902579526422</v>
          </cell>
          <cell r="AJ667">
            <v>10502.185676154635</v>
          </cell>
          <cell r="AK667">
            <v>9875.8495306227669</v>
          </cell>
          <cell r="AL667">
            <v>9249.5133850908969</v>
          </cell>
          <cell r="AM667">
            <v>8622.6202468972133</v>
          </cell>
          <cell r="AN667">
            <v>7996.284101365346</v>
          </cell>
          <cell r="AO667">
            <v>7369.3909631716606</v>
          </cell>
          <cell r="AP667">
            <v>6743.0548176397933</v>
          </cell>
          <cell r="AQ667">
            <v>6116.1616794461088</v>
          </cell>
          <cell r="AR667">
            <v>5489.8255339142406</v>
          </cell>
          <cell r="AS667">
            <v>5027.8022236180141</v>
          </cell>
          <cell r="AT667">
            <v>4730.0917485574282</v>
          </cell>
          <cell r="AU667">
            <v>4432.3812734968451</v>
          </cell>
          <cell r="AV667">
            <v>4134.6707984362592</v>
          </cell>
          <cell r="AW667">
            <v>3836.9603233756757</v>
          </cell>
          <cell r="AX667">
            <v>3539.2498483150916</v>
          </cell>
          <cell r="AY667">
            <v>3241.5393732545076</v>
          </cell>
          <cell r="AZ667">
            <v>2943.8288981939227</v>
          </cell>
          <cell r="BA667">
            <v>2646.1184231333386</v>
          </cell>
          <cell r="BB667">
            <v>2348.4079480727542</v>
          </cell>
          <cell r="BC667">
            <v>2050.6974730121697</v>
          </cell>
          <cell r="BD667">
            <v>1752.9869979515854</v>
          </cell>
          <cell r="BE667">
            <v>1455.2765228910009</v>
          </cell>
          <cell r="BF667">
            <v>1157.5660478304164</v>
          </cell>
          <cell r="BG667">
            <v>859.85557276983184</v>
          </cell>
          <cell r="BH667">
            <v>562.14509770924735</v>
          </cell>
        </row>
        <row r="668">
          <cell r="A668">
            <v>-3472.9867185492467</v>
          </cell>
          <cell r="B668">
            <v>-13251.342540714775</v>
          </cell>
          <cell r="C668">
            <v>-10175.446517644341</v>
          </cell>
          <cell r="D668">
            <v>-6365.5321882915259</v>
          </cell>
          <cell r="E668">
            <v>-3162.5261462482499</v>
          </cell>
          <cell r="F668">
            <v>-138.16798430784729</v>
          </cell>
          <cell r="G668">
            <v>2921.7175073004441</v>
          </cell>
          <cell r="H668">
            <v>6038.5872298576442</v>
          </cell>
          <cell r="I668">
            <v>9302.4682645962912</v>
          </cell>
          <cell r="J668">
            <v>12730.725994535258</v>
          </cell>
          <cell r="K668">
            <v>16335.099874881562</v>
          </cell>
          <cell r="L668">
            <v>20139.158846335584</v>
          </cell>
          <cell r="M668">
            <v>24165.650785448492</v>
          </cell>
          <cell r="N668">
            <v>28442.451508077997</v>
          </cell>
          <cell r="O668">
            <v>33457.25232511152</v>
          </cell>
          <cell r="P668">
            <v>39433.584509145585</v>
          </cell>
          <cell r="Q668">
            <v>46027.745571285879</v>
          </cell>
          <cell r="R668">
            <v>53133.828493955392</v>
          </cell>
          <cell r="S668">
            <v>60791.57510159818</v>
          </cell>
          <cell r="T668">
            <v>69043.812479773216</v>
          </cell>
          <cell r="U668">
            <v>77936.692491992857</v>
          </cell>
          <cell r="V668">
            <v>87519.949890876072</v>
          </cell>
          <cell r="W668">
            <v>97847.180467140875</v>
          </cell>
          <cell r="X668">
            <v>108976.14079202653</v>
          </cell>
          <cell r="Y668">
            <v>120969.07122949875</v>
          </cell>
          <cell r="Z668">
            <v>133893.0440247315</v>
          </cell>
          <cell r="AA668">
            <v>147820.3384156028</v>
          </cell>
          <cell r="AB668">
            <v>162828.84486507034</v>
          </cell>
          <cell r="AC668">
            <v>179002.50067515747</v>
          </cell>
          <cell r="AD668">
            <v>196431.75941878455</v>
          </cell>
          <cell r="AE668">
            <v>15438.964844258087</v>
          </cell>
          <cell r="AF668">
            <v>14193.202490457325</v>
          </cell>
          <cell r="AG668">
            <v>13369.216445288606</v>
          </cell>
          <cell r="AH668">
            <v>12595.636304491663</v>
          </cell>
          <cell r="AI668">
            <v>11867.717982949154</v>
          </cell>
          <cell r="AJ668">
            <v>11181.3104061834</v>
          </cell>
          <cell r="AK668">
            <v>10514.472180526687</v>
          </cell>
          <cell r="AL668">
            <v>9847.6339548699762</v>
          </cell>
          <cell r="AM668">
            <v>9180.2027185735988</v>
          </cell>
          <cell r="AN668">
            <v>8513.3644929168877</v>
          </cell>
          <cell r="AO668">
            <v>7845.9332566205085</v>
          </cell>
          <cell r="AP668">
            <v>7179.0950309637974</v>
          </cell>
          <cell r="AQ668">
            <v>6511.6637946674191</v>
          </cell>
          <cell r="AR668">
            <v>5844.825569010708</v>
          </cell>
          <cell r="AS668">
            <v>5352.9254820560445</v>
          </cell>
          <cell r="AT668">
            <v>5035.9635338034259</v>
          </cell>
          <cell r="AU668">
            <v>4719.0015855508082</v>
          </cell>
          <cell r="AV668">
            <v>4402.0396372981886</v>
          </cell>
          <cell r="AW668">
            <v>4085.07768904557</v>
          </cell>
          <cell r="AX668">
            <v>3768.1157407929509</v>
          </cell>
          <cell r="AY668">
            <v>3451.1537925403322</v>
          </cell>
          <cell r="AZ668">
            <v>3134.191844287714</v>
          </cell>
          <cell r="BA668">
            <v>2817.229896035095</v>
          </cell>
          <cell r="BB668">
            <v>2500.2679477824763</v>
          </cell>
          <cell r="BC668">
            <v>2183.3059995298577</v>
          </cell>
          <cell r="BD668">
            <v>1866.344051277239</v>
          </cell>
          <cell r="BE668">
            <v>1549.3821030246204</v>
          </cell>
          <cell r="BF668">
            <v>1232.4201547720015</v>
          </cell>
          <cell r="BG668">
            <v>915.45820651938288</v>
          </cell>
          <cell r="BH668">
            <v>598.49625826676413</v>
          </cell>
        </row>
        <row r="669">
          <cell r="A669">
            <v>-3872.310159113109</v>
          </cell>
          <cell r="B669">
            <v>-15395.145420342978</v>
          </cell>
          <cell r="C669">
            <v>-12897.366626587867</v>
          </cell>
          <cell r="D669">
            <v>-9437.0394172348169</v>
          </cell>
          <cell r="E669">
            <v>-6667.4816391284166</v>
          </cell>
          <cell r="F669">
            <v>-4152.0028296148921</v>
          </cell>
          <cell r="G669">
            <v>-1646.6479067198979</v>
          </cell>
          <cell r="H669">
            <v>867.26024760226301</v>
          </cell>
          <cell r="I669">
            <v>3483.606830047308</v>
          </cell>
          <cell r="J669">
            <v>6218.7240525268444</v>
          </cell>
          <cell r="K669">
            <v>9080.2955522465963</v>
          </cell>
          <cell r="L669">
            <v>12088.493434178257</v>
          </cell>
          <cell r="M669">
            <v>15261.630230145898</v>
          </cell>
          <cell r="N669">
            <v>18625.887817610725</v>
          </cell>
          <cell r="O669">
            <v>22712.244822689641</v>
          </cell>
          <cell r="P669">
            <v>27756.474787822121</v>
          </cell>
          <cell r="Q669">
            <v>33364.256567795863</v>
          </cell>
          <cell r="R669">
            <v>39407.385021166476</v>
          </cell>
          <cell r="S669">
            <v>45919.6572415931</v>
          </cell>
          <cell r="T669">
            <v>52937.494078949385</v>
          </cell>
          <cell r="U669">
            <v>60500.143828337241</v>
          </cell>
          <cell r="V669">
            <v>68649.901732007944</v>
          </cell>
          <cell r="W669">
            <v>77432.346521788102</v>
          </cell>
          <cell r="X669">
            <v>86896.595324908412</v>
          </cell>
          <cell r="Y669">
            <v>97095.578358834988</v>
          </cell>
          <cell r="Z669">
            <v>108086.33495137384</v>
          </cell>
          <cell r="AA669">
            <v>119930.33254158552</v>
          </cell>
          <cell r="AB669">
            <v>132693.81044556992</v>
          </cell>
          <cell r="AC669">
            <v>146448.15030968213</v>
          </cell>
          <cell r="AD669">
            <v>161270.27532299454</v>
          </cell>
          <cell r="AE669">
            <v>16780.535643258834</v>
          </cell>
          <cell r="AF669">
            <v>15426.522612472098</v>
          </cell>
          <cell r="AG669">
            <v>14530.936195896769</v>
          </cell>
          <cell r="AH669">
            <v>13690.135711116336</v>
          </cell>
          <cell r="AI669">
            <v>12898.964835138335</v>
          </cell>
          <cell r="AJ669">
            <v>12152.911785344364</v>
          </cell>
          <cell r="AK669">
            <v>11428.128567894293</v>
          </cell>
          <cell r="AL669">
            <v>10703.34535044422</v>
          </cell>
          <cell r="AM669">
            <v>9977.9175926200933</v>
          </cell>
          <cell r="AN669">
            <v>9253.1343751700206</v>
          </cell>
          <cell r="AO669">
            <v>8527.7066173458934</v>
          </cell>
          <cell r="AP669">
            <v>7802.9233998958189</v>
          </cell>
          <cell r="AQ669">
            <v>7077.4956420716917</v>
          </cell>
          <cell r="AR669">
            <v>6352.7124246216172</v>
          </cell>
          <cell r="AS669">
            <v>5818.0686175185319</v>
          </cell>
          <cell r="AT669">
            <v>5473.5642207624287</v>
          </cell>
          <cell r="AU669">
            <v>5129.0598240063255</v>
          </cell>
          <cell r="AV669">
            <v>4784.5554272502222</v>
          </cell>
          <cell r="AW669">
            <v>4440.0510304941181</v>
          </cell>
          <cell r="AX669">
            <v>4095.5466337380158</v>
          </cell>
          <cell r="AY669">
            <v>3751.0422369819125</v>
          </cell>
          <cell r="AZ669">
            <v>3406.5378402258098</v>
          </cell>
          <cell r="BA669">
            <v>3062.0334434697065</v>
          </cell>
          <cell r="BB669">
            <v>2717.5290467136033</v>
          </cell>
          <cell r="BC669">
            <v>2373.0246499575005</v>
          </cell>
          <cell r="BD669">
            <v>2028.5202532013975</v>
          </cell>
          <cell r="BE669">
            <v>1684.0158564452947</v>
          </cell>
          <cell r="BF669">
            <v>1339.511459689192</v>
          </cell>
          <cell r="BG669">
            <v>995.00706293308929</v>
          </cell>
          <cell r="BH669">
            <v>650.50266617698651</v>
          </cell>
        </row>
        <row r="670">
          <cell r="A670">
            <v>-3572.1394579955349</v>
          </cell>
          <cell r="B670">
            <v>-13602.848827253007</v>
          </cell>
          <cell r="C670">
            <v>-10392.350232063909</v>
          </cell>
          <cell r="D670">
            <v>-6242.5588677759306</v>
          </cell>
          <cell r="E670">
            <v>-2776.4303468442677</v>
          </cell>
          <cell r="F670">
            <v>463.15755883288449</v>
          </cell>
          <cell r="G670">
            <v>3745.6357098936137</v>
          </cell>
          <cell r="H670">
            <v>7093.7930054278077</v>
          </cell>
          <cell r="I670">
            <v>10600.961226721618</v>
          </cell>
          <cell r="J670">
            <v>14285.45574516789</v>
          </cell>
          <cell r="K670">
            <v>18160.041922979188</v>
          </cell>
          <cell r="L670">
            <v>22249.722830381095</v>
          </cell>
          <cell r="M670">
            <v>26578.743081200315</v>
          </cell>
          <cell r="N670">
            <v>31176.496488491659</v>
          </cell>
          <cell r="O670">
            <v>36545.794982444517</v>
          </cell>
          <cell r="P670">
            <v>42918.463149420269</v>
          </cell>
          <cell r="Q670">
            <v>49943.657325382897</v>
          </cell>
          <cell r="R670">
            <v>57514.235582693735</v>
          </cell>
          <cell r="S670">
            <v>65672.537504962573</v>
          </cell>
          <cell r="T670">
            <v>74464.189607709297</v>
          </cell>
          <cell r="U670">
            <v>83938.360511430321</v>
          </cell>
          <cell r="V670">
            <v>94148.035924413387</v>
          </cell>
          <cell r="W670">
            <v>105150.31497318286</v>
          </cell>
          <cell r="X670">
            <v>117006.72953784758</v>
          </cell>
          <cell r="Y670">
            <v>129783.58837828168</v>
          </cell>
          <cell r="Z670">
            <v>143552.34797571533</v>
          </cell>
          <cell r="AA670">
            <v>158390.01216372161</v>
          </cell>
          <cell r="AB670">
            <v>174379.5627835957</v>
          </cell>
          <cell r="AC670">
            <v>191610.42377263069</v>
          </cell>
          <cell r="AD670">
            <v>210178.96128077141</v>
          </cell>
          <cell r="AE670">
            <v>18121.198107240114</v>
          </cell>
          <cell r="AF670">
            <v>16659.007692565963</v>
          </cell>
          <cell r="AG670">
            <v>15691.869382923602</v>
          </cell>
          <cell r="AH670">
            <v>14783.894066921657</v>
          </cell>
          <cell r="AI670">
            <v>13929.513462805748</v>
          </cell>
          <cell r="AJ670">
            <v>13123.855324040775</v>
          </cell>
          <cell r="AK670">
            <v>12341.166347512672</v>
          </cell>
          <cell r="AL670">
            <v>11558.477370984565</v>
          </cell>
          <cell r="AM670">
            <v>10775.092359237162</v>
          </cell>
          <cell r="AN670">
            <v>9992.4033827090552</v>
          </cell>
          <cell r="AO670">
            <v>9209.0183709616522</v>
          </cell>
          <cell r="AP670">
            <v>8426.3293944335473</v>
          </cell>
          <cell r="AQ670">
            <v>7642.9443826861443</v>
          </cell>
          <cell r="AR670">
            <v>6860.2554061580386</v>
          </cell>
          <cell r="AS670">
            <v>6282.8968193231685</v>
          </cell>
          <cell r="AT670">
            <v>5910.8686221815287</v>
          </cell>
          <cell r="AU670">
            <v>5538.8404250398908</v>
          </cell>
          <cell r="AV670">
            <v>5166.8122278982528</v>
          </cell>
          <cell r="AW670">
            <v>4794.784030756613</v>
          </cell>
          <cell r="AX670">
            <v>4422.7558336149741</v>
          </cell>
          <cell r="AY670">
            <v>4050.7276364733357</v>
          </cell>
          <cell r="AZ670">
            <v>3678.6994393316963</v>
          </cell>
          <cell r="BA670">
            <v>3306.6712421900579</v>
          </cell>
          <cell r="BB670">
            <v>2934.6430450484186</v>
          </cell>
          <cell r="BC670">
            <v>2562.6148479067797</v>
          </cell>
          <cell r="BD670">
            <v>2190.5866507651413</v>
          </cell>
          <cell r="BE670">
            <v>1818.5584536235024</v>
          </cell>
          <cell r="BF670">
            <v>1446.5302564818637</v>
          </cell>
          <cell r="BG670">
            <v>1074.5020593402251</v>
          </cell>
          <cell r="BH670">
            <v>702.47386219858629</v>
          </cell>
        </row>
        <row r="671">
          <cell r="A671">
            <v>-3269.8243293119249</v>
          </cell>
          <cell r="B671">
            <v>-12195.935368473005</v>
          </cell>
          <cell r="C671">
            <v>-8768.4299572053078</v>
          </cell>
          <cell r="D671">
            <v>-4435.9115047658042</v>
          </cell>
          <cell r="E671">
            <v>-823.81036159283485</v>
          </cell>
          <cell r="F671">
            <v>2561.0031367337961</v>
          </cell>
          <cell r="G671">
            <v>6010.7830312890137</v>
          </cell>
          <cell r="H671">
            <v>9549.0001135521925</v>
          </cell>
          <cell r="I671">
            <v>13264.301909650638</v>
          </cell>
          <cell r="J671">
            <v>17174.986459454234</v>
          </cell>
          <cell r="K671">
            <v>21295.503478025104</v>
          </cell>
          <cell r="L671">
            <v>25651.852358275028</v>
          </cell>
          <cell r="M671">
            <v>30269.838023715653</v>
          </cell>
          <cell r="N671">
            <v>35178.821558198797</v>
          </cell>
          <cell r="O671">
            <v>40844.995099052903</v>
          </cell>
          <cell r="P671">
            <v>47486.852987220918</v>
          </cell>
          <cell r="Q671">
            <v>54788.61357960372</v>
          </cell>
          <cell r="R671">
            <v>62657.228822997742</v>
          </cell>
          <cell r="S671">
            <v>71136.70511713461</v>
          </cell>
          <cell r="T671">
            <v>80274.46519292341</v>
          </cell>
          <cell r="U671">
            <v>90121.613331118569</v>
          </cell>
          <cell r="V671">
            <v>100733.22117060215</v>
          </cell>
          <cell r="W671">
            <v>112168.63570470587</v>
          </cell>
          <cell r="X671">
            <v>124491.81118808806</v>
          </cell>
          <cell r="Y671">
            <v>137771.66681040413</v>
          </cell>
          <cell r="Z671">
            <v>152082.47213711348</v>
          </cell>
          <cell r="AA671">
            <v>167504.26247305807</v>
          </cell>
          <cell r="AB671">
            <v>184123.28647179506</v>
          </cell>
          <cell r="AC671">
            <v>202032.48849400459</v>
          </cell>
          <cell r="AD671">
            <v>221332.02841263596</v>
          </cell>
          <cell r="AE671">
            <v>15265.697636878382</v>
          </cell>
          <cell r="AF671">
            <v>14033.916127407487</v>
          </cell>
          <cell r="AG671">
            <v>13219.177448393586</v>
          </cell>
          <cell r="AH671">
            <v>12454.278982309446</v>
          </cell>
          <cell r="AI671">
            <v>11734.529885585211</v>
          </cell>
          <cell r="AJ671">
            <v>11055.825670097254</v>
          </cell>
          <cell r="AK671">
            <v>10396.471184334965</v>
          </cell>
          <cell r="AL671">
            <v>9737.1166985726777</v>
          </cell>
          <cell r="AM671">
            <v>9077.1758573641582</v>
          </cell>
          <cell r="AN671">
            <v>8417.8213716018709</v>
          </cell>
          <cell r="AO671">
            <v>7757.8805303933495</v>
          </cell>
          <cell r="AP671">
            <v>7098.5260446310622</v>
          </cell>
          <cell r="AQ671">
            <v>6438.5852034225418</v>
          </cell>
          <cell r="AR671">
            <v>5779.2307176602544</v>
          </cell>
          <cell r="AS671">
            <v>5292.851088536554</v>
          </cell>
          <cell r="AT671">
            <v>4979.4463160514415</v>
          </cell>
          <cell r="AU671">
            <v>4666.0415435663272</v>
          </cell>
          <cell r="AV671">
            <v>4352.6367710812137</v>
          </cell>
          <cell r="AW671">
            <v>4039.2319985961008</v>
          </cell>
          <cell r="AX671">
            <v>3725.8272261109869</v>
          </cell>
          <cell r="AY671">
            <v>3412.422453625873</v>
          </cell>
          <cell r="AZ671">
            <v>3099.0176811407596</v>
          </cell>
          <cell r="BA671">
            <v>2785.6129086556462</v>
          </cell>
          <cell r="BB671">
            <v>2472.2081361705327</v>
          </cell>
          <cell r="BC671">
            <v>2158.8033636854193</v>
          </cell>
          <cell r="BD671">
            <v>1845.3985912003056</v>
          </cell>
          <cell r="BE671">
            <v>1531.9938187151922</v>
          </cell>
          <cell r="BF671">
            <v>1218.5890462300786</v>
          </cell>
          <cell r="BG671">
            <v>905.18427374496491</v>
          </cell>
          <cell r="BH671">
            <v>591.77950125985137</v>
          </cell>
        </row>
        <row r="672">
          <cell r="A672">
            <v>-4039.9789261104224</v>
          </cell>
          <cell r="B672">
            <v>-16382.776434071082</v>
          </cell>
          <cell r="C672">
            <v>-14450.361874854932</v>
          </cell>
          <cell r="D672">
            <v>-11655.109891784707</v>
          </cell>
          <cell r="E672">
            <v>-9540.3610302594243</v>
          </cell>
          <cell r="F672">
            <v>-7693.3830072519568</v>
          </cell>
          <cell r="G672">
            <v>-5900.3488212507482</v>
          </cell>
          <cell r="H672">
            <v>-4146.4301447714452</v>
          </cell>
          <cell r="I672">
            <v>-2339.0292053446155</v>
          </cell>
          <cell r="J672">
            <v>-463.70853768349878</v>
          </cell>
          <cell r="K672">
            <v>1482.8291737637337</v>
          </cell>
          <cell r="L672">
            <v>3516.3482190916975</v>
          </cell>
          <cell r="M672">
            <v>5649.8621797471296</v>
          </cell>
          <cell r="N672">
            <v>7906.4298390261738</v>
          </cell>
          <cell r="O672">
            <v>10830.852397740549</v>
          </cell>
          <cell r="P672">
            <v>14657.52251253041</v>
          </cell>
          <cell r="Q672">
            <v>18962.161941351664</v>
          </cell>
          <cell r="R672">
            <v>23600.981716170427</v>
          </cell>
          <cell r="S672">
            <v>28599.925125733105</v>
          </cell>
          <cell r="T672">
            <v>33986.949503714364</v>
          </cell>
          <cell r="U672">
            <v>39792.182584259092</v>
          </cell>
          <cell r="V672">
            <v>46048.090995811544</v>
          </cell>
          <cell r="W672">
            <v>52789.661835558145</v>
          </cell>
          <cell r="X672">
            <v>60054.59833996628</v>
          </cell>
          <cell r="Y672">
            <v>67883.530745735668</v>
          </cell>
          <cell r="Z672">
            <v>76320.243520433127</v>
          </cell>
          <cell r="AA672">
            <v>85411.920233632118</v>
          </cell>
          <cell r="AB672">
            <v>95209.40743803556</v>
          </cell>
          <cell r="AC672">
            <v>105767.49903637555</v>
          </cell>
          <cell r="AD672">
            <v>117145.24272445469</v>
          </cell>
          <cell r="AE672">
            <v>14126.379171164184</v>
          </cell>
          <cell r="AF672">
            <v>12986.528699032531</v>
          </cell>
          <cell r="AG672">
            <v>12232.596073158955</v>
          </cell>
          <cell r="AH672">
            <v>11524.783956322353</v>
          </cell>
          <cell r="AI672">
            <v>10858.751594731011</v>
          </cell>
          <cell r="AJ672">
            <v>10230.70082881718</v>
          </cell>
          <cell r="AK672">
            <v>9620.5556722941728</v>
          </cell>
          <cell r="AL672">
            <v>9010.4105157711674</v>
          </cell>
          <cell r="AM672">
            <v>8399.7227650241948</v>
          </cell>
          <cell r="AN672">
            <v>7789.5776085011894</v>
          </cell>
          <cell r="AO672">
            <v>7178.8898577542186</v>
          </cell>
          <cell r="AP672">
            <v>6568.7447012312123</v>
          </cell>
          <cell r="AQ672">
            <v>5958.0569504842415</v>
          </cell>
          <cell r="AR672">
            <v>5347.9117939612361</v>
          </cell>
          <cell r="AS672">
            <v>4897.8319335077304</v>
          </cell>
          <cell r="AT672">
            <v>4607.8173691237307</v>
          </cell>
          <cell r="AU672">
            <v>4317.8028047397302</v>
          </cell>
          <cell r="AV672">
            <v>4027.7882403557301</v>
          </cell>
          <cell r="AW672">
            <v>3737.7736759717304</v>
          </cell>
          <cell r="AX672">
            <v>3447.7591115877308</v>
          </cell>
          <cell r="AY672">
            <v>3157.7445472037311</v>
          </cell>
          <cell r="AZ672">
            <v>2867.729982819731</v>
          </cell>
          <cell r="BA672">
            <v>2577.7154184357314</v>
          </cell>
          <cell r="BB672">
            <v>2287.7008540517318</v>
          </cell>
          <cell r="BC672">
            <v>1997.6862896677321</v>
          </cell>
          <cell r="BD672">
            <v>1707.6717252837325</v>
          </cell>
          <cell r="BE672">
            <v>1417.6571608997326</v>
          </cell>
          <cell r="BF672">
            <v>1127.642596515733</v>
          </cell>
          <cell r="BG672">
            <v>837.62803213173299</v>
          </cell>
          <cell r="BH672">
            <v>547.61346774773335</v>
          </cell>
        </row>
        <row r="673">
          <cell r="A673">
            <v>-3497.9775290497782</v>
          </cell>
          <cell r="B673">
            <v>-13507.23122143828</v>
          </cell>
          <cell r="C673">
            <v>-10641.369935293389</v>
          </cell>
          <cell r="D673">
            <v>-6840.2203038715816</v>
          </cell>
          <cell r="E673">
            <v>-3683.8362067223693</v>
          </cell>
          <cell r="F673">
            <v>-749.50320961227646</v>
          </cell>
          <cell r="G673">
            <v>2214.3259550661646</v>
          </cell>
          <cell r="H673">
            <v>5228.5845773602832</v>
          </cell>
          <cell r="I673">
            <v>8383.0234076913021</v>
          </cell>
          <cell r="J673">
            <v>11694.681503422058</v>
          </cell>
          <cell r="K673">
            <v>15174.69547565426</v>
          </cell>
          <cell r="L673">
            <v>18846.015550013002</v>
          </cell>
          <cell r="M673">
            <v>22730.664528843132</v>
          </cell>
          <cell r="N673">
            <v>26856.014971714427</v>
          </cell>
          <cell r="O673">
            <v>31710.923924519986</v>
          </cell>
          <cell r="P673">
            <v>37518.514284899073</v>
          </cell>
          <cell r="Q673">
            <v>43931.752544918323</v>
          </cell>
          <cell r="R673">
            <v>50842.867158145753</v>
          </cell>
          <cell r="S673">
            <v>58290.509559789956</v>
          </cell>
          <cell r="T673">
            <v>66316.331796424129</v>
          </cell>
          <cell r="U673">
            <v>74965.219471244753</v>
          </cell>
          <cell r="V673">
            <v>84285.542773475594</v>
          </cell>
          <cell r="W673">
            <v>94329.426995837042</v>
          </cell>
          <cell r="X673">
            <v>105153.04405298947</v>
          </cell>
          <cell r="Y673">
            <v>116816.92663131114</v>
          </cell>
          <cell r="Z673">
            <v>129386.30672693945</v>
          </cell>
          <cell r="AA673">
            <v>142931.48046540061</v>
          </cell>
          <cell r="AB673">
            <v>157528.201243135</v>
          </cell>
          <cell r="AC673">
            <v>173258.1033896209</v>
          </cell>
          <cell r="AD673">
            <v>190209.15871948967</v>
          </cell>
          <cell r="AE673">
            <v>15128.111863224272</v>
          </cell>
          <cell r="AF673">
            <v>13907.432081036639</v>
          </cell>
          <cell r="AG673">
            <v>13100.036430434835</v>
          </cell>
          <cell r="AH673">
            <v>12342.031795849676</v>
          </cell>
          <cell r="AI673">
            <v>11628.769611067837</v>
          </cell>
          <cell r="AJ673">
            <v>10956.182380652646</v>
          </cell>
          <cell r="AK673">
            <v>10302.77048586745</v>
          </cell>
          <cell r="AL673">
            <v>9649.3585910822549</v>
          </cell>
          <cell r="AM673">
            <v>8995.3656255203914</v>
          </cell>
          <cell r="AN673">
            <v>8341.9537307351948</v>
          </cell>
          <cell r="AO673">
            <v>7687.9607651733313</v>
          </cell>
          <cell r="AP673">
            <v>7034.5488703881347</v>
          </cell>
          <cell r="AQ673">
            <v>6380.5559048262712</v>
          </cell>
          <cell r="AR673">
            <v>5727.1440100410746</v>
          </cell>
          <cell r="AS673">
            <v>5245.1479943724789</v>
          </cell>
          <cell r="AT673">
            <v>4934.5678578204843</v>
          </cell>
          <cell r="AU673">
            <v>4623.9877212684887</v>
          </cell>
          <cell r="AV673">
            <v>4313.4075847164941</v>
          </cell>
          <cell r="AW673">
            <v>4002.8274481644994</v>
          </cell>
          <cell r="AX673">
            <v>3692.2473116125052</v>
          </cell>
          <cell r="AY673">
            <v>3381.6671750605105</v>
          </cell>
          <cell r="AZ673">
            <v>3071.0870385085154</v>
          </cell>
          <cell r="BA673">
            <v>2760.5069019565208</v>
          </cell>
          <cell r="BB673">
            <v>2449.9267654045266</v>
          </cell>
          <cell r="BC673">
            <v>2139.3466288525315</v>
          </cell>
          <cell r="BD673">
            <v>1828.766492300537</v>
          </cell>
          <cell r="BE673">
            <v>1518.1863557485422</v>
          </cell>
          <cell r="BF673">
            <v>1207.6062191965477</v>
          </cell>
          <cell r="BG673">
            <v>897.02608264455284</v>
          </cell>
          <cell r="BH673">
            <v>586.4459460925583</v>
          </cell>
        </row>
        <row r="674">
          <cell r="A674">
            <v>-3386.6256543449267</v>
          </cell>
          <cell r="B674">
            <v>-12822.635986636104</v>
          </cell>
          <cell r="C674">
            <v>-9503.3614643674937</v>
          </cell>
          <cell r="D674">
            <v>-5453.1335782063916</v>
          </cell>
          <cell r="E674">
            <v>-1994.5951022114425</v>
          </cell>
          <cell r="F674">
            <v>1309.0510094666574</v>
          </cell>
          <cell r="G674">
            <v>4667.1840082422787</v>
          </cell>
          <cell r="H674">
            <v>8102.854944564916</v>
          </cell>
          <cell r="I674">
            <v>11706.241249081319</v>
          </cell>
          <cell r="J674">
            <v>15495.414122611286</v>
          </cell>
          <cell r="K674">
            <v>19483.979708973206</v>
          </cell>
          <cell r="L674">
            <v>23697.329708624216</v>
          </cell>
          <cell r="M674">
            <v>28160.44098314556</v>
          </cell>
          <cell r="N674">
            <v>32902.381563185052</v>
          </cell>
          <cell r="O674">
            <v>38402.444881715528</v>
          </cell>
          <cell r="P674">
            <v>44883.725691957792</v>
          </cell>
          <cell r="Q674">
            <v>52017.359350875631</v>
          </cell>
          <cell r="R674">
            <v>59704.795530022115</v>
          </cell>
          <cell r="S674">
            <v>67989.027358295614</v>
          </cell>
          <cell r="T674">
            <v>76916.385632923833</v>
          </cell>
          <cell r="U674">
            <v>86536.797931330424</v>
          </cell>
          <cell r="V674">
            <v>96904.067838528834</v>
          </cell>
          <cell r="W674">
            <v>108076.17585166497</v>
          </cell>
          <cell r="X674">
            <v>120115.60364456115</v>
          </cell>
          <cell r="Y674">
            <v>133089.6835057594</v>
          </cell>
          <cell r="Z674">
            <v>147070.97490434814</v>
          </cell>
          <cell r="AA674">
            <v>162137.67028957268</v>
          </cell>
          <cell r="AB674">
            <v>178374.03239372419</v>
          </cell>
          <cell r="AC674">
            <v>195870.86548398866</v>
          </cell>
          <cell r="AD674">
            <v>214726.02319880045</v>
          </cell>
          <cell r="AE674">
            <v>16378.781147323794</v>
          </cell>
          <cell r="AF674">
            <v>15057.185485936814</v>
          </cell>
          <cell r="AG674">
            <v>14183.040927774511</v>
          </cell>
          <cell r="AH674">
            <v>13362.370633241049</v>
          </cell>
          <cell r="AI674">
            <v>12590.141730465477</v>
          </cell>
          <cell r="AJ674">
            <v>11861.950456560717</v>
          </cell>
          <cell r="AK674">
            <v>11154.519779123622</v>
          </cell>
          <cell r="AL674">
            <v>10447.089101686524</v>
          </cell>
          <cell r="AM674">
            <v>9739.0293152655613</v>
          </cell>
          <cell r="AN674">
            <v>9031.598637828467</v>
          </cell>
          <cell r="AO674">
            <v>8323.5388514075039</v>
          </cell>
          <cell r="AP674">
            <v>7616.1081739704077</v>
          </cell>
          <cell r="AQ674">
            <v>6908.0483875494438</v>
          </cell>
          <cell r="AR674">
            <v>6200.6177101123485</v>
          </cell>
          <cell r="AS674">
            <v>5678.7741829165234</v>
          </cell>
          <cell r="AT674">
            <v>5342.5178059619657</v>
          </cell>
          <cell r="AU674">
            <v>5006.261429007408</v>
          </cell>
          <cell r="AV674">
            <v>4670.0050520528494</v>
          </cell>
          <cell r="AW674">
            <v>4333.7486750982926</v>
          </cell>
          <cell r="AX674">
            <v>3997.4922981437335</v>
          </cell>
          <cell r="AY674">
            <v>3661.2359211891758</v>
          </cell>
          <cell r="AZ674">
            <v>3324.9795442346185</v>
          </cell>
          <cell r="BA674">
            <v>2988.7231672800599</v>
          </cell>
          <cell r="BB674">
            <v>2652.4667903255017</v>
          </cell>
          <cell r="BC674">
            <v>2316.210413370944</v>
          </cell>
          <cell r="BD674">
            <v>1979.9540364163861</v>
          </cell>
          <cell r="BE674">
            <v>1643.6976594618284</v>
          </cell>
          <cell r="BF674">
            <v>1307.4412825072707</v>
          </cell>
          <cell r="BG674">
            <v>971.18490555271296</v>
          </cell>
          <cell r="BH674">
            <v>634.92852859815514</v>
          </cell>
        </row>
        <row r="675">
          <cell r="A675">
            <v>-3135.8561406270601</v>
          </cell>
          <cell r="B675">
            <v>-11692.04658718178</v>
          </cell>
          <cell r="C675">
            <v>-8402.8863696362387</v>
          </cell>
          <cell r="D675">
            <v>-4115.5254060306952</v>
          </cell>
          <cell r="E675">
            <v>-453.10520436780104</v>
          </cell>
          <cell r="F675">
            <v>3005.5334493870846</v>
          </cell>
          <cell r="G675">
            <v>6538.4849544552808</v>
          </cell>
          <cell r="H675">
            <v>10169.565559930868</v>
          </cell>
          <cell r="I675">
            <v>13985.24146199496</v>
          </cell>
          <cell r="J675">
            <v>18003.600659927073</v>
          </cell>
          <cell r="K675">
            <v>22239.823776624737</v>
          </cell>
          <cell r="L675">
            <v>26720.324129810942</v>
          </cell>
          <cell r="M675">
            <v>31471.613285815882</v>
          </cell>
          <cell r="N675">
            <v>36522.825971065751</v>
          </cell>
          <cell r="O675">
            <v>42322.897896235176</v>
          </cell>
          <cell r="P675">
            <v>49084.307459058793</v>
          </cell>
          <cell r="Q675">
            <v>56508.336264701073</v>
          </cell>
          <cell r="R675">
            <v>64508.711720507396</v>
          </cell>
          <cell r="S675">
            <v>73130.177114771926</v>
          </cell>
          <cell r="T675">
            <v>82420.94927354058</v>
          </cell>
          <cell r="U675">
            <v>92432.988220373692</v>
          </cell>
          <cell r="V675">
            <v>103222.28777049722</v>
          </cell>
          <cell r="W675">
            <v>114849.18868453303</v>
          </cell>
          <cell r="X675">
            <v>127378.71613316701</v>
          </cell>
          <cell r="Y675">
            <v>140880.9433600764</v>
          </cell>
          <cell r="Z675">
            <v>155431.38357695547</v>
          </cell>
          <cell r="AA675">
            <v>171111.41228237003</v>
          </cell>
          <cell r="AB675">
            <v>188008.72236632314</v>
          </cell>
          <cell r="AC675">
            <v>206217.8145457698</v>
          </cell>
          <cell r="AD675">
            <v>225840.52587391587</v>
          </cell>
          <cell r="AE675">
            <v>14365.550002831164</v>
          </cell>
          <cell r="AF675">
            <v>13206.400955877722</v>
          </cell>
          <cell r="AG675">
            <v>12439.703651174121</v>
          </cell>
          <cell r="AH675">
            <v>11719.907712397262</v>
          </cell>
          <cell r="AI675">
            <v>11042.598893342278</v>
          </cell>
          <cell r="AJ675">
            <v>10403.914728579904</v>
          </cell>
          <cell r="AK675">
            <v>9783.4393294126221</v>
          </cell>
          <cell r="AL675">
            <v>9162.9639302453379</v>
          </cell>
          <cell r="AM675">
            <v>8541.9367503024459</v>
          </cell>
          <cell r="AN675">
            <v>7921.4613511351627</v>
          </cell>
          <cell r="AO675">
            <v>7300.4341711922716</v>
          </cell>
          <cell r="AP675">
            <v>6679.9587720249883</v>
          </cell>
          <cell r="AQ675">
            <v>6058.9315920820954</v>
          </cell>
          <cell r="AR675">
            <v>5438.4561929148122</v>
          </cell>
          <cell r="AS675">
            <v>4980.7561225521085</v>
          </cell>
          <cell r="AT675">
            <v>4685.8313809939846</v>
          </cell>
          <cell r="AU675">
            <v>4390.9066394358606</v>
          </cell>
          <cell r="AV675">
            <v>4095.9818978777384</v>
          </cell>
          <cell r="AW675">
            <v>3801.0571563196149</v>
          </cell>
          <cell r="AX675">
            <v>3506.1324147614923</v>
          </cell>
          <cell r="AY675">
            <v>3211.2076732033697</v>
          </cell>
          <cell r="AZ675">
            <v>2916.2829316452467</v>
          </cell>
          <cell r="BA675">
            <v>2621.3581900871236</v>
          </cell>
          <cell r="BB675">
            <v>2326.433448529001</v>
          </cell>
          <cell r="BC675">
            <v>2031.5087069708779</v>
          </cell>
          <cell r="BD675">
            <v>1736.5839654127556</v>
          </cell>
          <cell r="BE675">
            <v>1441.6592238546325</v>
          </cell>
          <cell r="BF675">
            <v>1146.7344822965101</v>
          </cell>
          <cell r="BG675">
            <v>851.80974073838718</v>
          </cell>
          <cell r="BH675">
            <v>556.88499918026469</v>
          </cell>
        </row>
        <row r="676">
          <cell r="A676">
            <v>-3668.8855674336583</v>
          </cell>
          <cell r="B676">
            <v>-14467.046510204535</v>
          </cell>
          <cell r="C676">
            <v>-11810.139574801162</v>
          </cell>
          <cell r="D676">
            <v>-8362.768855948043</v>
          </cell>
          <cell r="E676">
            <v>-5497.8195210549884</v>
          </cell>
          <cell r="F676">
            <v>-2813.7811654152406</v>
          </cell>
          <cell r="G676">
            <v>-121.94387594748726</v>
          </cell>
          <cell r="H676">
            <v>2597.2393667061679</v>
          </cell>
          <cell r="I676">
            <v>5434.900271122031</v>
          </cell>
          <cell r="J676">
            <v>8407.4373022086656</v>
          </cell>
          <cell r="K676">
            <v>11524.029820184915</v>
          </cell>
          <cell r="L676">
            <v>14805.924783714951</v>
          </cell>
          <cell r="M676">
            <v>18272.97789440208</v>
          </cell>
          <cell r="N676">
            <v>21951.558764128462</v>
          </cell>
          <cell r="O676">
            <v>26348.318630403512</v>
          </cell>
          <cell r="P676">
            <v>31691.068084171602</v>
          </cell>
          <cell r="Q676">
            <v>37611.005109005229</v>
          </cell>
          <cell r="R676">
            <v>43990.522230140727</v>
          </cell>
          <cell r="S676">
            <v>50865.297844836525</v>
          </cell>
          <cell r="T676">
            <v>58273.780157053196</v>
          </cell>
          <cell r="U676">
            <v>66257.402204746177</v>
          </cell>
          <cell r="V676">
            <v>74860.813580285889</v>
          </cell>
          <cell r="W676">
            <v>84132.130139936198</v>
          </cell>
          <cell r="X676">
            <v>94123.20309892908</v>
          </cell>
          <cell r="Y676">
            <v>104889.90901708875</v>
          </cell>
          <cell r="Z676">
            <v>116492.46229679379</v>
          </cell>
          <cell r="AA676">
            <v>128995.75194096792</v>
          </cell>
          <cell r="AB676">
            <v>142469.70445446894</v>
          </cell>
          <cell r="AC676">
            <v>156989.67491845583</v>
          </cell>
          <cell r="AD676">
            <v>172636.86842487493</v>
          </cell>
          <cell r="AE676">
            <v>15596.736146162508</v>
          </cell>
          <cell r="AF676">
            <v>14338.243304896729</v>
          </cell>
          <cell r="AG676">
            <v>13505.836918571154</v>
          </cell>
          <cell r="AH676">
            <v>12724.351536252381</v>
          </cell>
          <cell r="AI676">
            <v>11988.994592857412</v>
          </cell>
          <cell r="AJ676">
            <v>11295.57259393863</v>
          </cell>
          <cell r="AK676">
            <v>10621.919925987193</v>
          </cell>
          <cell r="AL676">
            <v>9948.2672580357575</v>
          </cell>
          <cell r="AM676">
            <v>9274.0155194489453</v>
          </cell>
          <cell r="AN676">
            <v>8600.3628514975098</v>
          </cell>
          <cell r="AO676">
            <v>7926.1111129106994</v>
          </cell>
          <cell r="AP676">
            <v>7252.458444959263</v>
          </cell>
          <cell r="AQ676">
            <v>6578.2067063724508</v>
          </cell>
          <cell r="AR676">
            <v>5904.5540384210153</v>
          </cell>
          <cell r="AS676">
            <v>5407.6272079049368</v>
          </cell>
          <cell r="AT676">
            <v>5087.4262148242215</v>
          </cell>
          <cell r="AU676">
            <v>4767.2252217435052</v>
          </cell>
          <cell r="AV676">
            <v>4447.0242286627899</v>
          </cell>
          <cell r="AW676">
            <v>4126.8232355820737</v>
          </cell>
          <cell r="AX676">
            <v>3806.6222425013589</v>
          </cell>
          <cell r="AY676">
            <v>3486.4212494206436</v>
          </cell>
          <cell r="AZ676">
            <v>3166.2202563399283</v>
          </cell>
          <cell r="BA676">
            <v>2846.0192632592125</v>
          </cell>
          <cell r="BB676">
            <v>2525.8182701784967</v>
          </cell>
          <cell r="BC676">
            <v>2205.617277097781</v>
          </cell>
          <cell r="BD676">
            <v>1885.4162840170654</v>
          </cell>
          <cell r="BE676">
            <v>1565.2152909363499</v>
          </cell>
          <cell r="BF676">
            <v>1245.0142978556344</v>
          </cell>
          <cell r="BG676">
            <v>924.81330477491872</v>
          </cell>
          <cell r="BH676">
            <v>604.61231169420319</v>
          </cell>
        </row>
        <row r="677">
          <cell r="A677">
            <v>-3031.9237018200629</v>
          </cell>
          <cell r="B677">
            <v>-11119.907050380694</v>
          </cell>
          <cell r="C677">
            <v>-7659.7765550727145</v>
          </cell>
          <cell r="D677">
            <v>-3509.990903005234</v>
          </cell>
          <cell r="E677">
            <v>150.06739225086702</v>
          </cell>
          <cell r="F677">
            <v>3699.9951475873868</v>
          </cell>
          <cell r="G677">
            <v>7333.4099682360047</v>
          </cell>
          <cell r="H677">
            <v>11074.607257376127</v>
          </cell>
          <cell r="I677">
            <v>15008.805787644764</v>
          </cell>
          <cell r="J677">
            <v>19154.163947205358</v>
          </cell>
          <cell r="K677">
            <v>23526.642385962648</v>
          </cell>
          <cell r="L677">
            <v>28153.240236854966</v>
          </cell>
          <cell r="M677">
            <v>33061.28903315551</v>
          </cell>
          <cell r="N677">
            <v>38280.074767086888</v>
          </cell>
          <cell r="O677">
            <v>44247.008713340132</v>
          </cell>
          <cell r="P677">
            <v>51170.913149368411</v>
          </cell>
          <cell r="Q677">
            <v>58765.463940439477</v>
          </cell>
          <cell r="R677">
            <v>66949.599446565495</v>
          </cell>
          <cell r="S677">
            <v>75769.090661422015</v>
          </cell>
          <cell r="T677">
            <v>85273.261899875724</v>
          </cell>
          <cell r="U677">
            <v>95515.266651543338</v>
          </cell>
          <cell r="V677">
            <v>106552.38484957872</v>
          </cell>
          <cell r="W677">
            <v>118446.34321720878</v>
          </cell>
          <cell r="X677">
            <v>131263.66048360339</v>
          </cell>
          <cell r="Y677">
            <v>145076.01939975048</v>
          </cell>
          <cell r="Z677">
            <v>159960.66763489027</v>
          </cell>
          <cell r="AA677">
            <v>176000.84979558163</v>
          </cell>
          <cell r="AB677">
            <v>193286.27298353153</v>
          </cell>
          <cell r="AC677">
            <v>211913.60849588836</v>
          </cell>
          <cell r="AD677">
            <v>231987.03247383272</v>
          </cell>
          <cell r="AE677">
            <v>13867.588766854582</v>
          </cell>
          <cell r="AF677">
            <v>12748.619963051471</v>
          </cell>
          <cell r="AG677">
            <v>12008.49912339062</v>
          </cell>
          <cell r="AH677">
            <v>11313.653880915232</v>
          </cell>
          <cell r="AI677">
            <v>10659.823002949035</v>
          </cell>
          <cell r="AJ677">
            <v>10043.277910900277</v>
          </cell>
          <cell r="AK677">
            <v>9444.3104036411696</v>
          </cell>
          <cell r="AL677">
            <v>8845.3428963820643</v>
          </cell>
          <cell r="AM677">
            <v>8245.8427350384227</v>
          </cell>
          <cell r="AN677">
            <v>7646.8752277793174</v>
          </cell>
          <cell r="AO677">
            <v>7047.3750664356758</v>
          </cell>
          <cell r="AP677">
            <v>6448.4075591765686</v>
          </cell>
          <cell r="AQ677">
            <v>5848.9073978329279</v>
          </cell>
          <cell r="AR677">
            <v>5249.9398905738217</v>
          </cell>
          <cell r="AS677">
            <v>4808.105338252507</v>
          </cell>
          <cell r="AT677">
            <v>4523.4037408689819</v>
          </cell>
          <cell r="AU677">
            <v>4238.7021434854569</v>
          </cell>
          <cell r="AV677">
            <v>3954.0005461019327</v>
          </cell>
          <cell r="AW677">
            <v>3669.2989487184072</v>
          </cell>
          <cell r="AX677">
            <v>3384.5973513348813</v>
          </cell>
          <cell r="AY677">
            <v>3099.8957539513558</v>
          </cell>
          <cell r="AZ677">
            <v>2815.1941565678303</v>
          </cell>
          <cell r="BA677">
            <v>2530.4925591843053</v>
          </cell>
          <cell r="BB677">
            <v>2245.7909618007793</v>
          </cell>
          <cell r="BC677">
            <v>1961.0893644172538</v>
          </cell>
          <cell r="BD677">
            <v>1676.3877670337281</v>
          </cell>
          <cell r="BE677">
            <v>1391.6861696502024</v>
          </cell>
          <cell r="BF677">
            <v>1106.9845722666767</v>
          </cell>
          <cell r="BG677">
            <v>822.28297488315104</v>
          </cell>
          <cell r="BH677">
            <v>537.58137749962543</v>
          </cell>
        </row>
        <row r="678">
          <cell r="A678">
            <v>-3878.1470832198329</v>
          </cell>
          <cell r="B678">
            <v>-15352.788881655277</v>
          </cell>
          <cell r="C678">
            <v>-12846.749792713166</v>
          </cell>
          <cell r="D678">
            <v>-9461.2724119978502</v>
          </cell>
          <cell r="E678">
            <v>-6754.6428518512275</v>
          </cell>
          <cell r="F678">
            <v>-4293.2896004825761</v>
          </cell>
          <cell r="G678">
            <v>-1845.2123790857015</v>
          </cell>
          <cell r="H678">
            <v>607.95537446513447</v>
          </cell>
          <cell r="I678">
            <v>3159.970661539578</v>
          </cell>
          <cell r="J678">
            <v>5827.0636603314715</v>
          </cell>
          <cell r="K678">
            <v>8616.5898477361497</v>
          </cell>
          <cell r="L678">
            <v>11548.386891232061</v>
          </cell>
          <cell r="M678">
            <v>14640.357401489708</v>
          </cell>
          <cell r="N678">
            <v>17918.485262810045</v>
          </cell>
          <cell r="O678">
            <v>21914.704684786866</v>
          </cell>
          <cell r="P678">
            <v>26864.559872528458</v>
          </cell>
          <cell r="Q678">
            <v>32371.346746604861</v>
          </cell>
          <cell r="R678">
            <v>38305.639797062089</v>
          </cell>
          <cell r="S678">
            <v>44700.627439399577</v>
          </cell>
          <cell r="T678">
            <v>51592.074592063931</v>
          </cell>
          <cell r="U678">
            <v>59018.522697068642</v>
          </cell>
          <cell r="V678">
            <v>67021.505268734269</v>
          </cell>
          <cell r="W678">
            <v>75645.780176037835</v>
          </cell>
          <cell r="X678">
            <v>84939.579957644295</v>
          </cell>
          <cell r="Y678">
            <v>94954.881569544508</v>
          </cell>
          <cell r="Z678">
            <v>105747.69707390346</v>
          </cell>
          <cell r="AA678">
            <v>117378.38689483948</v>
          </cell>
          <cell r="AB678">
            <v>129911.99739306317</v>
          </cell>
          <cell r="AC678">
            <v>143418.62464731315</v>
          </cell>
          <cell r="AD678">
            <v>157973.80647709026</v>
          </cell>
          <cell r="AE678">
            <v>16448.000623671036</v>
          </cell>
          <cell r="AF678">
            <v>15120.81967734733</v>
          </cell>
          <cell r="AG678">
            <v>14242.980837661666</v>
          </cell>
          <cell r="AH678">
            <v>13418.842252812192</v>
          </cell>
          <cell r="AI678">
            <v>12643.349781167266</v>
          </cell>
          <cell r="AJ678">
            <v>11912.081048799208</v>
          </cell>
          <cell r="AK678">
            <v>11201.66065066167</v>
          </cell>
          <cell r="AL678">
            <v>10491.240252524134</v>
          </cell>
          <cell r="AM678">
            <v>9780.1880866826414</v>
          </cell>
          <cell r="AN678">
            <v>9069.7676885451056</v>
          </cell>
          <cell r="AO678">
            <v>8358.715522703611</v>
          </cell>
          <cell r="AP678">
            <v>7648.2951245660761</v>
          </cell>
          <cell r="AQ678">
            <v>6937.2429587245824</v>
          </cell>
          <cell r="AR678">
            <v>6226.8225605870484</v>
          </cell>
          <cell r="AS678">
            <v>5702.7736351162948</v>
          </cell>
          <cell r="AT678">
            <v>5365.0961823123271</v>
          </cell>
          <cell r="AU678">
            <v>5027.4187295083602</v>
          </cell>
          <cell r="AV678">
            <v>4689.7412767043943</v>
          </cell>
          <cell r="AW678">
            <v>4352.0638239004265</v>
          </cell>
          <cell r="AX678">
            <v>4014.3863710964602</v>
          </cell>
          <cell r="AY678">
            <v>3676.7089182924924</v>
          </cell>
          <cell r="AZ678">
            <v>3339.0314654885251</v>
          </cell>
          <cell r="BA678">
            <v>3001.3540126845587</v>
          </cell>
          <cell r="BB678">
            <v>2663.6765598805914</v>
          </cell>
          <cell r="BC678">
            <v>2325.9991070766237</v>
          </cell>
          <cell r="BD678">
            <v>1988.3216542726568</v>
          </cell>
          <cell r="BE678">
            <v>1650.6442014686895</v>
          </cell>
          <cell r="BF678">
            <v>1312.9667486647224</v>
          </cell>
          <cell r="BG678">
            <v>975.28929586075503</v>
          </cell>
          <cell r="BH678">
            <v>637.61184305678819</v>
          </cell>
        </row>
        <row r="679">
          <cell r="A679">
            <v>-3297.523106333726</v>
          </cell>
          <cell r="B679">
            <v>-12459.959276794238</v>
          </cell>
          <cell r="C679">
            <v>-9302.0803132901165</v>
          </cell>
          <cell r="D679">
            <v>-5303.5427041435223</v>
          </cell>
          <cell r="E679">
            <v>-1889.5844596857978</v>
          </cell>
          <cell r="F679">
            <v>1348.1479264778291</v>
          </cell>
          <cell r="G679">
            <v>4640.7210711316684</v>
          </cell>
          <cell r="H679">
            <v>8010.7430441112301</v>
          </cell>
          <cell r="I679">
            <v>11546.280427208339</v>
          </cell>
          <cell r="J679">
            <v>15264.991314730014</v>
          </cell>
          <cell r="K679">
            <v>19180.317636152864</v>
          </cell>
          <cell r="L679">
            <v>23317.209135993751</v>
          </cell>
          <cell r="M679">
            <v>27700.266143375215</v>
          </cell>
          <cell r="N679">
            <v>32357.904680608241</v>
          </cell>
          <cell r="O679">
            <v>37757.346917474628</v>
          </cell>
          <cell r="P679">
            <v>44116.157039273705</v>
          </cell>
          <cell r="Q679">
            <v>51114.026484552451</v>
          </cell>
          <cell r="R679">
            <v>58655.158721323372</v>
          </cell>
          <cell r="S679">
            <v>66781.728651951809</v>
          </cell>
          <cell r="T679">
            <v>75539.185326080202</v>
          </cell>
          <cell r="U679">
            <v>84976.506121190279</v>
          </cell>
          <cell r="V679">
            <v>95146.470655862795</v>
          </cell>
          <cell r="W679">
            <v>106105.95596763563</v>
          </cell>
          <cell r="X679">
            <v>117916.25460628585</v>
          </cell>
          <cell r="Y679">
            <v>130643.41742152028</v>
          </cell>
          <cell r="Z679">
            <v>144358.62296216522</v>
          </cell>
          <cell r="AA679">
            <v>159138.57555277512</v>
          </cell>
          <cell r="AB679">
            <v>175065.93427396312</v>
          </cell>
          <cell r="AC679">
            <v>192229.77524558923</v>
          </cell>
          <cell r="AD679">
            <v>210726.08979819441</v>
          </cell>
          <cell r="AE679">
            <v>14849.128965495054</v>
          </cell>
          <cell r="AF679">
            <v>13650.960173833742</v>
          </cell>
          <cell r="AG679">
            <v>12858.45399392434</v>
          </cell>
          <cell r="AH679">
            <v>12114.427992717932</v>
          </cell>
          <cell r="AI679">
            <v>11414.319329866008</v>
          </cell>
          <cell r="AJ679">
            <v>10754.135520063608</v>
          </cell>
          <cell r="AK679">
            <v>10112.773426698843</v>
          </cell>
          <cell r="AL679">
            <v>9471.4113333340756</v>
          </cell>
          <cell r="AM679">
            <v>8829.4788849257457</v>
          </cell>
          <cell r="AN679">
            <v>8188.1167915609822</v>
          </cell>
          <cell r="AO679">
            <v>7546.1843431526504</v>
          </cell>
          <cell r="AP679">
            <v>6904.822249787886</v>
          </cell>
          <cell r="AQ679">
            <v>6262.8898013795551</v>
          </cell>
          <cell r="AR679">
            <v>5621.5277080147907</v>
          </cell>
          <cell r="AS679">
            <v>5148.4203525016019</v>
          </cell>
          <cell r="AT679">
            <v>4843.5677348399886</v>
          </cell>
          <cell r="AU679">
            <v>4538.7151171783762</v>
          </cell>
          <cell r="AV679">
            <v>4233.862499516762</v>
          </cell>
          <cell r="AW679">
            <v>3929.0098818551501</v>
          </cell>
          <cell r="AX679">
            <v>3624.1572641935368</v>
          </cell>
          <cell r="AY679">
            <v>3319.3046465319244</v>
          </cell>
          <cell r="AZ679">
            <v>3014.4520288703116</v>
          </cell>
          <cell r="BA679">
            <v>2709.5994112086987</v>
          </cell>
          <cell r="BB679">
            <v>2404.7467935470854</v>
          </cell>
          <cell r="BC679">
            <v>2099.8941758854726</v>
          </cell>
          <cell r="BD679">
            <v>1795.0415582238597</v>
          </cell>
          <cell r="BE679">
            <v>1490.1889405622469</v>
          </cell>
          <cell r="BF679">
            <v>1185.3363229006338</v>
          </cell>
          <cell r="BG679">
            <v>880.48370523902122</v>
          </cell>
          <cell r="BH679">
            <v>575.63108757740815</v>
          </cell>
        </row>
        <row r="680">
          <cell r="A680">
            <v>-3219.6573908712112</v>
          </cell>
          <cell r="B680">
            <v>-12118.789252847871</v>
          </cell>
          <cell r="C680">
            <v>-8991.3157198790941</v>
          </cell>
          <cell r="D680">
            <v>-5044.3240384737746</v>
          </cell>
          <cell r="E680">
            <v>-1624.0391425667513</v>
          </cell>
          <cell r="F680">
            <v>1643.0706976890424</v>
          </cell>
          <cell r="G680">
            <v>4969.8123047940899</v>
          </cell>
          <cell r="H680">
            <v>8378.9183195296155</v>
          </cell>
          <cell r="I680">
            <v>11957.169547483198</v>
          </cell>
          <cell r="J680">
            <v>15722.106794637135</v>
          </cell>
          <cell r="K680">
            <v>19687.525451077763</v>
          </cell>
          <cell r="L680">
            <v>23878.54423455448</v>
          </cell>
          <cell r="M680">
            <v>28320.079871964845</v>
          </cell>
          <cell r="N680">
            <v>33040.401068673949</v>
          </cell>
          <cell r="O680">
            <v>38497.033910388898</v>
          </cell>
          <cell r="P680">
            <v>44903.999235492513</v>
          </cell>
          <cell r="Q680">
            <v>51950.177293112254</v>
          </cell>
          <cell r="R680">
            <v>59543.368465347361</v>
          </cell>
          <cell r="S680">
            <v>67726.038801893723</v>
          </cell>
          <cell r="T680">
            <v>76543.951102248378</v>
          </cell>
          <cell r="U680">
            <v>86046.420850964088</v>
          </cell>
          <cell r="V680">
            <v>96286.592021823395</v>
          </cell>
          <cell r="W680">
            <v>107321.73429340712</v>
          </cell>
          <cell r="X680">
            <v>119213.5633382799</v>
          </cell>
          <cell r="Y680">
            <v>132028.58597705778</v>
          </cell>
          <cell r="Z680">
            <v>145838.47212768285</v>
          </cell>
          <cell r="AA680">
            <v>160720.45563008686</v>
          </cell>
          <cell r="AB680">
            <v>176757.76618791505</v>
          </cell>
          <cell r="AC680">
            <v>194040.09484300873</v>
          </cell>
          <cell r="AD680">
            <v>212664.09558588135</v>
          </cell>
          <cell r="AE680">
            <v>14197.568306845875</v>
          </cell>
          <cell r="AF680">
            <v>13051.973618950637</v>
          </cell>
          <cell r="AG680">
            <v>12294.241589751704</v>
          </cell>
          <cell r="AH680">
            <v>11582.862491439375</v>
          </cell>
          <cell r="AI680">
            <v>10913.473695224326</v>
          </cell>
          <cell r="AJ680">
            <v>10282.257900915894</v>
          </cell>
          <cell r="AK680">
            <v>9669.0379503634358</v>
          </cell>
          <cell r="AL680">
            <v>9055.8179998109808</v>
          </cell>
          <cell r="AM680">
            <v>8442.0527206598563</v>
          </cell>
          <cell r="AN680">
            <v>7828.8327701074022</v>
          </cell>
          <cell r="AO680">
            <v>7215.0674909562777</v>
          </cell>
          <cell r="AP680">
            <v>6601.8475404038227</v>
          </cell>
          <cell r="AQ680">
            <v>5988.0822612526981</v>
          </cell>
          <cell r="AR680">
            <v>5374.8623107002431</v>
          </cell>
          <cell r="AS680">
            <v>4922.5142967542406</v>
          </cell>
          <cell r="AT680">
            <v>4631.038219414695</v>
          </cell>
          <cell r="AU680">
            <v>4339.5621420751486</v>
          </cell>
          <cell r="AV680">
            <v>4048.086064735603</v>
          </cell>
          <cell r="AW680">
            <v>3756.6099873960584</v>
          </cell>
          <cell r="AX680">
            <v>3465.1339100565133</v>
          </cell>
          <cell r="AY680">
            <v>3173.6578327169682</v>
          </cell>
          <cell r="AZ680">
            <v>2882.1817553774231</v>
          </cell>
          <cell r="BA680">
            <v>2590.7056780378784</v>
          </cell>
          <cell r="BB680">
            <v>2299.2296006983333</v>
          </cell>
          <cell r="BC680">
            <v>2007.7535233587882</v>
          </cell>
          <cell r="BD680">
            <v>1716.2774460192434</v>
          </cell>
          <cell r="BE680">
            <v>1424.8013686796983</v>
          </cell>
          <cell r="BF680">
            <v>1133.3252913401536</v>
          </cell>
          <cell r="BG680">
            <v>841.84921400060841</v>
          </cell>
          <cell r="BH680">
            <v>550.37313666106365</v>
          </cell>
        </row>
        <row r="681">
          <cell r="A681">
            <v>-4025.4875242212056</v>
          </cell>
          <cell r="B681">
            <v>-16152.260055494709</v>
          </cell>
          <cell r="C681">
            <v>-13927.36316253889</v>
          </cell>
          <cell r="D681">
            <v>-10868.652805227812</v>
          </cell>
          <cell r="E681">
            <v>-8461.3843003316615</v>
          </cell>
          <cell r="F681">
            <v>-6294.6559784506917</v>
          </cell>
          <cell r="G681">
            <v>-4164.0674537218547</v>
          </cell>
          <cell r="H681">
            <v>-2052.9085160301693</v>
          </cell>
          <cell r="I681">
            <v>133.33133138195299</v>
          </cell>
          <cell r="J681">
            <v>2410.1278732654741</v>
          </cell>
          <cell r="K681">
            <v>4782.6940964967571</v>
          </cell>
          <cell r="L681">
            <v>7268.9007797204695</v>
          </cell>
          <cell r="M681">
            <v>9884.1955441431219</v>
          </cell>
          <cell r="N681">
            <v>12653.338580381676</v>
          </cell>
          <cell r="O681">
            <v>16123.302296069613</v>
          </cell>
          <cell r="P681">
            <v>20532.681697367741</v>
          </cell>
          <cell r="Q681">
            <v>25464.031322180312</v>
          </cell>
          <cell r="R681">
            <v>30778.214434234804</v>
          </cell>
          <cell r="S681">
            <v>36504.951392074894</v>
          </cell>
          <cell r="T681">
            <v>42676.269822917013</v>
          </cell>
          <cell r="U681">
            <v>49326.683741913512</v>
          </cell>
          <cell r="V681">
            <v>56493.386576910023</v>
          </cell>
          <cell r="W681">
            <v>64216.459178216181</v>
          </cell>
          <cell r="X681">
            <v>72539.093976715551</v>
          </cell>
          <cell r="Y681">
            <v>81507.836543952042</v>
          </cell>
          <cell r="Z681">
            <v>91172.845905153794</v>
          </cell>
          <cell r="AA681">
            <v>101588.17506103353</v>
          </cell>
          <cell r="AB681">
            <v>112812.07328722518</v>
          </cell>
          <cell r="AC681">
            <v>124907.31190201169</v>
          </cell>
          <cell r="AD681">
            <v>137941.53532424787</v>
          </cell>
          <cell r="AE681">
            <v>16254.825984700123</v>
          </cell>
          <cell r="AF681">
            <v>14943.232203407664</v>
          </cell>
          <cell r="AG681">
            <v>14075.703200449927</v>
          </cell>
          <cell r="AH681">
            <v>13261.243766108337</v>
          </cell>
          <cell r="AI681">
            <v>12494.859117454318</v>
          </cell>
          <cell r="AJ681">
            <v>11772.17881942536</v>
          </cell>
          <cell r="AK681">
            <v>11070.102000976794</v>
          </cell>
          <cell r="AL681">
            <v>10368.025182528223</v>
          </cell>
          <cell r="AM681">
            <v>9665.3240162135844</v>
          </cell>
          <cell r="AN681">
            <v>8963.2471977650112</v>
          </cell>
          <cell r="AO681">
            <v>8260.5460314503707</v>
          </cell>
          <cell r="AP681">
            <v>7558.4692130018011</v>
          </cell>
          <cell r="AQ681">
            <v>6855.7680466871607</v>
          </cell>
          <cell r="AR681">
            <v>6153.6912282385892</v>
          </cell>
          <cell r="AS681">
            <v>5635.7970302813583</v>
          </cell>
          <cell r="AT681">
            <v>5302.085452815465</v>
          </cell>
          <cell r="AU681">
            <v>4968.3738753495718</v>
          </cell>
          <cell r="AV681">
            <v>4634.6622978836804</v>
          </cell>
          <cell r="AW681">
            <v>4300.9507204177871</v>
          </cell>
          <cell r="AX681">
            <v>3967.2391429518939</v>
          </cell>
          <cell r="AY681">
            <v>3633.5275654860015</v>
          </cell>
          <cell r="AZ681">
            <v>3299.8159880201088</v>
          </cell>
          <cell r="BA681">
            <v>2966.104410554216</v>
          </cell>
          <cell r="BB681">
            <v>2632.3928330883232</v>
          </cell>
          <cell r="BC681">
            <v>2298.6812556224309</v>
          </cell>
          <cell r="BD681">
            <v>1964.9696781565381</v>
          </cell>
          <cell r="BE681">
            <v>1631.2581006906453</v>
          </cell>
          <cell r="BF681">
            <v>1297.5465232247527</v>
          </cell>
          <cell r="BG681">
            <v>963.83494575885993</v>
          </cell>
          <cell r="BH681">
            <v>630.12336829296726</v>
          </cell>
        </row>
        <row r="682">
          <cell r="A682">
            <v>-3474.3998926086915</v>
          </cell>
          <cell r="B682">
            <v>-13179.057849912946</v>
          </cell>
          <cell r="C682">
            <v>-9985.9503165498172</v>
          </cell>
          <cell r="D682">
            <v>-5938.4320091336122</v>
          </cell>
          <cell r="E682">
            <v>-2465.4365542908681</v>
          </cell>
          <cell r="F682">
            <v>833.49618715814745</v>
          </cell>
          <cell r="G682">
            <v>4182.3599112443717</v>
          </cell>
          <cell r="H682">
            <v>7604.2306214120517</v>
          </cell>
          <cell r="I682">
            <v>11190.953981259909</v>
          </cell>
          <cell r="J682">
            <v>14960.732126861909</v>
          </cell>
          <cell r="K682">
            <v>18926.892830360703</v>
          </cell>
          <cell r="L682">
            <v>23114.783346012962</v>
          </cell>
          <cell r="M682">
            <v>27549.204711506369</v>
          </cell>
          <cell r="N682">
            <v>32259.442543619025</v>
          </cell>
          <cell r="O682">
            <v>37736.246896329525</v>
          </cell>
          <cell r="P682">
            <v>44207.309056851096</v>
          </cell>
          <cell r="Q682">
            <v>51333.905902636114</v>
          </cell>
          <cell r="R682">
            <v>59013.758982558618</v>
          </cell>
          <cell r="S682">
            <v>67289.819015908011</v>
          </cell>
          <cell r="T682">
            <v>76208.371097934811</v>
          </cell>
          <cell r="U682">
            <v>85819.293556122197</v>
          </cell>
          <cell r="V682">
            <v>96176.336902142473</v>
          </cell>
          <cell r="W682">
            <v>107337.42443957887</v>
          </cell>
          <cell r="X682">
            <v>119364.97620860607</v>
          </cell>
          <cell r="Y682">
            <v>132326.25807933832</v>
          </cell>
          <cell r="Z682">
            <v>146293.75794620108</v>
          </cell>
          <cell r="AA682">
            <v>161345.59112724965</v>
          </cell>
          <cell r="AB682">
            <v>177565.93723569045</v>
          </cell>
          <cell r="AC682">
            <v>195045.51096687373</v>
          </cell>
          <cell r="AD682">
            <v>213882.06943370451</v>
          </cell>
          <cell r="AE682">
            <v>17520.991425080538</v>
          </cell>
          <cell r="AF682">
            <v>16107.231387486505</v>
          </cell>
          <cell r="AG682">
            <v>15172.12643858467</v>
          </cell>
          <cell r="AH682">
            <v>14294.224898537013</v>
          </cell>
          <cell r="AI682">
            <v>13468.14291709843</v>
          </cell>
          <cell r="AJ682">
            <v>12689.169625304463</v>
          </cell>
          <cell r="AK682">
            <v>11932.404715771527</v>
          </cell>
          <cell r="AL682">
            <v>11175.639806238589</v>
          </cell>
          <cell r="AM682">
            <v>10418.201915425016</v>
          </cell>
          <cell r="AN682">
            <v>9661.4370058920777</v>
          </cell>
          <cell r="AO682">
            <v>8903.9991150785045</v>
          </cell>
          <cell r="AP682">
            <v>8147.2342055455701</v>
          </cell>
          <cell r="AQ682">
            <v>7389.7963147319961</v>
          </cell>
          <cell r="AR682">
            <v>6633.0314051990599</v>
          </cell>
          <cell r="AS682">
            <v>6074.79597345414</v>
          </cell>
          <cell r="AT682">
            <v>5715.0900194972364</v>
          </cell>
          <cell r="AU682">
            <v>5355.3840655403346</v>
          </cell>
          <cell r="AV682">
            <v>4995.6781115834301</v>
          </cell>
          <cell r="AW682">
            <v>4635.9721576265274</v>
          </cell>
          <cell r="AX682">
            <v>4276.2662036696238</v>
          </cell>
          <cell r="AY682">
            <v>3916.5602497127197</v>
          </cell>
          <cell r="AZ682">
            <v>3556.8542957558161</v>
          </cell>
          <cell r="BA682">
            <v>3197.148341798913</v>
          </cell>
          <cell r="BB682">
            <v>2837.4423878420093</v>
          </cell>
          <cell r="BC682">
            <v>2477.7364338851053</v>
          </cell>
          <cell r="BD682">
            <v>2118.0304799282021</v>
          </cell>
          <cell r="BE682">
            <v>1758.324525971298</v>
          </cell>
          <cell r="BF682">
            <v>1398.6185720143947</v>
          </cell>
          <cell r="BG682">
            <v>1038.9126180574906</v>
          </cell>
          <cell r="BH682">
            <v>679.20666410058732</v>
          </cell>
        </row>
        <row r="683">
          <cell r="A683">
            <v>-3484.7500180358338</v>
          </cell>
          <cell r="B683">
            <v>-13445.219128859731</v>
          </cell>
          <cell r="C683">
            <v>-10525.323666172902</v>
          </cell>
          <cell r="D683">
            <v>-6758.7064526644945</v>
          </cell>
          <cell r="E683">
            <v>-3630.9150052815789</v>
          </cell>
          <cell r="F683">
            <v>-708.89462417452592</v>
          </cell>
          <cell r="G683">
            <v>2242.6333014222764</v>
          </cell>
          <cell r="H683">
            <v>5244.5222217196388</v>
          </cell>
          <cell r="I683">
            <v>8386.200231270006</v>
          </cell>
          <cell r="J683">
            <v>11684.655585413466</v>
          </cell>
          <cell r="K683">
            <v>15150.992514302239</v>
          </cell>
          <cell r="L683">
            <v>18808.086528474687</v>
          </cell>
          <cell r="M683">
            <v>22677.890657304848</v>
          </cell>
          <cell r="N683">
            <v>26787.687938871401</v>
          </cell>
          <cell r="O683">
            <v>31624.565242925692</v>
          </cell>
          <cell r="P683">
            <v>37410.789565578969</v>
          </cell>
          <cell r="Q683">
            <v>43800.477564594454</v>
          </cell>
          <cell r="R683">
            <v>50686.213648852659</v>
          </cell>
          <cell r="S683">
            <v>58106.50732036859</v>
          </cell>
          <cell r="T683">
            <v>66102.857673879262</v>
          </cell>
          <cell r="U683">
            <v>74719.9854866963</v>
          </cell>
          <cell r="V683">
            <v>84006.083326296954</v>
          </cell>
          <cell r="W683">
            <v>94013.085074417235</v>
          </cell>
          <cell r="X683">
            <v>104796.9563750009</v>
          </cell>
          <cell r="Y683">
            <v>116418.00763037788</v>
          </cell>
          <cell r="Z683">
            <v>128941.23129614886</v>
          </cell>
          <cell r="AA683">
            <v>142436.665361149</v>
          </cell>
          <cell r="AB683">
            <v>156979.78504530527</v>
          </cell>
          <cell r="AC683">
            <v>172651.92490601671</v>
          </cell>
          <cell r="AD683">
            <v>189540.73371375032</v>
          </cell>
          <cell r="AE683">
            <v>14853.759313127699</v>
          </cell>
          <cell r="AF683">
            <v>13655.216901031084</v>
          </cell>
          <cell r="AG683">
            <v>12862.463596921836</v>
          </cell>
          <cell r="AH683">
            <v>12118.205588906054</v>
          </cell>
          <cell r="AI683">
            <v>11417.878613821997</v>
          </cell>
          <cell r="AJ683">
            <v>10757.488941403148</v>
          </cell>
          <cell r="AK683">
            <v>10115.926854526468</v>
          </cell>
          <cell r="AL683">
            <v>9474.3647676497876</v>
          </cell>
          <cell r="AM683">
            <v>8832.2321478778886</v>
          </cell>
          <cell r="AN683">
            <v>8190.6700610012085</v>
          </cell>
          <cell r="AO683">
            <v>7548.5374412293104</v>
          </cell>
          <cell r="AP683">
            <v>6906.9753543526313</v>
          </cell>
          <cell r="AQ683">
            <v>6264.8427345807331</v>
          </cell>
          <cell r="AR683">
            <v>5623.2806477040522</v>
          </cell>
          <cell r="AS683">
            <v>5150.025764916456</v>
          </cell>
          <cell r="AT683">
            <v>4845.0780862179436</v>
          </cell>
          <cell r="AU683">
            <v>4540.130407519433</v>
          </cell>
          <cell r="AV683">
            <v>4235.1827288209233</v>
          </cell>
          <cell r="AW683">
            <v>3930.2350501224118</v>
          </cell>
          <cell r="AX683">
            <v>3625.2873714239013</v>
          </cell>
          <cell r="AY683">
            <v>3320.3396927253907</v>
          </cell>
          <cell r="AZ683">
            <v>3015.3920140268797</v>
          </cell>
          <cell r="BA683">
            <v>2710.4443353283691</v>
          </cell>
          <cell r="BB683">
            <v>2405.4966566298585</v>
          </cell>
          <cell r="BC683">
            <v>2100.548977931348</v>
          </cell>
          <cell r="BD683">
            <v>1795.6012992328372</v>
          </cell>
          <cell r="BE683">
            <v>1490.6536205343266</v>
          </cell>
          <cell r="BF683">
            <v>1185.705941835816</v>
          </cell>
          <cell r="BG683">
            <v>880.75826313730545</v>
          </cell>
          <cell r="BH683">
            <v>575.81058443879476</v>
          </cell>
        </row>
        <row r="684">
          <cell r="A684">
            <v>-4006.8610607163537</v>
          </cell>
          <cell r="B684">
            <v>-16075.166288045426</v>
          </cell>
          <cell r="C684">
            <v>-13918.106373921873</v>
          </cell>
          <cell r="D684">
            <v>-10743.807817296549</v>
          </cell>
          <cell r="E684">
            <v>-8222.3772682357576</v>
          </cell>
          <cell r="F684">
            <v>-5967.3274459151799</v>
          </cell>
          <cell r="G684">
            <v>-3743.0071532840766</v>
          </cell>
          <cell r="H684">
            <v>-1532.1987710089809</v>
          </cell>
          <cell r="I684">
            <v>759.7996970327066</v>
          </cell>
          <cell r="J684">
            <v>3148.6643879558605</v>
          </cell>
          <cell r="K684">
            <v>5640.1619086983546</v>
          </cell>
          <cell r="L684">
            <v>8252.7236423894465</v>
          </cell>
          <cell r="M684">
            <v>11002.478918314866</v>
          </cell>
          <cell r="N684">
            <v>13914.547074613338</v>
          </cell>
          <cell r="O684">
            <v>17534.220545438493</v>
          </cell>
          <cell r="P684">
            <v>22100.385738652731</v>
          </cell>
          <cell r="Q684">
            <v>27199.524324328278</v>
          </cell>
          <cell r="R684">
            <v>32694.52229033687</v>
          </cell>
          <cell r="S684">
            <v>38616.111229155329</v>
          </cell>
          <cell r="T684">
            <v>44997.408506651424</v>
          </cell>
          <cell r="U684">
            <v>51874.102475872467</v>
          </cell>
          <cell r="V684">
            <v>59284.652069461721</v>
          </cell>
          <cell r="W684">
            <v>67270.501886952785</v>
          </cell>
          <cell r="X684">
            <v>75876.31397984967</v>
          </cell>
          <cell r="Y684">
            <v>85150.217630784755</v>
          </cell>
          <cell r="Z684">
            <v>95144.078523682372</v>
          </cell>
          <cell r="AA684">
            <v>105913.78881030128</v>
          </cell>
          <cell r="AB684">
            <v>117519.57969539693</v>
          </cell>
          <cell r="AC684">
            <v>130026.35828868218</v>
          </cell>
          <cell r="AD684">
            <v>143504.07060748118</v>
          </cell>
          <cell r="AE684">
            <v>16718.307519897247</v>
          </cell>
          <cell r="AF684">
            <v>15369.315645270503</v>
          </cell>
          <cell r="AG684">
            <v>14477.050377864449</v>
          </cell>
          <cell r="AH684">
            <v>13639.367876764736</v>
          </cell>
          <cell r="AI684">
            <v>12851.130940436642</v>
          </cell>
          <cell r="AJ684">
            <v>12107.844517537296</v>
          </cell>
          <cell r="AK684">
            <v>11385.749050968645</v>
          </cell>
          <cell r="AL684">
            <v>10663.653584399997</v>
          </cell>
          <cell r="AM684">
            <v>9940.9159676395084</v>
          </cell>
          <cell r="AN684">
            <v>9218.8205010708589</v>
          </cell>
          <cell r="AO684">
            <v>8496.0828843103682</v>
          </cell>
          <cell r="AP684">
            <v>7773.9874177417187</v>
          </cell>
          <cell r="AQ684">
            <v>7051.2498009812307</v>
          </cell>
          <cell r="AR684">
            <v>6329.1543344125794</v>
          </cell>
          <cell r="AS684">
            <v>5796.4931744365103</v>
          </cell>
          <cell r="AT684">
            <v>5453.2663210530191</v>
          </cell>
          <cell r="AU684">
            <v>5110.0394676695296</v>
          </cell>
          <cell r="AV684">
            <v>4766.8126142860383</v>
          </cell>
          <cell r="AW684">
            <v>4423.5857609025488</v>
          </cell>
          <cell r="AX684">
            <v>4080.358907519058</v>
          </cell>
          <cell r="AY684">
            <v>3737.1320541355681</v>
          </cell>
          <cell r="AZ684">
            <v>3393.9052007520781</v>
          </cell>
          <cell r="BA684">
            <v>3050.6783473685878</v>
          </cell>
          <cell r="BB684">
            <v>2707.4514939850974</v>
          </cell>
          <cell r="BC684">
            <v>2364.224640601607</v>
          </cell>
          <cell r="BD684">
            <v>2020.9977872181171</v>
          </cell>
          <cell r="BE684">
            <v>1677.7709338346265</v>
          </cell>
          <cell r="BF684">
            <v>1334.5440804511366</v>
          </cell>
          <cell r="BG684">
            <v>991.31722706764594</v>
          </cell>
          <cell r="BH684">
            <v>648.09037368415591</v>
          </cell>
        </row>
        <row r="685">
          <cell r="A685">
            <v>-3414.1251311303004</v>
          </cell>
          <cell r="B685">
            <v>-12951.195598942646</v>
          </cell>
          <cell r="C685">
            <v>-9643.1511554023273</v>
          </cell>
          <cell r="D685">
            <v>-5573.3589347002871</v>
          </cell>
          <cell r="E685">
            <v>-2102.817207001081</v>
          </cell>
          <cell r="F685">
            <v>1206.2623710073929</v>
          </cell>
          <cell r="G685">
            <v>4568.8693321343326</v>
          </cell>
          <cell r="H685">
            <v>8008.1026045126782</v>
          </cell>
          <cell r="I685">
            <v>11614.679951892447</v>
          </cell>
          <cell r="J685">
            <v>15406.737698463956</v>
          </cell>
          <cell r="K685">
            <v>19397.841286891664</v>
          </cell>
          <cell r="L685">
            <v>23613.415744594673</v>
          </cell>
          <cell r="M685">
            <v>28078.438588621302</v>
          </cell>
          <cell r="N685">
            <v>32822.083442306255</v>
          </cell>
          <cell r="O685">
            <v>38327.119694792484</v>
          </cell>
          <cell r="P685">
            <v>44818.104454088658</v>
          </cell>
          <cell r="Q685">
            <v>51963.361575421623</v>
          </cell>
          <cell r="R685">
            <v>59663.323576578194</v>
          </cell>
          <cell r="S685">
            <v>67961.053638977231</v>
          </cell>
          <cell r="T685">
            <v>76902.958050726127</v>
          </cell>
          <cell r="U685">
            <v>86539.045740681366</v>
          </cell>
          <cell r="V685">
            <v>96923.207960812462</v>
          </cell>
          <cell r="W685">
            <v>108113.51968103494</v>
          </cell>
          <cell r="X685">
            <v>120172.56438210738</v>
          </cell>
          <cell r="Y685">
            <v>133167.78406304505</v>
          </cell>
          <cell r="Z685">
            <v>147171.85642051898</v>
          </cell>
          <cell r="AA685">
            <v>162263.10130967156</v>
          </cell>
          <cell r="AB685">
            <v>178525.91875954182</v>
          </cell>
          <cell r="AC685">
            <v>196051.26099276671</v>
          </cell>
          <cell r="AD685">
            <v>214937.1410893983</v>
          </cell>
          <cell r="AE685">
            <v>16759.264934404157</v>
          </cell>
          <cell r="AF685">
            <v>15406.968226479556</v>
          </cell>
          <cell r="AG685">
            <v>14512.517039334691</v>
          </cell>
          <cell r="AH685">
            <v>13672.782338310917</v>
          </cell>
          <cell r="AI685">
            <v>12882.614336479188</v>
          </cell>
          <cell r="AJ685">
            <v>12137.50697027659</v>
          </cell>
          <cell r="AK685">
            <v>11413.642475156301</v>
          </cell>
          <cell r="AL685">
            <v>10689.777980036009</v>
          </cell>
          <cell r="AM685">
            <v>9965.2697615495872</v>
          </cell>
          <cell r="AN685">
            <v>9241.4052664292976</v>
          </cell>
          <cell r="AO685">
            <v>8516.8970479428754</v>
          </cell>
          <cell r="AP685">
            <v>7793.0325528225849</v>
          </cell>
          <cell r="AQ685">
            <v>7068.5243343361635</v>
          </cell>
          <cell r="AR685">
            <v>6344.6598392158712</v>
          </cell>
          <cell r="AS685">
            <v>5810.6937371040667</v>
          </cell>
          <cell r="AT685">
            <v>5466.6260280007491</v>
          </cell>
          <cell r="AU685">
            <v>5122.5583188974315</v>
          </cell>
          <cell r="AV685">
            <v>4778.490609794113</v>
          </cell>
          <cell r="AW685">
            <v>4434.4229006907944</v>
          </cell>
          <cell r="AX685">
            <v>4090.3551915874759</v>
          </cell>
          <cell r="AY685">
            <v>3746.2874824841579</v>
          </cell>
          <cell r="AZ685">
            <v>3402.2197733808393</v>
          </cell>
          <cell r="BA685">
            <v>3058.1520642775208</v>
          </cell>
          <cell r="BB685">
            <v>2714.0843551742023</v>
          </cell>
          <cell r="BC685">
            <v>2370.0166460708842</v>
          </cell>
          <cell r="BD685">
            <v>2025.9489369675659</v>
          </cell>
          <cell r="BE685">
            <v>1681.8812278642479</v>
          </cell>
          <cell r="BF685">
            <v>1337.8135187609298</v>
          </cell>
          <cell r="BG685">
            <v>993.74580965761152</v>
          </cell>
          <cell r="BH685">
            <v>649.67810055429345</v>
          </cell>
        </row>
        <row r="686">
          <cell r="A686">
            <v>-3630.1821079068477</v>
          </cell>
          <cell r="B686">
            <v>-14179.418900888573</v>
          </cell>
          <cell r="C686">
            <v>-11567.900453517308</v>
          </cell>
          <cell r="D686">
            <v>-8037.9628848071507</v>
          </cell>
          <cell r="E686">
            <v>-5141.5927473349911</v>
          </cell>
          <cell r="F686">
            <v>-2475.110867190192</v>
          </cell>
          <cell r="G686">
            <v>200.24147853934841</v>
          </cell>
          <cell r="H686">
            <v>2903.8941784264671</v>
          </cell>
          <cell r="I686">
            <v>5726.3180250031364</v>
          </cell>
          <cell r="J686">
            <v>8683.9089576031201</v>
          </cell>
          <cell r="K686">
            <v>11785.868050672148</v>
          </cell>
          <cell r="L686">
            <v>15053.373637112933</v>
          </cell>
          <cell r="M686">
            <v>18506.226465907373</v>
          </cell>
          <cell r="N686">
            <v>22170.734923922053</v>
          </cell>
          <cell r="O686">
            <v>26549.663855487011</v>
          </cell>
          <cell r="P686">
            <v>31868.967447143386</v>
          </cell>
          <cell r="Q686">
            <v>37762.483472547981</v>
          </cell>
          <cell r="R686">
            <v>44113.528463404378</v>
          </cell>
          <cell r="S686">
            <v>50957.621582352534</v>
          </cell>
          <cell r="T686">
            <v>58333.039436937332</v>
          </cell>
          <cell r="U686">
            <v>66281.030147222686</v>
          </cell>
          <cell r="V686">
            <v>74846.044032031088</v>
          </cell>
          <cell r="W686">
            <v>84075.982203955064</v>
          </cell>
          <cell r="X686">
            <v>94022.464463445955</v>
          </cell>
          <cell r="Y686">
            <v>104741.1179902165</v>
          </cell>
          <cell r="Z686">
            <v>116291.88844650758</v>
          </cell>
          <cell r="AA686">
            <v>128739.37523211</v>
          </cell>
          <cell r="AB686">
            <v>142153.19276610485</v>
          </cell>
          <cell r="AC686">
            <v>156608.35981584433</v>
          </cell>
          <cell r="AD686">
            <v>172185.71905055331</v>
          </cell>
          <cell r="AE686">
            <v>14901.636443737059</v>
          </cell>
          <cell r="AF686">
            <v>13699.23084991014</v>
          </cell>
          <cell r="AG686">
            <v>12903.922317007848</v>
          </cell>
          <cell r="AH686">
            <v>12157.265391848894</v>
          </cell>
          <cell r="AI686">
            <v>11454.68109958684</v>
          </cell>
          <cell r="AJ686">
            <v>10792.162837231064</v>
          </cell>
          <cell r="AK686">
            <v>10148.532846116817</v>
          </cell>
          <cell r="AL686">
            <v>9504.9028550025687</v>
          </cell>
          <cell r="AM686">
            <v>8860.700492032518</v>
          </cell>
          <cell r="AN686">
            <v>8217.070500918273</v>
          </cell>
          <cell r="AO686">
            <v>7572.8681379482205</v>
          </cell>
          <cell r="AP686">
            <v>6929.2381468339745</v>
          </cell>
          <cell r="AQ686">
            <v>6285.0357838639238</v>
          </cell>
          <cell r="AR686">
            <v>5641.405792749676</v>
          </cell>
          <cell r="AS686">
            <v>5166.6254990975931</v>
          </cell>
          <cell r="AT686">
            <v>4860.6949029076695</v>
          </cell>
          <cell r="AU686">
            <v>4554.7643067177487</v>
          </cell>
          <cell r="AV686">
            <v>4248.833710527827</v>
          </cell>
          <cell r="AW686">
            <v>3942.9031143379038</v>
          </cell>
          <cell r="AX686">
            <v>3636.9725181479821</v>
          </cell>
          <cell r="AY686">
            <v>3331.0419219580604</v>
          </cell>
          <cell r="AZ686">
            <v>3025.1113257681377</v>
          </cell>
          <cell r="BA686">
            <v>2719.1807295782151</v>
          </cell>
          <cell r="BB686">
            <v>2413.2501333882929</v>
          </cell>
          <cell r="BC686">
            <v>2107.3195371983707</v>
          </cell>
          <cell r="BD686">
            <v>1801.3889410084485</v>
          </cell>
          <cell r="BE686">
            <v>1495.4583448185265</v>
          </cell>
          <cell r="BF686">
            <v>1189.5277486286041</v>
          </cell>
          <cell r="BG686">
            <v>883.59715243868209</v>
          </cell>
          <cell r="BH686">
            <v>577.66655624875966</v>
          </cell>
        </row>
        <row r="687">
          <cell r="A687">
            <v>-3069.8228774005693</v>
          </cell>
          <cell r="B687">
            <v>-11153.739457702211</v>
          </cell>
          <cell r="C687">
            <v>-7430.503965695043</v>
          </cell>
          <cell r="D687">
            <v>-2893.0074244288098</v>
          </cell>
          <cell r="E687">
            <v>1166.025452070495</v>
          </cell>
          <cell r="F687">
            <v>5119.0924228743406</v>
          </cell>
          <cell r="G687">
            <v>9175.4669607557134</v>
          </cell>
          <cell r="H687">
            <v>13361.845592656751</v>
          </cell>
          <cell r="I687">
            <v>17766.811974678967</v>
          </cell>
          <cell r="J687">
            <v>22409.881666652058</v>
          </cell>
          <cell r="K687">
            <v>27309.275049510001</v>
          </cell>
          <cell r="L687">
            <v>32494.62536891616</v>
          </cell>
          <cell r="M687">
            <v>37996.243397591315</v>
          </cell>
          <cell r="N687">
            <v>43845.659403854712</v>
          </cell>
          <cell r="O687">
            <v>50489.479148935556</v>
          </cell>
          <cell r="P687">
            <v>58144.474140435123</v>
          </cell>
          <cell r="Q687">
            <v>66527.512262830947</v>
          </cell>
          <cell r="R687">
            <v>75561.347420977574</v>
          </cell>
          <cell r="S687">
            <v>85296.502680088161</v>
          </cell>
          <cell r="T687">
            <v>95787.423342230468</v>
          </cell>
          <cell r="U687">
            <v>107092.78143976732</v>
          </cell>
          <cell r="V687">
            <v>119275.80386741403</v>
          </cell>
          <cell r="W687">
            <v>132404.62598804024</v>
          </cell>
          <cell r="X687">
            <v>146552.67268980917</v>
          </cell>
          <cell r="Y687">
            <v>161799.06902577297</v>
          </cell>
          <cell r="Z687">
            <v>178229.08273248666</v>
          </cell>
          <cell r="AA687">
            <v>195934.60110249268</v>
          </cell>
          <cell r="AB687">
            <v>215014.64487765543</v>
          </cell>
          <cell r="AC687">
            <v>235575.92203737103</v>
          </cell>
          <cell r="AD687">
            <v>257733.42457879431</v>
          </cell>
          <cell r="AE687">
            <v>17275.156227176838</v>
          </cell>
          <cell r="AF687">
            <v>15881.232508784047</v>
          </cell>
          <cell r="AG687">
            <v>14959.247919603702</v>
          </cell>
          <cell r="AH687">
            <v>14093.664124231645</v>
          </cell>
          <cell r="AI687">
            <v>13279.1728126624</v>
          </cell>
          <cell r="AJ687">
            <v>12511.12921364117</v>
          </cell>
          <cell r="AK687">
            <v>11764.982393392571</v>
          </cell>
          <cell r="AL687">
            <v>11018.835573143971</v>
          </cell>
          <cell r="AM687">
            <v>10272.025214144687</v>
          </cell>
          <cell r="AN687">
            <v>9525.878393896086</v>
          </cell>
          <cell r="AO687">
            <v>8779.0680348968035</v>
          </cell>
          <cell r="AP687">
            <v>8032.9212146482041</v>
          </cell>
          <cell r="AQ687">
            <v>7286.1108556489207</v>
          </cell>
          <cell r="AR687">
            <v>6539.9640354003213</v>
          </cell>
          <cell r="AS687">
            <v>5989.5611466040518</v>
          </cell>
          <cell r="AT687">
            <v>5634.9021892601113</v>
          </cell>
          <cell r="AU687">
            <v>5280.2432319161699</v>
          </cell>
          <cell r="AV687">
            <v>4925.5842745722284</v>
          </cell>
          <cell r="AW687">
            <v>4570.925317228287</v>
          </cell>
          <cell r="AX687">
            <v>4216.2663598843465</v>
          </cell>
          <cell r="AY687">
            <v>3861.607402540405</v>
          </cell>
          <cell r="AZ687">
            <v>3506.948445196464</v>
          </cell>
          <cell r="BA687">
            <v>3152.2894878525226</v>
          </cell>
          <cell r="BB687">
            <v>2797.6305305085821</v>
          </cell>
          <cell r="BC687">
            <v>2442.9715731646411</v>
          </cell>
          <cell r="BD687">
            <v>2088.3126158206996</v>
          </cell>
          <cell r="BE687">
            <v>1733.6536584767587</v>
          </cell>
          <cell r="BF687">
            <v>1378.9947011328172</v>
          </cell>
          <cell r="BG687">
            <v>1024.3357437888765</v>
          </cell>
          <cell r="BH687">
            <v>669.67678644493492</v>
          </cell>
        </row>
        <row r="688">
          <cell r="A688">
            <v>-3734.3554767541518</v>
          </cell>
          <cell r="B688">
            <v>-14821.697563753271</v>
          </cell>
          <cell r="C688">
            <v>-12339.30131350822</v>
          </cell>
          <cell r="D688">
            <v>-8917.7456536900827</v>
          </cell>
          <cell r="E688">
            <v>-6186.7566095402599</v>
          </cell>
          <cell r="F688">
            <v>-3706.8320038561742</v>
          </cell>
          <cell r="G688">
            <v>-1232.5818346748006</v>
          </cell>
          <cell r="H688">
            <v>1254.3782512984662</v>
          </cell>
          <cell r="I688">
            <v>3845.0774625607355</v>
          </cell>
          <cell r="J688">
            <v>6555.4631101266077</v>
          </cell>
          <cell r="K688">
            <v>9393.3773241866638</v>
          </cell>
          <cell r="L688">
            <v>12378.761537708537</v>
          </cell>
          <cell r="M688">
            <v>15529.862356231013</v>
          </cell>
          <cell r="N688">
            <v>18872.249000750337</v>
          </cell>
          <cell r="O688">
            <v>22918.758586455871</v>
          </cell>
          <cell r="P688">
            <v>27897.4789847539</v>
          </cell>
          <cell r="Q688">
            <v>33428.607540350349</v>
          </cell>
          <cell r="R688">
            <v>39389.131980324535</v>
          </cell>
          <cell r="S688">
            <v>45812.387423118809</v>
          </cell>
          <cell r="T688">
            <v>52734.296879053327</v>
          </cell>
          <cell r="U688">
            <v>60193.572155098191</v>
          </cell>
          <cell r="V688">
            <v>68231.930356404962</v>
          </cell>
          <cell r="W688">
            <v>76894.327195414837</v>
          </cell>
          <cell r="X688">
            <v>86229.208413359316</v>
          </cell>
          <cell r="Y688">
            <v>96288.780720265175</v>
          </cell>
          <cell r="Z688">
            <v>107129.30376873628</v>
          </cell>
          <cell r="AA688">
            <v>118811.40479441886</v>
          </cell>
          <cell r="AB688">
            <v>131400.41768282393</v>
          </cell>
          <cell r="AC688">
            <v>144966.74835878788</v>
          </cell>
          <cell r="AD688">
            <v>159586.26854206712</v>
          </cell>
          <cell r="AE688">
            <v>14793.866889258356</v>
          </cell>
          <cell r="AF688">
            <v>13600.157166897543</v>
          </cell>
          <cell r="AG688">
            <v>12810.600354391036</v>
          </cell>
          <cell r="AH688">
            <v>12069.343298197924</v>
          </cell>
          <cell r="AI688">
            <v>11371.840138900474</v>
          </cell>
          <cell r="AJ688">
            <v>10714.113249508175</v>
          </cell>
          <cell r="AK688">
            <v>10075.138030214017</v>
          </cell>
          <cell r="AL688">
            <v>9436.1628109198609</v>
          </cell>
          <cell r="AM688">
            <v>8796.6193591984847</v>
          </cell>
          <cell r="AN688">
            <v>8157.6441399043269</v>
          </cell>
          <cell r="AO688">
            <v>7518.1006881829526</v>
          </cell>
          <cell r="AP688">
            <v>6879.1254688887939</v>
          </cell>
          <cell r="AQ688">
            <v>6239.5820171674213</v>
          </cell>
          <cell r="AR688">
            <v>5600.6067978732626</v>
          </cell>
          <cell r="AS688">
            <v>5129.260144607947</v>
          </cell>
          <cell r="AT688">
            <v>4825.5420573714728</v>
          </cell>
          <cell r="AU688">
            <v>4521.8239701349985</v>
          </cell>
          <cell r="AV688">
            <v>4218.1058828985224</v>
          </cell>
          <cell r="AW688">
            <v>3914.3877956620481</v>
          </cell>
          <cell r="AX688">
            <v>3610.6697084255725</v>
          </cell>
          <cell r="AY688">
            <v>3306.9516211890978</v>
          </cell>
          <cell r="AZ688">
            <v>3003.2335339526226</v>
          </cell>
          <cell r="BA688">
            <v>2699.5154467161478</v>
          </cell>
          <cell r="BB688">
            <v>2395.7973594796722</v>
          </cell>
          <cell r="BC688">
            <v>2092.079272243197</v>
          </cell>
          <cell r="BD688">
            <v>1788.3611850067225</v>
          </cell>
          <cell r="BE688">
            <v>1484.6430977702471</v>
          </cell>
          <cell r="BF688">
            <v>1180.9250105337724</v>
          </cell>
          <cell r="BG688">
            <v>877.20692329729718</v>
          </cell>
          <cell r="BH688">
            <v>573.48883606082245</v>
          </cell>
        </row>
        <row r="689">
          <cell r="A689">
            <v>-3326.1334129283769</v>
          </cell>
          <cell r="B689">
            <v>-12438.686767224748</v>
          </cell>
          <cell r="C689">
            <v>-9022.6523794110744</v>
          </cell>
          <cell r="D689">
            <v>-4833.0691861128489</v>
          </cell>
          <cell r="E689">
            <v>-1171.3621848325245</v>
          </cell>
          <cell r="F689">
            <v>2355.7158510424592</v>
          </cell>
          <cell r="G689">
            <v>5951.6607649776242</v>
          </cell>
          <cell r="H689">
            <v>9640.8070223760042</v>
          </cell>
          <cell r="I689">
            <v>13513.728225437209</v>
          </cell>
          <cell r="J689">
            <v>17589.069742333522</v>
          </cell>
          <cell r="K689">
            <v>21881.88413587437</v>
          </cell>
          <cell r="L689">
            <v>26419.013201878988</v>
          </cell>
          <cell r="M689">
            <v>31227.189666428567</v>
          </cell>
          <cell r="N689">
            <v>36336.459232447836</v>
          </cell>
          <cell r="O689">
            <v>42221.265738300615</v>
          </cell>
          <cell r="P689">
            <v>49105.126151291108</v>
          </cell>
          <cell r="Q689">
            <v>56669.484718072541</v>
          </cell>
          <cell r="R689">
            <v>64821.08409907209</v>
          </cell>
          <cell r="S689">
            <v>73605.513324851854</v>
          </cell>
          <cell r="T689">
            <v>83071.900620895758</v>
          </cell>
          <cell r="U689">
            <v>93273.188164509324</v>
          </cell>
          <cell r="V689">
            <v>104266.42817181123</v>
          </cell>
          <cell r="W689">
            <v>116113.10197072808</v>
          </cell>
          <cell r="X689">
            <v>128879.4638444545</v>
          </cell>
          <cell r="Y689">
            <v>142636.91156837484</v>
          </cell>
          <cell r="Z689">
            <v>157462.38571272907</v>
          </cell>
          <cell r="AA689">
            <v>173438.79994418242</v>
          </cell>
          <cell r="AB689">
            <v>190655.50473282384</v>
          </cell>
          <cell r="AC689">
            <v>209208.78705794463</v>
          </cell>
          <cell r="AD689">
            <v>229202.40890727419</v>
          </cell>
          <cell r="AE689">
            <v>17348.495013475331</v>
          </cell>
          <cell r="AF689">
            <v>15948.653625085517</v>
          </cell>
          <cell r="AG689">
            <v>15022.754904544079</v>
          </cell>
          <cell r="AH689">
            <v>14153.496417947388</v>
          </cell>
          <cell r="AI689">
            <v>13335.547319747702</v>
          </cell>
          <cell r="AJ689">
            <v>12564.243120090745</v>
          </cell>
          <cell r="AK689">
            <v>11814.92865831822</v>
          </cell>
          <cell r="AL689">
            <v>11065.614196545694</v>
          </cell>
          <cell r="AM689">
            <v>10315.633379079705</v>
          </cell>
          <cell r="AN689">
            <v>9566.3189173071751</v>
          </cell>
          <cell r="AO689">
            <v>8816.3380998411849</v>
          </cell>
          <cell r="AP689">
            <v>8067.0236380686574</v>
          </cell>
          <cell r="AQ689">
            <v>7317.0428206026672</v>
          </cell>
          <cell r="AR689">
            <v>6567.7283588301407</v>
          </cell>
          <cell r="AS689">
            <v>6014.9888266305543</v>
          </cell>
          <cell r="AT689">
            <v>5658.8242240039053</v>
          </cell>
          <cell r="AU689">
            <v>5302.6596213772555</v>
          </cell>
          <cell r="AV689">
            <v>4946.4950187506065</v>
          </cell>
          <cell r="AW689">
            <v>4590.3304161239575</v>
          </cell>
          <cell r="AX689">
            <v>4234.1658134973077</v>
          </cell>
          <cell r="AY689">
            <v>3878.0012108706587</v>
          </cell>
          <cell r="AZ689">
            <v>3521.8366082440093</v>
          </cell>
          <cell r="BA689">
            <v>3165.6720056173599</v>
          </cell>
          <cell r="BB689">
            <v>2809.5074029907105</v>
          </cell>
          <cell r="BC689">
            <v>2453.3428003640606</v>
          </cell>
          <cell r="BD689">
            <v>2097.1781977374112</v>
          </cell>
          <cell r="BE689">
            <v>1741.0135951107618</v>
          </cell>
          <cell r="BF689">
            <v>1384.8489924841124</v>
          </cell>
          <cell r="BG689">
            <v>1028.6843898574627</v>
          </cell>
          <cell r="BH689">
            <v>672.51978723081334</v>
          </cell>
        </row>
        <row r="690">
          <cell r="A690">
            <v>-3126.5188612086295</v>
          </cell>
          <cell r="B690">
            <v>-11316.076837591765</v>
          </cell>
          <cell r="C690">
            <v>-7575.6258426021795</v>
          </cell>
          <cell r="D690">
            <v>-2949.5338441000508</v>
          </cell>
          <cell r="E690">
            <v>1171.6274277744737</v>
          </cell>
          <cell r="F690">
            <v>5162.9127919803614</v>
          </cell>
          <cell r="G690">
            <v>9257.0822895316924</v>
          </cell>
          <cell r="H690">
            <v>13481.0971031675</v>
          </cell>
          <cell r="I690">
            <v>17924.965689701985</v>
          </cell>
          <cell r="J690">
            <v>22608.506723419374</v>
          </cell>
          <cell r="K690">
            <v>27550.026482925336</v>
          </cell>
          <cell r="L690">
            <v>32779.432152408597</v>
          </cell>
          <cell r="M690">
            <v>38327.251091453334</v>
          </cell>
          <cell r="N690">
            <v>44225.470826414516</v>
          </cell>
          <cell r="O690">
            <v>50929.055592121142</v>
          </cell>
          <cell r="P690">
            <v>58658.490480818138</v>
          </cell>
          <cell r="Q690">
            <v>67124.44444401018</v>
          </cell>
          <cell r="R690">
            <v>76247.632415160304</v>
          </cell>
          <cell r="S690">
            <v>86079.077178362844</v>
          </cell>
          <cell r="T690">
            <v>96673.762549042236</v>
          </cell>
          <cell r="U690">
            <v>108090.94087910949</v>
          </cell>
          <cell r="V690">
            <v>120394.46443454255</v>
          </cell>
          <cell r="W690">
            <v>133653.14249867029</v>
          </cell>
          <cell r="X690">
            <v>147941.12619831171</v>
          </cell>
          <cell r="Y690">
            <v>163338.32320496897</v>
          </cell>
          <cell r="Z690">
            <v>179930.84463035152</v>
          </cell>
          <cell r="AA690">
            <v>197811.48661556083</v>
          </cell>
          <cell r="AB690">
            <v>217080.24930729615</v>
          </cell>
          <cell r="AC690">
            <v>237844.89612353098</v>
          </cell>
          <cell r="AD690">
            <v>260221.55643643765</v>
          </cell>
          <cell r="AE690">
            <v>18213.552547531439</v>
          </cell>
          <cell r="AF690">
            <v>16743.910099247398</v>
          </cell>
          <cell r="AG690">
            <v>15771.842782331751</v>
          </cell>
          <cell r="AH690">
            <v>14859.239982450901</v>
          </cell>
          <cell r="AI690">
            <v>14000.505039178059</v>
          </cell>
          <cell r="AJ690">
            <v>13190.74087463976</v>
          </cell>
          <cell r="AK690">
            <v>12404.06293436204</v>
          </cell>
          <cell r="AL690">
            <v>11617.384994084312</v>
          </cell>
          <cell r="AM690">
            <v>10830.007471253242</v>
          </cell>
          <cell r="AN690">
            <v>10043.329530975518</v>
          </cell>
          <cell r="AO690">
            <v>9255.9520081444443</v>
          </cell>
          <cell r="AP690">
            <v>8469.2740678667196</v>
          </cell>
          <cell r="AQ690">
            <v>7681.8965450356463</v>
          </cell>
          <cell r="AR690">
            <v>6895.2186047579235</v>
          </cell>
          <cell r="AS690">
            <v>6314.9175177186507</v>
          </cell>
          <cell r="AT690">
            <v>5940.99328391783</v>
          </cell>
          <cell r="AU690">
            <v>5567.0690501170111</v>
          </cell>
          <cell r="AV690">
            <v>5193.1448163161922</v>
          </cell>
          <cell r="AW690">
            <v>4819.2205825153724</v>
          </cell>
          <cell r="AX690">
            <v>4445.2963487145526</v>
          </cell>
          <cell r="AY690">
            <v>4071.3721149137323</v>
          </cell>
          <cell r="AZ690">
            <v>3697.4478811129125</v>
          </cell>
          <cell r="BA690">
            <v>3323.5236473120935</v>
          </cell>
          <cell r="BB690">
            <v>2949.5994135112742</v>
          </cell>
          <cell r="BC690">
            <v>2575.6751797104539</v>
          </cell>
          <cell r="BD690">
            <v>2201.7509459096341</v>
          </cell>
          <cell r="BE690">
            <v>1827.8267121088136</v>
          </cell>
          <cell r="BF690">
            <v>1453.9024783079938</v>
          </cell>
          <cell r="BG690">
            <v>1079.9782445071735</v>
          </cell>
          <cell r="BH690">
            <v>706.05401070635355</v>
          </cell>
        </row>
        <row r="691">
          <cell r="A691">
            <v>-3858.3501433984657</v>
          </cell>
          <cell r="B691">
            <v>-15263.470650198909</v>
          </cell>
          <cell r="C691">
            <v>-12688.030415218234</v>
          </cell>
          <cell r="D691">
            <v>-9268.9962355354401</v>
          </cell>
          <cell r="E691">
            <v>-6519.3832670714964</v>
          </cell>
          <cell r="F691">
            <v>-4001.441612412752</v>
          </cell>
          <cell r="G691">
            <v>-1492.8325706659766</v>
          </cell>
          <cell r="H691">
            <v>1025.1314743082128</v>
          </cell>
          <cell r="I691">
            <v>3646.1821458559243</v>
          </cell>
          <cell r="J691">
            <v>6386.6815305887994</v>
          </cell>
          <cell r="K691">
            <v>9254.3688022376791</v>
          </cell>
          <cell r="L691">
            <v>12269.448772126763</v>
          </cell>
          <cell r="M691">
            <v>15450.278270829396</v>
          </cell>
          <cell r="N691">
            <v>18823.067897766396</v>
          </cell>
          <cell r="O691">
            <v>22917.672296156685</v>
          </cell>
          <cell r="P691">
            <v>27969.399970189159</v>
          </cell>
          <cell r="Q691">
            <v>33584.885639459913</v>
          </cell>
          <cell r="R691">
            <v>39636.31605507496</v>
          </cell>
          <cell r="S691">
            <v>46157.534740650677</v>
          </cell>
          <cell r="T691">
            <v>53185.012580496143</v>
          </cell>
          <cell r="U691">
            <v>60758.051788451943</v>
          </cell>
          <cell r="V691">
            <v>68919.005711359991</v>
          </cell>
          <cell r="W691">
            <v>77713.515696447692</v>
          </cell>
          <cell r="X691">
            <v>87190.766347342971</v>
          </cell>
          <cell r="Y691">
            <v>97403.760596277265</v>
          </cell>
          <cell r="Z691">
            <v>108409.61613085795</v>
          </cell>
          <cell r="AA691">
            <v>120269.88483322218</v>
          </cell>
          <cell r="AB691">
            <v>133050.8970180818</v>
          </cell>
          <cell r="AC691">
            <v>146824.13239486262</v>
          </cell>
          <cell r="AD691">
            <v>161666.61982859889</v>
          </cell>
          <cell r="AE691">
            <v>16611.684289454523</v>
          </cell>
          <cell r="AF691">
            <v>15271.295789980584</v>
          </cell>
          <cell r="AG691">
            <v>14384.721063026038</v>
          </cell>
          <cell r="AH691">
            <v>13552.380993523913</v>
          </cell>
          <cell r="AI691">
            <v>12769.171143125754</v>
          </cell>
          <cell r="AJ691">
            <v>12030.625128276653</v>
          </cell>
          <cell r="AK691">
            <v>11313.134921614963</v>
          </cell>
          <cell r="AL691">
            <v>10595.644714953272</v>
          </cell>
          <cell r="AM691">
            <v>9877.5164534980213</v>
          </cell>
          <cell r="AN691">
            <v>9160.0262468363326</v>
          </cell>
          <cell r="AO691">
            <v>8441.8979853810815</v>
          </cell>
          <cell r="AP691">
            <v>7724.407778719391</v>
          </cell>
          <cell r="AQ691">
            <v>7006.2795172641427</v>
          </cell>
          <cell r="AR691">
            <v>6288.7893106024503</v>
          </cell>
          <cell r="AS691">
            <v>5759.5252680403546</v>
          </cell>
          <cell r="AT691">
            <v>5418.4873895778528</v>
          </cell>
          <cell r="AU691">
            <v>5077.449511115351</v>
          </cell>
          <cell r="AV691">
            <v>4736.4116326528492</v>
          </cell>
          <cell r="AW691">
            <v>4395.3737541903474</v>
          </cell>
          <cell r="AX691">
            <v>4054.3358757278465</v>
          </cell>
          <cell r="AY691">
            <v>3713.2979972653438</v>
          </cell>
          <cell r="AZ691">
            <v>3372.260118802843</v>
          </cell>
          <cell r="BA691">
            <v>3031.2222403403407</v>
          </cell>
          <cell r="BB691">
            <v>2690.1843618778389</v>
          </cell>
          <cell r="BC691">
            <v>2349.1464834153371</v>
          </cell>
          <cell r="BD691">
            <v>2008.1086049528353</v>
          </cell>
          <cell r="BE691">
            <v>1667.0707264903335</v>
          </cell>
          <cell r="BF691">
            <v>1326.0328480278315</v>
          </cell>
          <cell r="BG691">
            <v>984.99496956532971</v>
          </cell>
          <cell r="BH691">
            <v>643.9570911028278</v>
          </cell>
        </row>
        <row r="692">
          <cell r="A692">
            <v>-3848.3562754280829</v>
          </cell>
          <cell r="B692">
            <v>-15273.063280136379</v>
          </cell>
          <cell r="C692">
            <v>-12730.53978769352</v>
          </cell>
          <cell r="D692">
            <v>-9364.9262070898531</v>
          </cell>
          <cell r="E692">
            <v>-6630.1729674404678</v>
          </cell>
          <cell r="F692">
            <v>-4107.4595589812907</v>
          </cell>
          <cell r="G692">
            <v>-1593.6215854944344</v>
          </cell>
          <cell r="H692">
            <v>930.04588408309189</v>
          </cell>
          <cell r="I692">
            <v>3557.039072789245</v>
          </cell>
          <cell r="J692">
            <v>6303.636819722582</v>
          </cell>
          <cell r="K692">
            <v>9177.6124629344704</v>
          </cell>
          <cell r="L692">
            <v>12199.172689142311</v>
          </cell>
          <cell r="M692">
            <v>15386.708061796089</v>
          </cell>
          <cell r="N692">
            <v>18766.333920415254</v>
          </cell>
          <cell r="O692">
            <v>22866.151686627592</v>
          </cell>
          <cell r="P692">
            <v>27920.881346461763</v>
          </cell>
          <cell r="Q692">
            <v>33538.913217034671</v>
          </cell>
          <cell r="R692">
            <v>39593.087502176175</v>
          </cell>
          <cell r="S692">
            <v>46117.263071000605</v>
          </cell>
          <cell r="T692">
            <v>53147.927344625889</v>
          </cell>
          <cell r="U692">
            <v>60724.400357496947</v>
          </cell>
          <cell r="V692">
            <v>68889.05466051976</v>
          </cell>
          <cell r="W692">
            <v>77687.552295847316</v>
          </cell>
          <cell r="X692">
            <v>87169.100168633959</v>
          </cell>
          <cell r="Y692">
            <v>97386.725243962908</v>
          </cell>
          <cell r="Z692">
            <v>108397.57110802617</v>
          </cell>
          <cell r="AA692">
            <v>120263.21755211984</v>
          </cell>
          <cell r="AB692">
            <v>133050.02496677535</v>
          </cell>
          <cell r="AC692">
            <v>146829.50547210209</v>
          </cell>
          <cell r="AD692">
            <v>161678.72285994337</v>
          </cell>
          <cell r="AE692">
            <v>16604.559816078643</v>
          </cell>
          <cell r="AF692">
            <v>15264.746186799162</v>
          </cell>
          <cell r="AG692">
            <v>14378.551696907149</v>
          </cell>
          <cell r="AH692">
            <v>13546.568604130656</v>
          </cell>
          <cell r="AI692">
            <v>12763.694659329405</v>
          </cell>
          <cell r="AJ692">
            <v>12025.465394505642</v>
          </cell>
          <cell r="AK692">
            <v>11308.282907385557</v>
          </cell>
          <cell r="AL692">
            <v>10591.100420265468</v>
          </cell>
          <cell r="AM692">
            <v>9873.2801520028461</v>
          </cell>
          <cell r="AN692">
            <v>9156.0976648827564</v>
          </cell>
          <cell r="AO692">
            <v>8438.2773966201366</v>
          </cell>
          <cell r="AP692">
            <v>7721.0949095000478</v>
          </cell>
          <cell r="AQ692">
            <v>7003.2746412374245</v>
          </cell>
          <cell r="AR692">
            <v>6286.0921541173375</v>
          </cell>
          <cell r="AS692">
            <v>5757.0551040452465</v>
          </cell>
          <cell r="AT692">
            <v>5416.1634910211515</v>
          </cell>
          <cell r="AU692">
            <v>5075.2718779970564</v>
          </cell>
          <cell r="AV692">
            <v>4734.3802649729614</v>
          </cell>
          <cell r="AW692">
            <v>4393.4886519488673</v>
          </cell>
          <cell r="AX692">
            <v>4052.5970389247723</v>
          </cell>
          <cell r="AY692">
            <v>3711.7054259006773</v>
          </cell>
          <cell r="AZ692">
            <v>3370.8138128765827</v>
          </cell>
          <cell r="BA692">
            <v>3029.9221998524877</v>
          </cell>
          <cell r="BB692">
            <v>2689.0305868283926</v>
          </cell>
          <cell r="BC692">
            <v>2348.1389738042981</v>
          </cell>
          <cell r="BD692">
            <v>2007.2473607802031</v>
          </cell>
          <cell r="BE692">
            <v>1666.3557477561083</v>
          </cell>
          <cell r="BF692">
            <v>1325.4641347320135</v>
          </cell>
          <cell r="BG692">
            <v>984.57252170791867</v>
          </cell>
          <cell r="BH692">
            <v>643.68090868382387</v>
          </cell>
        </row>
        <row r="693">
          <cell r="A693">
            <v>-3922.784639050964</v>
          </cell>
          <cell r="B693">
            <v>-15746.134433797064</v>
          </cell>
          <cell r="C693">
            <v>-13572.331636648096</v>
          </cell>
          <cell r="D693">
            <v>-10433.738739937458</v>
          </cell>
          <cell r="E693">
            <v>-7911.6688466274991</v>
          </cell>
          <cell r="F693">
            <v>-5631.0217625124005</v>
          </cell>
          <cell r="G693">
            <v>-3376.0546498147</v>
          </cell>
          <cell r="H693">
            <v>-1129.4528527300117</v>
          </cell>
          <cell r="I693">
            <v>1202.0024267585097</v>
          </cell>
          <cell r="J693">
            <v>3633.8469366081335</v>
          </cell>
          <cell r="K693">
            <v>6172.2057338631994</v>
          </cell>
          <cell r="L693">
            <v>8835.6574189096882</v>
          </cell>
          <cell r="M693">
            <v>11640.634724170499</v>
          </cell>
          <cell r="N693">
            <v>14612.069180236569</v>
          </cell>
          <cell r="O693">
            <v>18284.34751405026</v>
          </cell>
          <cell r="P693">
            <v>22892.27896113964</v>
          </cell>
          <cell r="Q693">
            <v>28032.451150725472</v>
          </cell>
          <cell r="R693">
            <v>33571.66826595633</v>
          </cell>
          <cell r="S693">
            <v>39540.909201470378</v>
          </cell>
          <cell r="T693">
            <v>45973.557824006173</v>
          </cell>
          <cell r="U693">
            <v>52905.589676637079</v>
          </cell>
          <cell r="V693">
            <v>60375.773177340532</v>
          </cell>
          <cell r="W693">
            <v>68425.886437135021</v>
          </cell>
          <cell r="X693">
            <v>77100.950910372732</v>
          </cell>
          <cell r="Y693">
            <v>86449.483183911478</v>
          </cell>
          <cell r="Z693">
            <v>96523.766313334549</v>
          </cell>
          <cell r="AA693">
            <v>107380.14222370616</v>
          </cell>
          <cell r="AB693">
            <v>119079.32681015795</v>
          </cell>
          <cell r="AC693">
            <v>131686.74950055237</v>
          </cell>
          <cell r="AD693">
            <v>145272.9191792786</v>
          </cell>
          <cell r="AE693">
            <v>15912.625112516253</v>
          </cell>
          <cell r="AF693">
            <v>14628.643348499871</v>
          </cell>
          <cell r="AG693">
            <v>13779.377794301068</v>
          </cell>
          <cell r="AH693">
            <v>12982.06457420086</v>
          </cell>
          <cell r="AI693">
            <v>12231.814056754682</v>
          </cell>
          <cell r="AJ693">
            <v>11524.347814448522</v>
          </cell>
          <cell r="AK693">
            <v>10837.051301851232</v>
          </cell>
          <cell r="AL693">
            <v>10149.754789253941</v>
          </cell>
          <cell r="AM693">
            <v>9461.8470727260792</v>
          </cell>
          <cell r="AN693">
            <v>8774.5505601287859</v>
          </cell>
          <cell r="AO693">
            <v>8086.6428436009255</v>
          </cell>
          <cell r="AP693">
            <v>7399.3463310036341</v>
          </cell>
          <cell r="AQ693">
            <v>6711.4386144757736</v>
          </cell>
          <cell r="AR693">
            <v>6024.1421018784813</v>
          </cell>
          <cell r="AS693">
            <v>5517.150748799857</v>
          </cell>
          <cell r="AT693">
            <v>5190.4645552398979</v>
          </cell>
          <cell r="AU693">
            <v>4863.7783616799397</v>
          </cell>
          <cell r="AV693">
            <v>4537.0921681199816</v>
          </cell>
          <cell r="AW693">
            <v>4210.4059745600252</v>
          </cell>
          <cell r="AX693">
            <v>3883.7197810000671</v>
          </cell>
          <cell r="AY693">
            <v>3557.0335874401098</v>
          </cell>
          <cell r="AZ693">
            <v>3230.3473938801521</v>
          </cell>
          <cell r="BA693">
            <v>2903.6612003201944</v>
          </cell>
          <cell r="BB693">
            <v>2576.9750067602372</v>
          </cell>
          <cell r="BC693">
            <v>2250.288813200279</v>
          </cell>
          <cell r="BD693">
            <v>1923.6026196403216</v>
          </cell>
          <cell r="BE693">
            <v>1596.9164260803634</v>
          </cell>
          <cell r="BF693">
            <v>1270.2302325204059</v>
          </cell>
          <cell r="BG693">
            <v>943.54403896044789</v>
          </cell>
          <cell r="BH693">
            <v>616.85784540049042</v>
          </cell>
        </row>
        <row r="694">
          <cell r="A694">
            <v>-3380.7830397491789</v>
          </cell>
          <cell r="B694">
            <v>-12794.693257052731</v>
          </cell>
          <cell r="C694">
            <v>-9651.5585972177541</v>
          </cell>
          <cell r="D694">
            <v>-5562.8051874658504</v>
          </cell>
          <cell r="E694">
            <v>-2092.4317961916699</v>
          </cell>
          <cell r="F694">
            <v>1173.2036612167012</v>
          </cell>
          <cell r="G694">
            <v>4491.4709638742188</v>
          </cell>
          <cell r="H694">
            <v>7885.1943988546072</v>
          </cell>
          <cell r="I694">
            <v>11444.224210597586</v>
          </cell>
          <cell r="J694">
            <v>15186.500972150759</v>
          </cell>
          <cell r="K694">
            <v>19125.418434046656</v>
          </cell>
          <cell r="L694">
            <v>23286.11925995857</v>
          </cell>
          <cell r="M694">
            <v>27693.299647351429</v>
          </cell>
          <cell r="N694">
            <v>32375.812628574353</v>
          </cell>
          <cell r="O694">
            <v>37812.017565766851</v>
          </cell>
          <cell r="P694">
            <v>44224.234209569564</v>
          </cell>
          <cell r="Q694">
            <v>51283.357250543675</v>
          </cell>
          <cell r="R694">
            <v>58890.498358833087</v>
          </cell>
          <cell r="S694">
            <v>67088.201601223554</v>
          </cell>
          <cell r="T694">
            <v>75922.313850971288</v>
          </cell>
          <cell r="U694">
            <v>85442.241193252936</v>
          </cell>
          <cell r="V694">
            <v>95701.225236036495</v>
          </cell>
          <cell r="W694">
            <v>106756.64087168391</v>
          </cell>
          <cell r="X694">
            <v>118670.31715456022</v>
          </cell>
          <cell r="Y694">
            <v>131508.88308920566</v>
          </cell>
          <cell r="Z694">
            <v>145344.14026294206</v>
          </cell>
          <cell r="AA694">
            <v>160253.4644069171</v>
          </cell>
          <cell r="AB694">
            <v>176320.23813137578</v>
          </cell>
          <cell r="AC694">
            <v>193634.31725529596</v>
          </cell>
          <cell r="AD694">
            <v>212292.53333840499</v>
          </cell>
          <cell r="AE694">
            <v>16054.050050508216</v>
          </cell>
          <cell r="AF694">
            <v>14758.656778957735</v>
          </cell>
          <cell r="AG694">
            <v>13901.843298034584</v>
          </cell>
          <cell r="AH694">
            <v>13097.443882418835</v>
          </cell>
          <cell r="AI694">
            <v>12340.525443610966</v>
          </cell>
          <cell r="AJ694">
            <v>11626.7715291739</v>
          </cell>
          <cell r="AK694">
            <v>10933.366604797355</v>
          </cell>
          <cell r="AL694">
            <v>10239.961680420809</v>
          </cell>
          <cell r="AM694">
            <v>9545.9401199818203</v>
          </cell>
          <cell r="AN694">
            <v>8852.5351956052746</v>
          </cell>
          <cell r="AO694">
            <v>8158.5136351662877</v>
          </cell>
          <cell r="AP694">
            <v>7465.1087107897429</v>
          </cell>
          <cell r="AQ694">
            <v>6771.087150350756</v>
          </cell>
          <cell r="AR694">
            <v>6077.6822259742103</v>
          </cell>
          <cell r="AS694">
            <v>5566.1849400174697</v>
          </cell>
          <cell r="AT694">
            <v>5236.5952924805351</v>
          </cell>
          <cell r="AU694">
            <v>4907.0056449436006</v>
          </cell>
          <cell r="AV694">
            <v>4577.415997406667</v>
          </cell>
          <cell r="AW694">
            <v>4247.8263498697333</v>
          </cell>
          <cell r="AX694">
            <v>3918.2367023327993</v>
          </cell>
          <cell r="AY694">
            <v>3588.6470547958656</v>
          </cell>
          <cell r="AZ694">
            <v>3259.0574072589316</v>
          </cell>
          <cell r="BA694">
            <v>2929.467759721997</v>
          </cell>
          <cell r="BB694">
            <v>2599.8781121850634</v>
          </cell>
          <cell r="BC694">
            <v>2270.2884646481293</v>
          </cell>
          <cell r="BD694">
            <v>1940.6988171111955</v>
          </cell>
          <cell r="BE694">
            <v>1611.1091695742616</v>
          </cell>
          <cell r="BF694">
            <v>1281.5195220373275</v>
          </cell>
          <cell r="BG694">
            <v>951.92987450039357</v>
          </cell>
          <cell r="BH694">
            <v>622.3402269634596</v>
          </cell>
        </row>
        <row r="695">
          <cell r="A695">
            <v>-3862.1266938663066</v>
          </cell>
          <cell r="B695">
            <v>-15256.927119327744</v>
          </cell>
          <cell r="C695">
            <v>-12659.301540648619</v>
          </cell>
          <cell r="D695">
            <v>-9270.215603973671</v>
          </cell>
          <cell r="E695">
            <v>-6523.9244468344596</v>
          </cell>
          <cell r="F695">
            <v>-3992.6791966369647</v>
          </cell>
          <cell r="G695">
            <v>-1470.3385367922801</v>
          </cell>
          <cell r="H695">
            <v>1061.8663528731322</v>
          </cell>
          <cell r="I695">
            <v>3697.8493980336607</v>
          </cell>
          <cell r="J695">
            <v>6454.0163274901124</v>
          </cell>
          <cell r="K695">
            <v>9338.1671813035027</v>
          </cell>
          <cell r="L695">
            <v>12370.590099057254</v>
          </cell>
          <cell r="M695">
            <v>15569.732011001379</v>
          </cell>
          <cell r="N695">
            <v>18961.879821465573</v>
          </cell>
          <cell r="O695">
            <v>23077.674369561537</v>
          </cell>
          <cell r="P695">
            <v>28152.889226926774</v>
          </cell>
          <cell r="Q695">
            <v>33793.867548106376</v>
          </cell>
          <cell r="R695">
            <v>39872.769676449701</v>
          </cell>
          <cell r="S695">
            <v>46423.592775207777</v>
          </cell>
          <cell r="T695">
            <v>53482.973295768556</v>
          </cell>
          <cell r="U695">
            <v>61090.391872454071</v>
          </cell>
          <cell r="V695">
            <v>69288.39412383335</v>
          </cell>
          <cell r="W695">
            <v>78122.828595414772</v>
          </cell>
          <cell r="X695">
            <v>87643.103174448275</v>
          </cell>
          <cell r="Y695">
            <v>97902.461410875141</v>
          </cell>
          <cell r="Z695">
            <v>108958.28028979081</v>
          </cell>
          <cell r="AA695">
            <v>120872.39112075829</v>
          </cell>
          <cell r="AB695">
            <v>133711.42533859247</v>
          </cell>
          <cell r="AC695">
            <v>147547.18714955874</v>
          </cell>
          <cell r="AD695">
            <v>162457.05510706329</v>
          </cell>
          <cell r="AE695">
            <v>16787.214313917109</v>
          </cell>
          <cell r="AF695">
            <v>15432.662384534298</v>
          </cell>
          <cell r="AG695">
            <v>14536.719523632668</v>
          </cell>
          <cell r="AH695">
            <v>13695.584399383833</v>
          </cell>
          <cell r="AI695">
            <v>12904.098636573408</v>
          </cell>
          <cell r="AJ695">
            <v>12157.748656888811</v>
          </cell>
          <cell r="AK695">
            <v>11432.676974963533</v>
          </cell>
          <cell r="AL695">
            <v>10707.605293038258</v>
          </cell>
          <cell r="AM695">
            <v>9981.8888142111828</v>
          </cell>
          <cell r="AN695">
            <v>9256.8171322859071</v>
          </cell>
          <cell r="AO695">
            <v>8531.1006534588323</v>
          </cell>
          <cell r="AP695">
            <v>7806.0289715335575</v>
          </cell>
          <cell r="AQ695">
            <v>7080.3124927064837</v>
          </cell>
          <cell r="AR695">
            <v>6355.2408107812071</v>
          </cell>
          <cell r="AS695">
            <v>5820.3842148862104</v>
          </cell>
          <cell r="AT695">
            <v>5475.7427050214919</v>
          </cell>
          <cell r="AU695">
            <v>5131.1011951567734</v>
          </cell>
          <cell r="AV695">
            <v>4786.4596852920549</v>
          </cell>
          <cell r="AW695">
            <v>4441.8181754273355</v>
          </cell>
          <cell r="AX695">
            <v>4097.1766655626179</v>
          </cell>
          <cell r="AY695">
            <v>3752.5351556978994</v>
          </cell>
          <cell r="AZ695">
            <v>3407.8936458331809</v>
          </cell>
          <cell r="BA695">
            <v>3063.2521359684629</v>
          </cell>
          <cell r="BB695">
            <v>2718.6106261037439</v>
          </cell>
          <cell r="BC695">
            <v>2373.9691162390254</v>
          </cell>
          <cell r="BD695">
            <v>2029.3276063743072</v>
          </cell>
          <cell r="BE695">
            <v>1684.6860965095887</v>
          </cell>
          <cell r="BF695">
            <v>1340.0445866448704</v>
          </cell>
          <cell r="BG695">
            <v>995.40307678015176</v>
          </cell>
          <cell r="BH695">
            <v>650.7615669154336</v>
          </cell>
        </row>
        <row r="696">
          <cell r="A696">
            <v>-3498.6502877996368</v>
          </cell>
          <cell r="B696">
            <v>-13448.635162000215</v>
          </cell>
          <cell r="C696">
            <v>-10569.109928233294</v>
          </cell>
          <cell r="D696">
            <v>-6862.5018901463836</v>
          </cell>
          <cell r="E696">
            <v>-3726.9588490999768</v>
          </cell>
          <cell r="F696">
            <v>-775.41476948373224</v>
          </cell>
          <cell r="G696">
            <v>2206.1576427984919</v>
          </cell>
          <cell r="H696">
            <v>5238.7949977121862</v>
          </cell>
          <cell r="I696">
            <v>8412.4476920437864</v>
          </cell>
          <cell r="J696">
            <v>11744.190072456819</v>
          </cell>
          <cell r="K696">
            <v>15245.234911543135</v>
          </cell>
          <cell r="L696">
            <v>18938.633007025448</v>
          </cell>
          <cell r="M696">
            <v>22846.52092338802</v>
          </cell>
          <cell r="N696">
            <v>26996.345067845163</v>
          </cell>
          <cell r="O696">
            <v>31877.734882895616</v>
          </cell>
          <cell r="P696">
            <v>37714.332998234881</v>
          </cell>
          <cell r="Q696">
            <v>44158.969101889321</v>
          </cell>
          <cell r="R696">
            <v>51103.919054951868</v>
          </cell>
          <cell r="S696">
            <v>58588.023521795709</v>
          </cell>
          <cell r="T696">
            <v>66653.13846851069</v>
          </cell>
          <cell r="U696">
            <v>75344.369248611736</v>
          </cell>
          <cell r="V696">
            <v>84710.322861429609</v>
          </cell>
          <cell r="W696">
            <v>94803.379793975648</v>
          </cell>
          <cell r="X696">
            <v>105679.98696659708</v>
          </cell>
          <cell r="Y696">
            <v>117400.97342076524</v>
          </cell>
          <cell r="Z696">
            <v>130031.89051452682</v>
          </cell>
          <cell r="AA696">
            <v>143643.37852821214</v>
          </cell>
          <cell r="AB696">
            <v>158311.56173069758</v>
          </cell>
          <cell r="AC696">
            <v>174118.47411568824</v>
          </cell>
          <cell r="AD696">
            <v>191152.51818901536</v>
          </cell>
          <cell r="AE696">
            <v>15364.290681757289</v>
          </cell>
          <cell r="AF696">
            <v>14124.553748791635</v>
          </cell>
          <cell r="AG696">
            <v>13304.553104746374</v>
          </cell>
          <cell r="AH696">
            <v>12534.714565133447</v>
          </cell>
          <cell r="AI696">
            <v>11810.316990712166</v>
          </cell>
          <cell r="AJ696">
            <v>11127.229384646924</v>
          </cell>
          <cell r="AK696">
            <v>10463.616477949532</v>
          </cell>
          <cell r="AL696">
            <v>9800.0035712521385</v>
          </cell>
          <cell r="AM696">
            <v>9135.8005221496587</v>
          </cell>
          <cell r="AN696">
            <v>8472.187615452267</v>
          </cell>
          <cell r="AO696">
            <v>7807.9845663497872</v>
          </cell>
          <cell r="AP696">
            <v>7144.3716596523936</v>
          </cell>
          <cell r="AQ696">
            <v>6480.1686105499148</v>
          </cell>
          <cell r="AR696">
            <v>5816.5557038525212</v>
          </cell>
          <cell r="AS696">
            <v>5327.0348066555862</v>
          </cell>
          <cell r="AT696">
            <v>5011.6059189591097</v>
          </cell>
          <cell r="AU696">
            <v>4696.1770312626313</v>
          </cell>
          <cell r="AV696">
            <v>4380.7481435661539</v>
          </cell>
          <cell r="AW696">
            <v>4065.3192558696765</v>
          </cell>
          <cell r="AX696">
            <v>3749.890368173199</v>
          </cell>
          <cell r="AY696">
            <v>3434.461480476722</v>
          </cell>
          <cell r="AZ696">
            <v>3119.0325927802446</v>
          </cell>
          <cell r="BA696">
            <v>2803.6037050837676</v>
          </cell>
          <cell r="BB696">
            <v>2488.1748173872897</v>
          </cell>
          <cell r="BC696">
            <v>2172.7459296908123</v>
          </cell>
          <cell r="BD696">
            <v>1857.3170419943349</v>
          </cell>
          <cell r="BE696">
            <v>1541.8881542978577</v>
          </cell>
          <cell r="BF696">
            <v>1226.4592666013802</v>
          </cell>
          <cell r="BG696">
            <v>911.03037890490305</v>
          </cell>
          <cell r="BH696">
            <v>595.6014912084255</v>
          </cell>
        </row>
        <row r="697">
          <cell r="A697">
            <v>-3322.3891746040836</v>
          </cell>
          <cell r="B697">
            <v>-12572.116696960915</v>
          </cell>
          <cell r="C697">
            <v>-9380.3729948232649</v>
          </cell>
          <cell r="D697">
            <v>-5402.758980927154</v>
          </cell>
          <cell r="E697">
            <v>-2017.1365491808283</v>
          </cell>
          <cell r="F697">
            <v>1198.443949726508</v>
          </cell>
          <cell r="G697">
            <v>4466.6422917756963</v>
          </cell>
          <cell r="H697">
            <v>7809.9512931571517</v>
          </cell>
          <cell r="I697">
            <v>11316.762562898974</v>
          </cell>
          <cell r="J697">
            <v>15004.728573813431</v>
          </cell>
          <cell r="K697">
            <v>18887.10286713289</v>
          </cell>
          <cell r="L697">
            <v>22988.696829379034</v>
          </cell>
          <cell r="M697">
            <v>27333.91303403561</v>
          </cell>
          <cell r="N697">
            <v>31951.144392302529</v>
          </cell>
          <cell r="O697">
            <v>37310.560554347838</v>
          </cell>
          <cell r="P697">
            <v>43630.664980409085</v>
          </cell>
          <cell r="Q697">
            <v>50587.996118571675</v>
          </cell>
          <cell r="R697">
            <v>58085.442954091814</v>
          </cell>
          <cell r="S697">
            <v>66164.936072238299</v>
          </cell>
          <cell r="T697">
            <v>74871.66123858589</v>
          </cell>
          <cell r="U697">
            <v>84254.312107122212</v>
          </cell>
          <cell r="V697">
            <v>94365.362546741715</v>
          </cell>
          <cell r="W697">
            <v>105261.36010915328</v>
          </cell>
          <cell r="X697">
            <v>117003.24227946388</v>
          </cell>
          <cell r="Y697">
            <v>129656.67727811693</v>
          </cell>
          <cell r="Z697">
            <v>143292.43132017131</v>
          </cell>
          <cell r="AA697">
            <v>157986.76438587191</v>
          </cell>
          <cell r="AB697">
            <v>173821.85671591896</v>
          </cell>
          <cell r="AC697">
            <v>190886.26841667274</v>
          </cell>
          <cell r="AD697">
            <v>209275.43474570534</v>
          </cell>
          <cell r="AE697">
            <v>14967.381847944051</v>
          </cell>
          <cell r="AF697">
            <v>13759.67129032437</v>
          </cell>
          <cell r="AG697">
            <v>12960.853889039581</v>
          </cell>
          <cell r="AH697">
            <v>12210.90274438105</v>
          </cell>
          <cell r="AI697">
            <v>11505.218679254545</v>
          </cell>
          <cell r="AJ697">
            <v>10839.777413702604</v>
          </cell>
          <cell r="AK697">
            <v>10193.30775366439</v>
          </cell>
          <cell r="AL697">
            <v>9546.8380936261765</v>
          </cell>
          <cell r="AM697">
            <v>8899.7935364511814</v>
          </cell>
          <cell r="AN697">
            <v>8253.3238764129674</v>
          </cell>
          <cell r="AO697">
            <v>7606.2793192379741</v>
          </cell>
          <cell r="AP697">
            <v>6959.8096591997619</v>
          </cell>
          <cell r="AQ697">
            <v>6312.7651020247677</v>
          </cell>
          <cell r="AR697">
            <v>5666.2954419865537</v>
          </cell>
          <cell r="AS697">
            <v>5189.4204372982986</v>
          </cell>
          <cell r="AT697">
            <v>4882.1400879600087</v>
          </cell>
          <cell r="AU697">
            <v>4574.859738621717</v>
          </cell>
          <cell r="AV697">
            <v>4267.5793892834263</v>
          </cell>
          <cell r="AW697">
            <v>3960.2990399451351</v>
          </cell>
          <cell r="AX697">
            <v>3653.0186906068443</v>
          </cell>
          <cell r="AY697">
            <v>3345.7383412685535</v>
          </cell>
          <cell r="AZ697">
            <v>3038.4579919302623</v>
          </cell>
          <cell r="BA697">
            <v>2731.177642591972</v>
          </cell>
          <cell r="BB697">
            <v>2423.8972932536808</v>
          </cell>
          <cell r="BC697">
            <v>2116.61694391539</v>
          </cell>
          <cell r="BD697">
            <v>1809.336594577099</v>
          </cell>
          <cell r="BE697">
            <v>1502.0562452388083</v>
          </cell>
          <cell r="BF697">
            <v>1194.7758959005173</v>
          </cell>
          <cell r="BG697">
            <v>887.49554656222665</v>
          </cell>
          <cell r="BH697">
            <v>580.21519722393555</v>
          </cell>
        </row>
        <row r="698">
          <cell r="A698">
            <v>-3080.5772624471924</v>
          </cell>
          <cell r="B698">
            <v>-11268.98483975803</v>
          </cell>
          <cell r="C698">
            <v>-7574.2141448757748</v>
          </cell>
          <cell r="D698">
            <v>-3017.5069004588313</v>
          </cell>
          <cell r="E698">
            <v>974.09532504838933</v>
          </cell>
          <cell r="F698">
            <v>4822.0212806362315</v>
          </cell>
          <cell r="G698">
            <v>8767.6131997172233</v>
          </cell>
          <cell r="H698">
            <v>12836.954219574191</v>
          </cell>
          <cell r="I698">
            <v>17118.094489688101</v>
          </cell>
          <cell r="J698">
            <v>21630.288820250797</v>
          </cell>
          <cell r="K698">
            <v>26391.145391402173</v>
          </cell>
          <cell r="L698">
            <v>31429.634203740836</v>
          </cell>
          <cell r="M698">
            <v>36775.281019025701</v>
          </cell>
          <cell r="N698">
            <v>42459.149325904225</v>
          </cell>
          <cell r="O698">
            <v>48927.775498639196</v>
          </cell>
          <cell r="P698">
            <v>56396.741158088567</v>
          </cell>
          <cell r="Q698">
            <v>64579.989336173705</v>
          </cell>
          <cell r="R698">
            <v>73398.524337407449</v>
          </cell>
          <cell r="S698">
            <v>82901.665128889872</v>
          </cell>
          <cell r="T698">
            <v>93142.559437309887</v>
          </cell>
          <cell r="U698">
            <v>104178.48098550248</v>
          </cell>
          <cell r="V698">
            <v>116071.14980425256</v>
          </cell>
          <cell r="W698">
            <v>128887.07741073627</v>
          </cell>
          <cell r="X698">
            <v>142697.93878406205</v>
          </cell>
          <cell r="Y698">
            <v>157580.97321823947</v>
          </cell>
          <cell r="Z698">
            <v>173619.41629440588</v>
          </cell>
          <cell r="AA698">
            <v>190902.96538817955</v>
          </cell>
          <cell r="AB698">
            <v>209528.28131555865</v>
          </cell>
          <cell r="AC698">
            <v>229599.52892289485</v>
          </cell>
          <cell r="AD698">
            <v>251228.95964427141</v>
          </cell>
          <cell r="AE698">
            <v>16504.294254872315</v>
          </cell>
          <cell r="AF698">
            <v>15172.571003593794</v>
          </cell>
          <cell r="AG698">
            <v>14291.72774184942</v>
          </cell>
          <cell r="AH698">
            <v>13464.768525203064</v>
          </cell>
          <cell r="AI698">
            <v>12686.621914116093</v>
          </cell>
          <cell r="AJ698">
            <v>11952.850398992192</v>
          </cell>
          <cell r="AK698">
            <v>11239.998571965172</v>
          </cell>
          <cell r="AL698">
            <v>10527.146744938154</v>
          </cell>
          <cell r="AM698">
            <v>9813.6609879688021</v>
          </cell>
          <cell r="AN698">
            <v>9100.8091609417861</v>
          </cell>
          <cell r="AO698">
            <v>8387.3234039724339</v>
          </cell>
          <cell r="AP698">
            <v>7674.471576945416</v>
          </cell>
          <cell r="AQ698">
            <v>6960.9858199760638</v>
          </cell>
          <cell r="AR698">
            <v>6248.1339929490459</v>
          </cell>
          <cell r="AS698">
            <v>5722.2914989092706</v>
          </cell>
          <cell r="AT698">
            <v>5383.4583378567431</v>
          </cell>
          <cell r="AU698">
            <v>5044.6251768042157</v>
          </cell>
          <cell r="AV698">
            <v>4705.7920157516883</v>
          </cell>
          <cell r="AW698">
            <v>4366.9588546991599</v>
          </cell>
          <cell r="AX698">
            <v>4028.1256936466325</v>
          </cell>
          <cell r="AY698">
            <v>3689.2925325941051</v>
          </cell>
          <cell r="AZ698">
            <v>3350.4593715415767</v>
          </cell>
          <cell r="BA698">
            <v>3011.6262104890493</v>
          </cell>
          <cell r="BB698">
            <v>2672.7930494365214</v>
          </cell>
          <cell r="BC698">
            <v>2333.9598883839935</v>
          </cell>
          <cell r="BD698">
            <v>1995.1267273314661</v>
          </cell>
          <cell r="BE698">
            <v>1656.293566278938</v>
          </cell>
          <cell r="BF698">
            <v>1317.4604052264106</v>
          </cell>
          <cell r="BG698">
            <v>978.62724417388267</v>
          </cell>
          <cell r="BH698">
            <v>639.79408312135524</v>
          </cell>
        </row>
        <row r="699">
          <cell r="A699">
            <v>-4062.4748847220953</v>
          </cell>
          <cell r="B699">
            <v>-16338.943759875325</v>
          </cell>
          <cell r="C699">
            <v>-14173.028105588339</v>
          </cell>
          <cell r="D699">
            <v>-11093.028898467335</v>
          </cell>
          <cell r="E699">
            <v>-8717.3593386878729</v>
          </cell>
          <cell r="F699">
            <v>-6615.6620062107913</v>
          </cell>
          <cell r="G699">
            <v>-4555.0514963511296</v>
          </cell>
          <cell r="H699">
            <v>-2519.1781154377672</v>
          </cell>
          <cell r="I699">
            <v>-413.26342469339158</v>
          </cell>
          <cell r="J699">
            <v>1778.0675012411173</v>
          </cell>
          <cell r="K699">
            <v>4059.5647271893322</v>
          </cell>
          <cell r="L699">
            <v>6448.6877807354713</v>
          </cell>
          <cell r="M699">
            <v>8960.3522647577502</v>
          </cell>
          <cell r="N699">
            <v>11619.124870774936</v>
          </cell>
          <cell r="O699">
            <v>14975.984147367903</v>
          </cell>
          <cell r="P699">
            <v>19270.422475873987</v>
          </cell>
          <cell r="Q699">
            <v>24079.730306869027</v>
          </cell>
          <cell r="R699">
            <v>29262.397203482862</v>
          </cell>
          <cell r="S699">
            <v>34847.408000285955</v>
          </cell>
          <cell r="T699">
            <v>40865.997699883854</v>
          </cell>
          <cell r="U699">
            <v>47351.826159309661</v>
          </cell>
          <cell r="V699">
            <v>54341.166337775117</v>
          </cell>
          <cell r="W699">
            <v>61873.107158583698</v>
          </cell>
          <cell r="X699">
            <v>69989.772119741479</v>
          </cell>
          <cell r="Y699">
            <v>78736.554875877613</v>
          </cell>
          <cell r="Z699">
            <v>88162.37310900171</v>
          </cell>
          <cell r="AA699">
            <v>98319.942107907773</v>
          </cell>
          <cell r="AB699">
            <v>109266.06958625837</v>
          </cell>
          <cell r="AC699">
            <v>121061.97338816269</v>
          </cell>
          <cell r="AD699">
            <v>133773.62385806459</v>
          </cell>
          <cell r="AE699">
            <v>16174.898851769836</v>
          </cell>
          <cell r="AF699">
            <v>14869.754350869953</v>
          </cell>
          <cell r="AG699">
            <v>14006.49110295663</v>
          </cell>
          <cell r="AH699">
            <v>13196.036473559505</v>
          </cell>
          <cell r="AI699">
            <v>12433.420239759411</v>
          </cell>
          <cell r="AJ699">
            <v>11714.293456502071</v>
          </cell>
          <cell r="AK699">
            <v>11015.668842786314</v>
          </cell>
          <cell r="AL699">
            <v>10317.044229070556</v>
          </cell>
          <cell r="AM699">
            <v>9617.7983374899013</v>
          </cell>
          <cell r="AN699">
            <v>8919.1737237741418</v>
          </cell>
          <cell r="AO699">
            <v>8219.9278321934889</v>
          </cell>
          <cell r="AP699">
            <v>7521.3032184777303</v>
          </cell>
          <cell r="AQ699">
            <v>6822.0573268970784</v>
          </cell>
          <cell r="AR699">
            <v>6123.4327131813179</v>
          </cell>
          <cell r="AS699">
            <v>5608.0850696100233</v>
          </cell>
          <cell r="AT699">
            <v>5276.0143961831864</v>
          </cell>
          <cell r="AU699">
            <v>4943.9437227563521</v>
          </cell>
          <cell r="AV699">
            <v>4611.8730493295188</v>
          </cell>
          <cell r="AW699">
            <v>4279.8023759026855</v>
          </cell>
          <cell r="AX699">
            <v>3947.7317024758513</v>
          </cell>
          <cell r="AY699">
            <v>3615.6610290490171</v>
          </cell>
          <cell r="AZ699">
            <v>3283.5903556221833</v>
          </cell>
          <cell r="BA699">
            <v>2951.5196821953487</v>
          </cell>
          <cell r="BB699">
            <v>2619.4490087685153</v>
          </cell>
          <cell r="BC699">
            <v>2287.3783353416807</v>
          </cell>
          <cell r="BD699">
            <v>1955.3076619148469</v>
          </cell>
          <cell r="BE699">
            <v>1623.2369884880122</v>
          </cell>
          <cell r="BF699">
            <v>1291.1663150611785</v>
          </cell>
          <cell r="BG699">
            <v>959.09564163434379</v>
          </cell>
          <cell r="BH699">
            <v>627.02496820750991</v>
          </cell>
        </row>
        <row r="700">
          <cell r="A700">
            <v>-3043.6366663268964</v>
          </cell>
          <cell r="B700">
            <v>-10935.740219794638</v>
          </cell>
          <cell r="C700">
            <v>-7107.6738808400714</v>
          </cell>
          <cell r="D700">
            <v>-2477.1766154686698</v>
          </cell>
          <cell r="E700">
            <v>1625.9139292737905</v>
          </cell>
          <cell r="F700">
            <v>5604.5845713146409</v>
          </cell>
          <cell r="G700">
            <v>9689.5367324340041</v>
          </cell>
          <cell r="H700">
            <v>13907.610606886008</v>
          </cell>
          <cell r="I700">
            <v>18347.199163998281</v>
          </cell>
          <cell r="J700">
            <v>23027.979593373046</v>
          </cell>
          <cell r="K700">
            <v>27968.423813983172</v>
          </cell>
          <cell r="L700">
            <v>33198.381489942738</v>
          </cell>
          <cell r="M700">
            <v>38748.421332198508</v>
          </cell>
          <cell r="N700">
            <v>44650.278616397321</v>
          </cell>
          <cell r="O700">
            <v>51348.40168332035</v>
          </cell>
          <cell r="P700">
            <v>59058.84962751648</v>
          </cell>
          <cell r="Q700">
            <v>67500.822528783057</v>
          </cell>
          <cell r="R700">
            <v>76598.167725847132</v>
          </cell>
          <cell r="S700">
            <v>86401.763473249623</v>
          </cell>
          <cell r="T700">
            <v>96966.4378366569</v>
          </cell>
          <cell r="U700">
            <v>108351.27532696314</v>
          </cell>
          <cell r="V700">
            <v>120619.94733919541</v>
          </cell>
          <cell r="W700">
            <v>133841.0682442495</v>
          </cell>
          <cell r="X700">
            <v>148088.57912495267</v>
          </cell>
          <cell r="Y700">
            <v>163442.16130255448</v>
          </cell>
          <cell r="Z700">
            <v>179987.68196635318</v>
          </cell>
          <cell r="AA700">
            <v>197817.67439870865</v>
          </cell>
          <cell r="AB700">
            <v>217031.85548117131</v>
          </cell>
          <cell r="AC700">
            <v>237737.68337595582</v>
          </cell>
          <cell r="AD700">
            <v>260050.95850167816</v>
          </cell>
          <cell r="AE700">
            <v>17003.228268031362</v>
          </cell>
          <cell r="AF700">
            <v>15631.246280698049</v>
          </cell>
          <cell r="AG700">
            <v>14723.774636257667</v>
          </cell>
          <cell r="AH700">
            <v>13871.815981628168</v>
          </cell>
          <cell r="AI700">
            <v>13070.145564827351</v>
          </cell>
          <cell r="AJ700">
            <v>12314.19172787079</v>
          </cell>
          <cell r="AK700">
            <v>11579.789992840806</v>
          </cell>
          <cell r="AL700">
            <v>10845.388257810822</v>
          </cell>
          <cell r="AM700">
            <v>10110.333428783062</v>
          </cell>
          <cell r="AN700">
            <v>9375.9316937530784</v>
          </cell>
          <cell r="AO700">
            <v>8640.87686472532</v>
          </cell>
          <cell r="AP700">
            <v>7906.4751296953382</v>
          </cell>
          <cell r="AQ700">
            <v>7171.4203006675789</v>
          </cell>
          <cell r="AR700">
            <v>6437.0185656375961</v>
          </cell>
          <cell r="AS700">
            <v>5895.2795599512601</v>
          </cell>
          <cell r="AT700">
            <v>5546.2032836085764</v>
          </cell>
          <cell r="AU700">
            <v>5197.1270072658926</v>
          </cell>
          <cell r="AV700">
            <v>4848.0507309232089</v>
          </cell>
          <cell r="AW700">
            <v>4498.9744545805252</v>
          </cell>
          <cell r="AX700">
            <v>4149.8981782378414</v>
          </cell>
          <cell r="AY700">
            <v>3800.8219018951572</v>
          </cell>
          <cell r="AZ700">
            <v>3451.7456255524739</v>
          </cell>
          <cell r="BA700">
            <v>3102.6693492097897</v>
          </cell>
          <cell r="BB700">
            <v>2753.5930728671055</v>
          </cell>
          <cell r="BC700">
            <v>2404.5167965244223</v>
          </cell>
          <cell r="BD700">
            <v>2055.4405201817381</v>
          </cell>
          <cell r="BE700">
            <v>1706.3642438390548</v>
          </cell>
          <cell r="BF700">
            <v>1357.2879674963708</v>
          </cell>
          <cell r="BG700">
            <v>1008.2116911536875</v>
          </cell>
          <cell r="BH700">
            <v>659.13541481100367</v>
          </cell>
        </row>
        <row r="701">
          <cell r="A701">
            <v>-3865.9620899296356</v>
          </cell>
          <cell r="B701">
            <v>-15250.279506588904</v>
          </cell>
          <cell r="C701">
            <v>-12674.173342672831</v>
          </cell>
          <cell r="D701">
            <v>-9279.2452813715263</v>
          </cell>
          <cell r="E701">
            <v>-6432.5690061892183</v>
          </cell>
          <cell r="F701">
            <v>-3768.5500113198877</v>
          </cell>
          <cell r="G701">
            <v>-1107.1336786181521</v>
          </cell>
          <cell r="H701">
            <v>1571.2298493845483</v>
          </cell>
          <cell r="I701">
            <v>4361.3714390676705</v>
          </cell>
          <cell r="J701">
            <v>7280.0140850398539</v>
          </cell>
          <cell r="K701">
            <v>10335.680591660084</v>
          </cell>
          <cell r="L701">
            <v>13549.481000520453</v>
          </cell>
          <cell r="M701">
            <v>16940.822927604913</v>
          </cell>
          <cell r="N701">
            <v>20536.581548819468</v>
          </cell>
          <cell r="O701">
            <v>24869.133285600306</v>
          </cell>
          <cell r="P701">
            <v>30176.454144140196</v>
          </cell>
          <cell r="Q701">
            <v>36067.240620500546</v>
          </cell>
          <cell r="R701">
            <v>42415.344160326677</v>
          </cell>
          <cell r="S701">
            <v>49256.267475756656</v>
          </cell>
          <cell r="T701">
            <v>56628.269446738261</v>
          </cell>
          <cell r="U701">
            <v>64572.579089498933</v>
          </cell>
          <cell r="V701">
            <v>73133.626135944156</v>
          </cell>
          <cell r="W701">
            <v>82359.289513533644</v>
          </cell>
          <cell r="X701">
            <v>92301.165115296317</v>
          </cell>
          <cell r="Y701">
            <v>103014.85435752719</v>
          </cell>
          <cell r="Z701">
            <v>114560.27513896837</v>
          </cell>
          <cell r="AA701">
            <v>127001.99694055924</v>
          </cell>
          <cell r="AB701">
            <v>140409.60193985133</v>
          </cell>
          <cell r="AC701">
            <v>154858.07415967353</v>
          </cell>
          <cell r="AD701">
            <v>170428.21882741974</v>
          </cell>
          <cell r="AE701">
            <v>17991.300371414422</v>
          </cell>
          <cell r="AF701">
            <v>16539.591340095179</v>
          </cell>
          <cell r="AG701">
            <v>15579.385744057587</v>
          </cell>
          <cell r="AH701">
            <v>14677.919045037606</v>
          </cell>
          <cell r="AI701">
            <v>13829.662876257113</v>
          </cell>
          <cell r="AJ701">
            <v>13029.779916785239</v>
          </cell>
          <cell r="AK701">
            <v>12252.701470273145</v>
          </cell>
          <cell r="AL701">
            <v>11475.623023761049</v>
          </cell>
          <cell r="AM701">
            <v>10697.853531401688</v>
          </cell>
          <cell r="AN701">
            <v>9920.7750848895939</v>
          </cell>
          <cell r="AO701">
            <v>9143.0055925302349</v>
          </cell>
          <cell r="AP701">
            <v>8365.9271460181408</v>
          </cell>
          <cell r="AQ701">
            <v>7588.1576536587781</v>
          </cell>
          <cell r="AR701">
            <v>6811.0792071466849</v>
          </cell>
          <cell r="AS701">
            <v>6237.8592855780689</v>
          </cell>
          <cell r="AT701">
            <v>5868.4978889529311</v>
          </cell>
          <cell r="AU701">
            <v>5499.1364923277924</v>
          </cell>
          <cell r="AV701">
            <v>5129.7750957026537</v>
          </cell>
          <cell r="AW701">
            <v>4760.413699077516</v>
          </cell>
          <cell r="AX701">
            <v>4391.0523024523782</v>
          </cell>
          <cell r="AY701">
            <v>4021.6909058272399</v>
          </cell>
          <cell r="AZ701">
            <v>3652.3295092021021</v>
          </cell>
          <cell r="BA701">
            <v>3282.9681125769634</v>
          </cell>
          <cell r="BB701">
            <v>2913.6067159518257</v>
          </cell>
          <cell r="BC701">
            <v>2544.2453193266874</v>
          </cell>
          <cell r="BD701">
            <v>2174.8839227015492</v>
          </cell>
          <cell r="BE701">
            <v>1805.5225260764114</v>
          </cell>
          <cell r="BF701">
            <v>1436.1611294512732</v>
          </cell>
          <cell r="BG701">
            <v>1066.7997328261351</v>
          </cell>
          <cell r="BH701">
            <v>697.4383362009969</v>
          </cell>
        </row>
        <row r="702">
          <cell r="A702">
            <v>-3639.0802579608117</v>
          </cell>
          <cell r="B702">
            <v>-14358.533122208306</v>
          </cell>
          <cell r="C702">
            <v>-11855.099074462849</v>
          </cell>
          <cell r="D702">
            <v>-8379.5868411682641</v>
          </cell>
          <cell r="E702">
            <v>-5611.3328686303694</v>
          </cell>
          <cell r="F702">
            <v>-3107.0428044112095</v>
          </cell>
          <cell r="G702">
            <v>-602.63622762098589</v>
          </cell>
          <cell r="H702">
            <v>1920.3615315609118</v>
          </cell>
          <cell r="I702">
            <v>4551.4032450707873</v>
          </cell>
          <cell r="J702">
            <v>7306.3789387893094</v>
          </cell>
          <cell r="K702">
            <v>10193.53594089384</v>
          </cell>
          <cell r="L702">
            <v>13232.994820408847</v>
          </cell>
          <cell r="M702">
            <v>16443.333595017353</v>
          </cell>
          <cell r="N702">
            <v>19850.01793475779</v>
          </cell>
          <cell r="O702">
            <v>23954.387020306123</v>
          </cell>
          <cell r="P702">
            <v>28980.108055526558</v>
          </cell>
          <cell r="Q702">
            <v>34557.783503005106</v>
          </cell>
          <cell r="R702">
            <v>40568.468391046888</v>
          </cell>
          <cell r="S702">
            <v>47045.778367852028</v>
          </cell>
          <cell r="T702">
            <v>54025.938751752627</v>
          </cell>
          <cell r="U702">
            <v>61547.987126687338</v>
          </cell>
          <cell r="V702">
            <v>69653.991665688998</v>
          </cell>
          <cell r="W702">
            <v>78389.286403392165</v>
          </cell>
          <cell r="X702">
            <v>87802.724773356604</v>
          </cell>
          <cell r="Y702">
            <v>97946.95282815244</v>
          </cell>
          <cell r="Z702">
            <v>108878.70367023033</v>
          </cell>
          <cell r="AA702">
            <v>120659.11474022537</v>
          </cell>
          <cell r="AB702">
            <v>133354.06973717644</v>
          </cell>
          <cell r="AC702">
            <v>147034.56708290117</v>
          </cell>
          <cell r="AD702">
            <v>161777.11699121751</v>
          </cell>
          <cell r="AE702">
            <v>13741.853150096709</v>
          </cell>
          <cell r="AF702">
            <v>12633.029890341981</v>
          </cell>
          <cell r="AG702">
            <v>11899.619629702089</v>
          </cell>
          <cell r="AH702">
            <v>11211.074458319286</v>
          </cell>
          <cell r="AI702">
            <v>10563.171779557619</v>
          </cell>
          <cell r="AJ702">
            <v>9952.2168213606128</v>
          </cell>
          <cell r="AK702">
            <v>9358.6800742869491</v>
          </cell>
          <cell r="AL702">
            <v>8765.1433272132872</v>
          </cell>
          <cell r="AM702">
            <v>8171.078755560131</v>
          </cell>
          <cell r="AN702">
            <v>7577.5420084864672</v>
          </cell>
          <cell r="AO702">
            <v>6983.4774368333101</v>
          </cell>
          <cell r="AP702">
            <v>6389.9406897596473</v>
          </cell>
          <cell r="AQ702">
            <v>5795.8761181064901</v>
          </cell>
          <cell r="AR702">
            <v>5202.3393710328282</v>
          </cell>
          <cell r="AS702">
            <v>4764.5108749102528</v>
          </cell>
          <cell r="AT702">
            <v>4482.3906297387675</v>
          </cell>
          <cell r="AU702">
            <v>4200.2703845672813</v>
          </cell>
          <cell r="AV702">
            <v>3918.150139395796</v>
          </cell>
          <cell r="AW702">
            <v>3636.0298942243103</v>
          </cell>
          <cell r="AX702">
            <v>3353.9096490528241</v>
          </cell>
          <cell r="AY702">
            <v>3071.7894038813392</v>
          </cell>
          <cell r="AZ702">
            <v>2789.6691587098535</v>
          </cell>
          <cell r="BA702">
            <v>2507.5489135383673</v>
          </cell>
          <cell r="BB702">
            <v>2225.4286683668815</v>
          </cell>
          <cell r="BC702">
            <v>1943.308423195396</v>
          </cell>
          <cell r="BD702">
            <v>1661.1881780239103</v>
          </cell>
          <cell r="BE702">
            <v>1379.0679328524247</v>
          </cell>
          <cell r="BF702">
            <v>1096.947687680939</v>
          </cell>
          <cell r="BG702">
            <v>814.82744250945336</v>
          </cell>
          <cell r="BH702">
            <v>532.70719733796773</v>
          </cell>
        </row>
        <row r="703">
          <cell r="A703">
            <v>-3484.1507732219115</v>
          </cell>
          <cell r="B703">
            <v>-13307.11433098503</v>
          </cell>
          <cell r="C703">
            <v>-9981.9808612452944</v>
          </cell>
          <cell r="D703">
            <v>-5801.5772627703036</v>
          </cell>
          <cell r="E703">
            <v>-2240.8397313462933</v>
          </cell>
          <cell r="F703">
            <v>1146.1278595691897</v>
          </cell>
          <cell r="G703">
            <v>4587.6174787187974</v>
          </cell>
          <cell r="H703">
            <v>8107.2248097976171</v>
          </cell>
          <cell r="I703">
            <v>11797.394372281433</v>
          </cell>
          <cell r="J703">
            <v>15676.599991383906</v>
          </cell>
          <cell r="K703">
            <v>19758.677261646939</v>
          </cell>
          <cell r="L703">
            <v>24069.54433294406</v>
          </cell>
          <cell r="M703">
            <v>28634.659887927373</v>
          </cell>
          <cell r="N703">
            <v>33483.766047468489</v>
          </cell>
          <cell r="O703">
            <v>39108.700363619035</v>
          </cell>
          <cell r="P703">
            <v>45738.529261425494</v>
          </cell>
          <cell r="Q703">
            <v>53036.031719255036</v>
          </cell>
          <cell r="R703">
            <v>60900.058258044155</v>
          </cell>
          <cell r="S703">
            <v>69374.589614512253</v>
          </cell>
          <cell r="T703">
            <v>78507.020864269885</v>
          </cell>
          <cell r="U703">
            <v>88348.426485820222</v>
          </cell>
          <cell r="V703">
            <v>98953.846002167862</v>
          </cell>
          <cell r="W703">
            <v>110382.59179752802</v>
          </cell>
          <cell r="X703">
            <v>122698.58083064696</v>
          </cell>
          <cell r="Y703">
            <v>135970.69209988922</v>
          </cell>
          <cell r="Z703">
            <v>150273.15185926922</v>
          </cell>
          <cell r="AA703">
            <v>165685.94873980357</v>
          </cell>
          <cell r="AB703">
            <v>182295.28109781383</v>
          </cell>
          <cell r="AC703">
            <v>200194.03909203989</v>
          </cell>
          <cell r="AD703">
            <v>219482.32418565292</v>
          </cell>
          <cell r="AE703">
            <v>18195.57971137538</v>
          </cell>
          <cell r="AF703">
            <v>16727.387482254351</v>
          </cell>
          <cell r="AG703">
            <v>15756.27938548941</v>
          </cell>
          <cell r="AH703">
            <v>14844.577127145147</v>
          </cell>
          <cell r="AI703">
            <v>13986.689569487859</v>
          </cell>
          <cell r="AJ703">
            <v>13177.724467000546</v>
          </cell>
          <cell r="AK703">
            <v>12391.82280766479</v>
          </cell>
          <cell r="AL703">
            <v>11605.921148329036</v>
          </cell>
          <cell r="AM703">
            <v>10819.320596776566</v>
          </cell>
          <cell r="AN703">
            <v>10033.418937440814</v>
          </cell>
          <cell r="AO703">
            <v>9246.818385888344</v>
          </cell>
          <cell r="AP703">
            <v>8460.9167265525921</v>
          </cell>
          <cell r="AQ703">
            <v>7674.3161750001236</v>
          </cell>
          <cell r="AR703">
            <v>6888.414515664369</v>
          </cell>
          <cell r="AS703">
            <v>6308.6860602592233</v>
          </cell>
          <cell r="AT703">
            <v>5935.1308087846865</v>
          </cell>
          <cell r="AU703">
            <v>5561.5755573101478</v>
          </cell>
          <cell r="AV703">
            <v>5188.020305835611</v>
          </cell>
          <cell r="AW703">
            <v>4814.4650543610733</v>
          </cell>
          <cell r="AX703">
            <v>4440.9098028865374</v>
          </cell>
          <cell r="AY703">
            <v>4067.3545514119992</v>
          </cell>
          <cell r="AZ703">
            <v>3693.7992999374615</v>
          </cell>
          <cell r="BA703">
            <v>3320.2440484629242</v>
          </cell>
          <cell r="BB703">
            <v>2946.6887969883869</v>
          </cell>
          <cell r="BC703">
            <v>2573.1335455138496</v>
          </cell>
          <cell r="BD703">
            <v>2199.5782940393119</v>
          </cell>
          <cell r="BE703">
            <v>1826.0230425647744</v>
          </cell>
          <cell r="BF703">
            <v>1452.4677910902369</v>
          </cell>
          <cell r="BG703">
            <v>1078.9125396156994</v>
          </cell>
          <cell r="BH703">
            <v>705.35728814116192</v>
          </cell>
        </row>
        <row r="704">
          <cell r="A704">
            <v>-3343.2544235577207</v>
          </cell>
          <cell r="B704">
            <v>-12703.818188680594</v>
          </cell>
          <cell r="C704">
            <v>-9491.7582451588878</v>
          </cell>
          <cell r="D704">
            <v>-5346.2222007622031</v>
          </cell>
          <cell r="E704">
            <v>-1824.2809440782951</v>
          </cell>
          <cell r="F704">
            <v>1504.215097881402</v>
          </cell>
          <cell r="G704">
            <v>4890.4921719921922</v>
          </cell>
          <cell r="H704">
            <v>8357.7175011948111</v>
          </cell>
          <cell r="I704">
            <v>11995.313936780676</v>
          </cell>
          <cell r="J704">
            <v>15821.295633580539</v>
          </cell>
          <cell r="K704">
            <v>19849.524521076957</v>
          </cell>
          <cell r="L704">
            <v>24105.538205738663</v>
          </cell>
          <cell r="M704">
            <v>28614.558026279406</v>
          </cell>
          <cell r="N704">
            <v>33405.58971942756</v>
          </cell>
          <cell r="O704">
            <v>38951.980039540169</v>
          </cell>
          <cell r="P704">
            <v>45474.727990524858</v>
          </cell>
          <cell r="Q704">
            <v>52650.801997331531</v>
          </cell>
          <cell r="R704">
            <v>60383.973278869817</v>
          </cell>
          <cell r="S704">
            <v>68717.490744392766</v>
          </cell>
          <cell r="T704">
            <v>77697.960828376337</v>
          </cell>
          <cell r="U704">
            <v>87375.608143928403</v>
          </cell>
          <cell r="V704">
            <v>97804.556371398823</v>
          </cell>
          <cell r="W704">
            <v>109043.13095310278</v>
          </cell>
          <cell r="X704">
            <v>121154.18528702174</v>
          </cell>
          <cell r="Y704">
            <v>134205.4522437694</v>
          </cell>
          <cell r="Z704">
            <v>148269.92297273321</v>
          </cell>
          <cell r="AA704">
            <v>163426.25511592103</v>
          </cell>
          <cell r="AB704">
            <v>179759.21271250973</v>
          </cell>
          <cell r="AC704">
            <v>197360.14025432698</v>
          </cell>
          <cell r="AD704">
            <v>216327.47354349203</v>
          </cell>
          <cell r="AE704">
            <v>16032.582758942561</v>
          </cell>
          <cell r="AF704">
            <v>14738.921672414868</v>
          </cell>
          <cell r="AG704">
            <v>13883.253912649585</v>
          </cell>
          <cell r="AH704">
            <v>13079.930130704839</v>
          </cell>
          <cell r="AI704">
            <v>12324.023834550457</v>
          </cell>
          <cell r="AJ704">
            <v>11611.22434366004</v>
          </cell>
          <cell r="AK704">
            <v>10918.746632394072</v>
          </cell>
          <cell r="AL704">
            <v>10226.268921128099</v>
          </cell>
          <cell r="AM704">
            <v>9533.1753983583585</v>
          </cell>
          <cell r="AN704">
            <v>8840.6976870923863</v>
          </cell>
          <cell r="AO704">
            <v>8147.6041643226454</v>
          </cell>
          <cell r="AP704">
            <v>7455.1264530566732</v>
          </cell>
          <cell r="AQ704">
            <v>6762.0329302869322</v>
          </cell>
          <cell r="AR704">
            <v>6069.5552190209619</v>
          </cell>
          <cell r="AS704">
            <v>5558.7419013674307</v>
          </cell>
          <cell r="AT704">
            <v>5229.5929773263406</v>
          </cell>
          <cell r="AU704">
            <v>4900.4440532852504</v>
          </cell>
          <cell r="AV704">
            <v>4571.2951292441594</v>
          </cell>
          <cell r="AW704">
            <v>4242.1462052030683</v>
          </cell>
          <cell r="AX704">
            <v>3912.9972811619787</v>
          </cell>
          <cell r="AY704">
            <v>3583.8483571208876</v>
          </cell>
          <cell r="AZ704">
            <v>3254.6994330797979</v>
          </cell>
          <cell r="BA704">
            <v>2925.5505090387069</v>
          </cell>
          <cell r="BB704">
            <v>2596.4015849976163</v>
          </cell>
          <cell r="BC704">
            <v>2267.2526609565257</v>
          </cell>
          <cell r="BD704">
            <v>1938.1037369154353</v>
          </cell>
          <cell r="BE704">
            <v>1608.9548128743447</v>
          </cell>
          <cell r="BF704">
            <v>1279.8058888332544</v>
          </cell>
          <cell r="BG704">
            <v>950.65696479216376</v>
          </cell>
          <cell r="BH704">
            <v>621.50804075107328</v>
          </cell>
        </row>
        <row r="705">
          <cell r="A705">
            <v>-3603.4046908985238</v>
          </cell>
          <cell r="B705">
            <v>-14067.369044748952</v>
          </cell>
          <cell r="C705">
            <v>-11360.424408099592</v>
          </cell>
          <cell r="D705">
            <v>-7866.7707605483583</v>
          </cell>
          <cell r="E705">
            <v>-4960.899311760475</v>
          </cell>
          <cell r="F705">
            <v>-2243.1309049634551</v>
          </cell>
          <cell r="G705">
            <v>487.34632746095463</v>
          </cell>
          <cell r="H705">
            <v>3250.2465397646265</v>
          </cell>
          <cell r="I705">
            <v>6135.8356016240296</v>
          </cell>
          <cell r="J705">
            <v>9160.5820620917766</v>
          </cell>
          <cell r="K705">
            <v>12334.047852347132</v>
          </cell>
          <cell r="L705">
            <v>15677.732470552408</v>
          </cell>
          <cell r="M705">
            <v>19211.853314068328</v>
          </cell>
          <cell r="N705">
            <v>22962.864122663465</v>
          </cell>
          <cell r="O705">
            <v>27430.413759751005</v>
          </cell>
          <cell r="P705">
            <v>32839.77348927909</v>
          </cell>
          <cell r="Q705">
            <v>38828.909183131211</v>
          </cell>
          <cell r="R705">
            <v>45282.997045798489</v>
          </cell>
          <cell r="S705">
            <v>52238.132522489774</v>
          </cell>
          <cell r="T705">
            <v>59733.213241632395</v>
          </cell>
          <cell r="U705">
            <v>67810.156555637775</v>
          </cell>
          <cell r="V705">
            <v>76514.13396992223</v>
          </cell>
          <cell r="W705">
            <v>85893.823771261668</v>
          </cell>
          <cell r="X705">
            <v>96001.683268342502</v>
          </cell>
          <cell r="Y705">
            <v>106894.24216705332</v>
          </cell>
          <cell r="Z705">
            <v>118632.41872126338</v>
          </cell>
          <cell r="AA705">
            <v>131281.86042720769</v>
          </cell>
          <cell r="AB705">
            <v>144913.31116686235</v>
          </cell>
          <cell r="AC705">
            <v>159603.00685361444</v>
          </cell>
          <cell r="AD705">
            <v>175433.10179293351</v>
          </cell>
          <cell r="AE705">
            <v>14983.243243080073</v>
          </cell>
          <cell r="AF705">
            <v>13774.252837417564</v>
          </cell>
          <cell r="AG705">
            <v>12974.588904750597</v>
          </cell>
          <cell r="AH705">
            <v>12223.843013785799</v>
          </cell>
          <cell r="AI705">
            <v>11517.411113539438</v>
          </cell>
          <cell r="AJ705">
            <v>10851.264659400747</v>
          </cell>
          <cell r="AK705">
            <v>10204.109915569958</v>
          </cell>
          <cell r="AL705">
            <v>9556.955171739166</v>
          </cell>
          <cell r="AM705">
            <v>8909.2249215354113</v>
          </cell>
          <cell r="AN705">
            <v>8262.0701777046179</v>
          </cell>
          <cell r="AO705">
            <v>7614.3399275008642</v>
          </cell>
          <cell r="AP705">
            <v>6967.1851836700716</v>
          </cell>
          <cell r="AQ705">
            <v>6319.4549334663179</v>
          </cell>
          <cell r="AR705">
            <v>5672.3001896355263</v>
          </cell>
          <cell r="AS705">
            <v>5194.9198258299166</v>
          </cell>
          <cell r="AT705">
            <v>4887.3138420494824</v>
          </cell>
          <cell r="AU705">
            <v>4579.7078582690483</v>
          </cell>
          <cell r="AV705">
            <v>4272.1018744886123</v>
          </cell>
          <cell r="AW705">
            <v>3964.4958907081786</v>
          </cell>
          <cell r="AX705">
            <v>3656.8899069277436</v>
          </cell>
          <cell r="AY705">
            <v>3349.2839231473095</v>
          </cell>
          <cell r="AZ705">
            <v>3041.6779393668744</v>
          </cell>
          <cell r="BA705">
            <v>2734.0719555864398</v>
          </cell>
          <cell r="BB705">
            <v>2426.4659718060052</v>
          </cell>
          <cell r="BC705">
            <v>2118.8599880255706</v>
          </cell>
          <cell r="BD705">
            <v>1811.2540042451358</v>
          </cell>
          <cell r="BE705">
            <v>1503.6480204647007</v>
          </cell>
          <cell r="BF705">
            <v>1196.0420366842659</v>
          </cell>
          <cell r="BG705">
            <v>888.43605290383107</v>
          </cell>
          <cell r="BH705">
            <v>580.83006912339624</v>
          </cell>
        </row>
        <row r="706">
          <cell r="A706">
            <v>-3849.3489504097288</v>
          </cell>
          <cell r="B706">
            <v>-15315.373830253071</v>
          </cell>
          <cell r="C706">
            <v>-13049.169730595155</v>
          </cell>
          <cell r="D706">
            <v>-9908.0026593964285</v>
          </cell>
          <cell r="E706">
            <v>-7451.998206149321</v>
          </cell>
          <cell r="F706">
            <v>-5257.6312516258677</v>
          </cell>
          <cell r="G706">
            <v>-3089.5993997681708</v>
          </cell>
          <cell r="H706">
            <v>-931.12891497703504</v>
          </cell>
          <cell r="I706">
            <v>1309.2416065627547</v>
          </cell>
          <cell r="J706">
            <v>3646.821396312906</v>
          </cell>
          <cell r="K706">
            <v>6087.4721104063547</v>
          </cell>
          <cell r="L706">
            <v>8649.2806498040445</v>
          </cell>
          <cell r="M706">
            <v>11348.17686685927</v>
          </cell>
          <cell r="N706">
            <v>14208.630896209903</v>
          </cell>
          <cell r="O706">
            <v>17756.033431379765</v>
          </cell>
          <cell r="P706">
            <v>22220.495606599015</v>
          </cell>
          <cell r="Q706">
            <v>27203.614702339939</v>
          </cell>
          <cell r="R706">
            <v>32573.586283892357</v>
          </cell>
          <cell r="S706">
            <v>38360.442715103702</v>
          </cell>
          <cell r="T706">
            <v>44596.547850276671</v>
          </cell>
          <cell r="U706">
            <v>51316.778033832539</v>
          </cell>
          <cell r="V706">
            <v>58558.717151448582</v>
          </cell>
          <cell r="W706">
            <v>66362.866823522316</v>
          </cell>
          <cell r="X706">
            <v>74772.87291650055</v>
          </cell>
          <cell r="Y706">
            <v>83835.769638871803</v>
          </cell>
          <cell r="Z706">
            <v>93602.24258696461</v>
          </cell>
          <cell r="AA706">
            <v>104126.91221167495</v>
          </cell>
          <cell r="AB706">
            <v>115468.63929145268</v>
          </cell>
          <cell r="AC706">
            <v>127690.85411994939</v>
          </cell>
          <cell r="AD706">
            <v>140861.91124935896</v>
          </cell>
          <cell r="AE706">
            <v>14175.743090171689</v>
          </cell>
          <cell r="AF706">
            <v>13031.909468097283</v>
          </cell>
          <cell r="AG706">
            <v>12275.34226271612</v>
          </cell>
          <cell r="AH706">
            <v>11565.056732162902</v>
          </cell>
          <cell r="AI706">
            <v>10896.696954100886</v>
          </cell>
          <cell r="AJ706">
            <v>10266.451496485415</v>
          </cell>
          <cell r="AK706">
            <v>9654.1742185090279</v>
          </cell>
          <cell r="AL706">
            <v>9041.8969405326407</v>
          </cell>
          <cell r="AM706">
            <v>8429.0751722641598</v>
          </cell>
          <cell r="AN706">
            <v>7816.7978942877726</v>
          </cell>
          <cell r="AO706">
            <v>7203.9761260192936</v>
          </cell>
          <cell r="AP706">
            <v>6591.6988480429063</v>
          </cell>
          <cell r="AQ706">
            <v>5978.8770797744273</v>
          </cell>
          <cell r="AR706">
            <v>5366.5998017980382</v>
          </cell>
          <cell r="AS706">
            <v>4914.9471599892322</v>
          </cell>
          <cell r="AT706">
            <v>4623.9191543480074</v>
          </cell>
          <cell r="AU706">
            <v>4332.8911487067826</v>
          </cell>
          <cell r="AV706">
            <v>4041.8631430655582</v>
          </cell>
          <cell r="AW706">
            <v>3750.8351374243339</v>
          </cell>
          <cell r="AX706">
            <v>3459.8071317831104</v>
          </cell>
          <cell r="AY706">
            <v>3168.7791261418865</v>
          </cell>
          <cell r="AZ706">
            <v>2877.7511205006626</v>
          </cell>
          <cell r="BA706">
            <v>2586.7231148594387</v>
          </cell>
          <cell r="BB706">
            <v>2295.6951092182148</v>
          </cell>
          <cell r="BC706">
            <v>2004.6671035769909</v>
          </cell>
          <cell r="BD706">
            <v>1713.6390979357673</v>
          </cell>
          <cell r="BE706">
            <v>1422.6110922945434</v>
          </cell>
          <cell r="BF706">
            <v>1131.5830866533197</v>
          </cell>
          <cell r="BG706">
            <v>840.55508101209591</v>
          </cell>
          <cell r="BH706">
            <v>549.52707537087201</v>
          </cell>
        </row>
        <row r="707">
          <cell r="A707">
            <v>-3573.0147440922019</v>
          </cell>
          <cell r="B707">
            <v>-13687.904135469445</v>
          </cell>
          <cell r="C707">
            <v>-10654.186941656777</v>
          </cell>
          <cell r="D707">
            <v>-6752.8747809272199</v>
          </cell>
          <cell r="E707">
            <v>-3532.8596127705068</v>
          </cell>
          <cell r="F707">
            <v>-539.8348047811545</v>
          </cell>
          <cell r="G707">
            <v>2482.7803486599823</v>
          </cell>
          <cell r="H707">
            <v>5556.3200636627716</v>
          </cell>
          <cell r="I707">
            <v>8772.5102313858806</v>
          </cell>
          <cell r="J707">
            <v>12148.869826834827</v>
          </cell>
          <cell r="K707">
            <v>15696.713151313066</v>
          </cell>
          <cell r="L707">
            <v>19439.426448891561</v>
          </cell>
          <cell r="M707">
            <v>23399.393208544101</v>
          </cell>
          <cell r="N707">
            <v>27604.69350153887</v>
          </cell>
          <cell r="O707">
            <v>32555.577693926491</v>
          </cell>
          <cell r="P707">
            <v>38480.255191981079</v>
          </cell>
          <cell r="Q707">
            <v>45023.339089077941</v>
          </cell>
          <cell r="R707">
            <v>52074.379593639467</v>
          </cell>
          <cell r="S707">
            <v>59672.810697209243</v>
          </cell>
          <cell r="T707">
            <v>67861.12775457761</v>
          </cell>
          <cell r="U707">
            <v>76685.125145366677</v>
          </cell>
          <cell r="V707">
            <v>86194.152385901412</v>
          </cell>
          <cell r="W707">
            <v>96441.390123711593</v>
          </cell>
          <cell r="X707">
            <v>107484.14755820359</v>
          </cell>
          <cell r="Y707">
            <v>119384.18295087195</v>
          </cell>
          <cell r="Z707">
            <v>132208.04901755188</v>
          </cell>
          <cell r="AA707">
            <v>146027.46513436985</v>
          </cell>
          <cell r="AB707">
            <v>160919.71843900936</v>
          </cell>
          <cell r="AC707">
            <v>176968.09607051048</v>
          </cell>
          <cell r="AD707">
            <v>194262.35096496803</v>
          </cell>
          <cell r="AE707">
            <v>16359.911725753369</v>
          </cell>
          <cell r="AF707">
            <v>15039.838628558195</v>
          </cell>
          <cell r="AG707">
            <v>14166.701141803285</v>
          </cell>
          <cell r="AH707">
            <v>13346.976312846205</v>
          </cell>
          <cell r="AI707">
            <v>12575.637068011862</v>
          </cell>
          <cell r="AJ707">
            <v>11848.284717834551</v>
          </cell>
          <cell r="AK707">
            <v>11141.669046566984</v>
          </cell>
          <cell r="AL707">
            <v>10435.053375299418</v>
          </cell>
          <cell r="AM707">
            <v>9727.8093198224633</v>
          </cell>
          <cell r="AN707">
            <v>9021.1936485548958</v>
          </cell>
          <cell r="AO707">
            <v>8313.9495930779431</v>
          </cell>
          <cell r="AP707">
            <v>7607.3339218103756</v>
          </cell>
          <cell r="AQ707">
            <v>6900.0898663334219</v>
          </cell>
          <cell r="AR707">
            <v>6193.4741950658554</v>
          </cell>
          <cell r="AS707">
            <v>5672.2318655672125</v>
          </cell>
          <cell r="AT707">
            <v>5336.3628778374959</v>
          </cell>
          <cell r="AU707">
            <v>5000.4938901077776</v>
          </cell>
          <cell r="AV707">
            <v>4664.6249023780601</v>
          </cell>
          <cell r="AW707">
            <v>4328.7559146483436</v>
          </cell>
          <cell r="AX707">
            <v>3992.8869269186262</v>
          </cell>
          <cell r="AY707">
            <v>3657.0179391889096</v>
          </cell>
          <cell r="AZ707">
            <v>3321.1489514591926</v>
          </cell>
          <cell r="BA707">
            <v>2985.2799637294752</v>
          </cell>
          <cell r="BB707">
            <v>2649.4109759997577</v>
          </cell>
          <cell r="BC707">
            <v>2313.5419882700407</v>
          </cell>
          <cell r="BD707">
            <v>1977.6730005403233</v>
          </cell>
          <cell r="BE707">
            <v>1641.8040128106061</v>
          </cell>
          <cell r="BF707">
            <v>1305.9350250808889</v>
          </cell>
          <cell r="BG707">
            <v>970.06603735117164</v>
          </cell>
          <cell r="BH707">
            <v>634.19704962145443</v>
          </cell>
        </row>
        <row r="708">
          <cell r="A708">
            <v>-3216.3248387706531</v>
          </cell>
          <cell r="B708">
            <v>-11809.030103039671</v>
          </cell>
          <cell r="C708">
            <v>-8064.2854297273534</v>
          </cell>
          <cell r="D708">
            <v>-3634.8159262554018</v>
          </cell>
          <cell r="E708">
            <v>212.87384957926383</v>
          </cell>
          <cell r="F708">
            <v>3929.399045873171</v>
          </cell>
          <cell r="G708">
            <v>7730.5975607095179</v>
          </cell>
          <cell r="H708">
            <v>11641.865061944083</v>
          </cell>
          <cell r="I708">
            <v>15753.071245141418</v>
          </cell>
          <cell r="J708">
            <v>20083.415274190436</v>
          </cell>
          <cell r="K708">
            <v>24649.398154614446</v>
          </cell>
          <cell r="L708">
            <v>29479.164636755282</v>
          </cell>
          <cell r="M708">
            <v>34601.072227734112</v>
          </cell>
          <cell r="N708">
            <v>40046.017683416547</v>
          </cell>
          <cell r="O708">
            <v>46277.287115009065</v>
          </cell>
          <cell r="P708">
            <v>53515.748463999371</v>
          </cell>
          <cell r="Q708">
            <v>61457.288726447361</v>
          </cell>
          <cell r="R708">
            <v>70015.351398388972</v>
          </cell>
          <cell r="S708">
            <v>79237.798716726204</v>
          </cell>
          <cell r="T708">
            <v>89176.208588198802</v>
          </cell>
          <cell r="U708">
            <v>99886.163046490197</v>
          </cell>
          <cell r="V708">
            <v>111427.55910300851</v>
          </cell>
          <cell r="W708">
            <v>123864.94372982105</v>
          </cell>
          <cell r="X708">
            <v>137267.87484818511</v>
          </cell>
          <cell r="Y708">
            <v>151711.31034155615</v>
          </cell>
          <cell r="Z708">
            <v>167276.02726868712</v>
          </cell>
          <cell r="AA708">
            <v>184049.07362132979</v>
          </cell>
          <cell r="AB708">
            <v>202124.25515306069</v>
          </cell>
          <cell r="AC708">
            <v>221602.66000189437</v>
          </cell>
          <cell r="AD708">
            <v>242593.22404071304</v>
          </cell>
          <cell r="AE708">
            <v>17155.213225247477</v>
          </cell>
          <cell r="AF708">
            <v>15770.967647708872</v>
          </cell>
          <cell r="AG708">
            <v>14855.384482510141</v>
          </cell>
          <cell r="AH708">
            <v>13995.810515209858</v>
          </cell>
          <cell r="AI708">
            <v>13186.974291888169</v>
          </cell>
          <cell r="AJ708">
            <v>12424.263290365208</v>
          </cell>
          <cell r="AK708">
            <v>11683.297036261638</v>
          </cell>
          <cell r="AL708">
            <v>10942.330782158073</v>
          </cell>
          <cell r="AM708">
            <v>10200.705596314525</v>
          </cell>
          <cell r="AN708">
            <v>9459.7393422109562</v>
          </cell>
          <cell r="AO708">
            <v>8718.1141563674082</v>
          </cell>
          <cell r="AP708">
            <v>7977.1479022638423</v>
          </cell>
          <cell r="AQ708">
            <v>7235.5227164202925</v>
          </cell>
          <cell r="AR708">
            <v>6494.5564623167247</v>
          </cell>
          <cell r="AS708">
            <v>5947.975071507778</v>
          </cell>
          <cell r="AT708">
            <v>5595.7785439934478</v>
          </cell>
          <cell r="AU708">
            <v>5243.5820164791176</v>
          </cell>
          <cell r="AV708">
            <v>4891.3854889647864</v>
          </cell>
          <cell r="AW708">
            <v>4539.1889614504571</v>
          </cell>
          <cell r="AX708">
            <v>4186.9924339361278</v>
          </cell>
          <cell r="AY708">
            <v>3834.7959064217966</v>
          </cell>
          <cell r="AZ708">
            <v>3482.5993789074673</v>
          </cell>
          <cell r="BA708">
            <v>3130.4028513931371</v>
          </cell>
          <cell r="BB708">
            <v>2778.2063238788073</v>
          </cell>
          <cell r="BC708">
            <v>2426.0097963644771</v>
          </cell>
          <cell r="BD708">
            <v>2073.8132688501469</v>
          </cell>
          <cell r="BE708">
            <v>1721.6167413358169</v>
          </cell>
          <cell r="BF708">
            <v>1369.4202138214866</v>
          </cell>
          <cell r="BG708">
            <v>1017.2236863071565</v>
          </cell>
          <cell r="BH708">
            <v>665.02715879282641</v>
          </cell>
        </row>
        <row r="709">
          <cell r="A709">
            <v>-3897.4039517969759</v>
          </cell>
          <cell r="B709">
            <v>-15424.089834556844</v>
          </cell>
          <cell r="C709">
            <v>-12879.819035562763</v>
          </cell>
          <cell r="D709">
            <v>-9415.3321978828317</v>
          </cell>
          <cell r="E709">
            <v>-6575.0444448426742</v>
          </cell>
          <cell r="F709">
            <v>-3959.2715602848293</v>
          </cell>
          <cell r="G709">
            <v>-1349.7551462618344</v>
          </cell>
          <cell r="H709">
            <v>1272.7896028446507</v>
          </cell>
          <cell r="I709">
            <v>4003.4443334475477</v>
          </cell>
          <cell r="J709">
            <v>6858.8852888913361</v>
          </cell>
          <cell r="K709">
            <v>9847.2945198910766</v>
          </cell>
          <cell r="L709">
            <v>12989.486377869824</v>
          </cell>
          <cell r="M709">
            <v>16304.477053156284</v>
          </cell>
          <cell r="N709">
            <v>19819.031340928505</v>
          </cell>
          <cell r="O709">
            <v>24068.849338918495</v>
          </cell>
          <cell r="P709">
            <v>29292.692749225433</v>
          </cell>
          <cell r="Q709">
            <v>35095.011547328148</v>
          </cell>
          <cell r="R709">
            <v>41347.779433118776</v>
          </cell>
          <cell r="S709">
            <v>48085.965939926908</v>
          </cell>
          <cell r="T709">
            <v>55347.255376835179</v>
          </cell>
          <cell r="U709">
            <v>63172.257583776489</v>
          </cell>
          <cell r="V709">
            <v>71604.735048096831</v>
          </cell>
          <cell r="W709">
            <v>80691.847652767232</v>
          </cell>
          <cell r="X709">
            <v>90484.416425035524</v>
          </cell>
          <cell r="Y709">
            <v>101037.20776057139</v>
          </cell>
          <cell r="Z709">
            <v>112409.23971267027</v>
          </cell>
          <cell r="AA709">
            <v>124664.11205948443</v>
          </cell>
          <cell r="AB709">
            <v>137870.36199523066</v>
          </cell>
          <cell r="AC709">
            <v>152101.84743463114</v>
          </cell>
          <cell r="AD709">
            <v>167438.16007427423</v>
          </cell>
          <cell r="AE709">
            <v>17923.354156497498</v>
          </cell>
          <cell r="AF709">
            <v>16477.127671286795</v>
          </cell>
          <cell r="AG709">
            <v>15520.548402109736</v>
          </cell>
          <cell r="AH709">
            <v>14622.48619575052</v>
          </cell>
          <cell r="AI709">
            <v>13777.433563943938</v>
          </cell>
          <cell r="AJ709">
            <v>12980.571454457928</v>
          </cell>
          <cell r="AK709">
            <v>12206.427734065903</v>
          </cell>
          <cell r="AL709">
            <v>11432.28401367388</v>
          </cell>
          <cell r="AM709">
            <v>10657.451857248703</v>
          </cell>
          <cell r="AN709">
            <v>9883.3081368566782</v>
          </cell>
          <cell r="AO709">
            <v>9108.4759804315054</v>
          </cell>
          <cell r="AP709">
            <v>8334.3322600394786</v>
          </cell>
          <cell r="AQ709">
            <v>7559.500103614304</v>
          </cell>
          <cell r="AR709">
            <v>6785.3563832222799</v>
          </cell>
          <cell r="AS709">
            <v>6214.3012926098208</v>
          </cell>
          <cell r="AT709">
            <v>5846.334831776926</v>
          </cell>
          <cell r="AU709">
            <v>5478.3683709440329</v>
          </cell>
          <cell r="AV709">
            <v>5110.4019101111398</v>
          </cell>
          <cell r="AW709">
            <v>4742.4354492782459</v>
          </cell>
          <cell r="AX709">
            <v>4374.4689884453528</v>
          </cell>
          <cell r="AY709">
            <v>4006.5025276124593</v>
          </cell>
          <cell r="AZ709">
            <v>3638.5360667795653</v>
          </cell>
          <cell r="BA709">
            <v>3270.5696059466723</v>
          </cell>
          <cell r="BB709">
            <v>2902.6031451137778</v>
          </cell>
          <cell r="BC709">
            <v>2534.6366842808852</v>
          </cell>
          <cell r="BD709">
            <v>2166.6702234479912</v>
          </cell>
          <cell r="BE709">
            <v>1798.7037626150982</v>
          </cell>
          <cell r="BF709">
            <v>1430.7373017822042</v>
          </cell>
          <cell r="BG709">
            <v>1062.7708409493114</v>
          </cell>
          <cell r="BH709">
            <v>694.80438011641741</v>
          </cell>
        </row>
        <row r="710">
          <cell r="A710">
            <v>-3342.4186978139014</v>
          </cell>
          <cell r="B710">
            <v>-12648.444016124915</v>
          </cell>
          <cell r="C710">
            <v>-9531.0178695004779</v>
          </cell>
          <cell r="D710">
            <v>-5671.6214833446129</v>
          </cell>
          <cell r="E710">
            <v>-2341.7606244402245</v>
          </cell>
          <cell r="F710">
            <v>841.06697366638241</v>
          </cell>
          <cell r="G710">
            <v>4073.443083915286</v>
          </cell>
          <cell r="H710">
            <v>7377.6783462631047</v>
          </cell>
          <cell r="I710">
            <v>10842.355560804617</v>
          </cell>
          <cell r="J710">
            <v>14485.011817680386</v>
          </cell>
          <cell r="K710">
            <v>18318.628749306117</v>
          </cell>
          <cell r="L710">
            <v>22367.781256877508</v>
          </cell>
          <cell r="M710">
            <v>26656.577060150677</v>
          </cell>
          <cell r="N710">
            <v>31213.243916944622</v>
          </cell>
          <cell r="O710">
            <v>36510.351769405788</v>
          </cell>
          <cell r="P710">
            <v>42767.077710965379</v>
          </cell>
          <cell r="Q710">
            <v>49657.109178097293</v>
          </cell>
          <cell r="R710">
            <v>57082.031694222489</v>
          </cell>
          <cell r="S710">
            <v>65083.370241579134</v>
          </cell>
          <cell r="T710">
            <v>73705.873494694009</v>
          </cell>
          <cell r="U710">
            <v>82997.764083992748</v>
          </cell>
          <cell r="V710">
            <v>93011.008288024663</v>
          </cell>
          <cell r="W710">
            <v>103801.60666259566</v>
          </cell>
          <cell r="X710">
            <v>115429.90723219623</v>
          </cell>
          <cell r="Y710">
            <v>127960.94299529398</v>
          </cell>
          <cell r="Z710">
            <v>141464.79563103887</v>
          </cell>
          <cell r="AA710">
            <v>156016.98744146546</v>
          </cell>
          <cell r="AB710">
            <v>171698.90372118709</v>
          </cell>
          <cell r="AC710">
            <v>188598.24791674622</v>
          </cell>
          <cell r="AD710">
            <v>206809.53212116918</v>
          </cell>
          <cell r="AE710">
            <v>15097.34383889128</v>
          </cell>
          <cell r="AF710">
            <v>13879.146713203063</v>
          </cell>
          <cell r="AG710">
            <v>13073.393168982324</v>
          </cell>
          <cell r="AH710">
            <v>12316.930187793989</v>
          </cell>
          <cell r="AI710">
            <v>11605.118657823245</v>
          </cell>
          <cell r="AJ710">
            <v>10933.899356232127</v>
          </cell>
          <cell r="AK710">
            <v>10281.816390877117</v>
          </cell>
          <cell r="AL710">
            <v>9629.7334255221085</v>
          </cell>
          <cell r="AM710">
            <v>8977.0705711902483</v>
          </cell>
          <cell r="AN710">
            <v>8324.9876058352402</v>
          </cell>
          <cell r="AO710">
            <v>7672.3247515033809</v>
          </cell>
          <cell r="AP710">
            <v>7020.2417861483727</v>
          </cell>
          <cell r="AQ710">
            <v>6367.5789318165143</v>
          </cell>
          <cell r="AR710">
            <v>5715.4959664615044</v>
          </cell>
          <cell r="AS710">
            <v>5234.4802492777817</v>
          </cell>
          <cell r="AT710">
            <v>4924.5317802653435</v>
          </cell>
          <cell r="AU710">
            <v>4614.5833112529053</v>
          </cell>
          <cell r="AV710">
            <v>4304.6348422404662</v>
          </cell>
          <cell r="AW710">
            <v>3994.6863732280272</v>
          </cell>
          <cell r="AX710">
            <v>3684.7379042155876</v>
          </cell>
          <cell r="AY710">
            <v>3374.7894352031494</v>
          </cell>
          <cell r="AZ710">
            <v>3064.8409661907103</v>
          </cell>
          <cell r="BA710">
            <v>2754.8924971782703</v>
          </cell>
          <cell r="BB710">
            <v>2444.9440281658322</v>
          </cell>
          <cell r="BC710">
            <v>2134.9955591533931</v>
          </cell>
          <cell r="BD710">
            <v>1825.0470901409537</v>
          </cell>
          <cell r="BE710">
            <v>1515.0986211285147</v>
          </cell>
          <cell r="BF710">
            <v>1205.1501521160756</v>
          </cell>
          <cell r="BG710">
            <v>895.20168310363658</v>
          </cell>
          <cell r="BH710">
            <v>585.25321409119749</v>
          </cell>
        </row>
        <row r="711">
          <cell r="A711">
            <v>-3511.4086308153655</v>
          </cell>
          <cell r="B711">
            <v>-13398.653258126753</v>
          </cell>
          <cell r="C711">
            <v>-10191.232795543854</v>
          </cell>
          <cell r="D711">
            <v>-6099.0116325557337</v>
          </cell>
          <cell r="E711">
            <v>-2669.4258128784159</v>
          </cell>
          <cell r="F711">
            <v>552.69733547795784</v>
          </cell>
          <cell r="G711">
            <v>3819.4645866117044</v>
          </cell>
          <cell r="H711">
            <v>7153.5215586848981</v>
          </cell>
          <cell r="I711">
            <v>10646.861062023248</v>
          </cell>
          <cell r="J711">
            <v>14317.571859652422</v>
          </cell>
          <cell r="K711">
            <v>18178.468851845726</v>
          </cell>
          <cell r="L711">
            <v>22254.423366675393</v>
          </cell>
          <cell r="M711">
            <v>26569.62855632681</v>
          </cell>
          <cell r="N711">
            <v>31153.139470460075</v>
          </cell>
          <cell r="O711">
            <v>36499.290690648719</v>
          </cell>
          <cell r="P711">
            <v>42836.34873292649</v>
          </cell>
          <cell r="Q711">
            <v>49820.310621248012</v>
          </cell>
          <cell r="R711">
            <v>57346.455621271401</v>
          </cell>
          <cell r="S711">
            <v>65456.87481701393</v>
          </cell>
          <cell r="T711">
            <v>74196.926932733782</v>
          </cell>
          <cell r="U711">
            <v>83615.492008334026</v>
          </cell>
          <cell r="V711">
            <v>93765.244768247736</v>
          </cell>
          <cell r="W711">
            <v>104702.94921265972</v>
          </cell>
          <cell r="X711">
            <v>116489.77607861055</v>
          </cell>
          <cell r="Y711">
            <v>129191.64494643122</v>
          </cell>
          <cell r="Z711">
            <v>142879.59290478929</v>
          </cell>
          <cell r="AA711">
            <v>157630.17183616082</v>
          </cell>
          <cell r="AB711">
            <v>173525.87654460588</v>
          </cell>
          <cell r="AC711">
            <v>190655.60612021564</v>
          </cell>
          <cell r="AD711">
            <v>209115.16112048092</v>
          </cell>
          <cell r="AE711">
            <v>17270.961324840366</v>
          </cell>
          <cell r="AF711">
            <v>15877.376091019662</v>
          </cell>
          <cell r="AG711">
            <v>14955.615386084199</v>
          </cell>
          <cell r="AH711">
            <v>14090.241779230146</v>
          </cell>
          <cell r="AI711">
            <v>13275.9482494616</v>
          </cell>
          <cell r="AJ711">
            <v>12508.091153407155</v>
          </cell>
          <cell r="AK711">
            <v>11762.125518960782</v>
          </cell>
          <cell r="AL711">
            <v>11016.159884514409</v>
          </cell>
          <cell r="AM711">
            <v>10269.530872443551</v>
          </cell>
          <cell r="AN711">
            <v>9523.565237997178</v>
          </cell>
          <cell r="AO711">
            <v>8776.9362259263198</v>
          </cell>
          <cell r="AP711">
            <v>8030.9705914799461</v>
          </cell>
          <cell r="AQ711">
            <v>7284.3415794090879</v>
          </cell>
          <cell r="AR711">
            <v>6538.375944962715</v>
          </cell>
          <cell r="AS711">
            <v>5988.1067097400428</v>
          </cell>
          <cell r="AT711">
            <v>5633.5338737410702</v>
          </cell>
          <cell r="AU711">
            <v>5278.9610377420977</v>
          </cell>
          <cell r="AV711">
            <v>4924.388201743126</v>
          </cell>
          <cell r="AW711">
            <v>4569.8153657441535</v>
          </cell>
          <cell r="AX711">
            <v>4215.2425297451809</v>
          </cell>
          <cell r="AY711">
            <v>3860.6696937462088</v>
          </cell>
          <cell r="AZ711">
            <v>3506.0968577472368</v>
          </cell>
          <cell r="BA711">
            <v>3151.5240217482647</v>
          </cell>
          <cell r="BB711">
            <v>2796.9511857492921</v>
          </cell>
          <cell r="BC711">
            <v>2442.37834975032</v>
          </cell>
          <cell r="BD711">
            <v>2087.8055137513479</v>
          </cell>
          <cell r="BE711">
            <v>1733.2326777523756</v>
          </cell>
          <cell r="BF711">
            <v>1378.6598417534033</v>
          </cell>
          <cell r="BG711">
            <v>1024.0870057544309</v>
          </cell>
          <cell r="BH711">
            <v>669.51416975545874</v>
          </cell>
        </row>
        <row r="712">
          <cell r="A712">
            <v>-3892.5452164425978</v>
          </cell>
          <cell r="B712">
            <v>-15693.340175400283</v>
          </cell>
          <cell r="C712">
            <v>-13665.446383768398</v>
          </cell>
          <cell r="D712">
            <v>-10758.247481506651</v>
          </cell>
          <cell r="E712">
            <v>-8463.2260279575348</v>
          </cell>
          <cell r="F712">
            <v>-6405.3278830675617</v>
          </cell>
          <cell r="G712">
            <v>-4383.6888682309782</v>
          </cell>
          <cell r="H712">
            <v>-2382.327301958378</v>
          </cell>
          <cell r="I712">
            <v>-310.06868664429192</v>
          </cell>
          <cell r="J712">
            <v>1847.8415702776742</v>
          </cell>
          <cell r="K712">
            <v>4096.3005132955232</v>
          </cell>
          <cell r="L712">
            <v>6452.4263846441127</v>
          </cell>
          <cell r="M712">
            <v>8931.0161373233004</v>
          </cell>
          <cell r="N712">
            <v>11555.718077714271</v>
          </cell>
          <cell r="O712">
            <v>14854.585611004677</v>
          </cell>
          <cell r="P712">
            <v>19057.542321883266</v>
          </cell>
          <cell r="Q712">
            <v>23760.50400427933</v>
          </cell>
          <cell r="R712">
            <v>28828.568824400136</v>
          </cell>
          <cell r="S712">
            <v>34290.080687677735</v>
          </cell>
          <cell r="T712">
            <v>40175.583910584617</v>
          </cell>
          <cell r="U712">
            <v>46517.994044261308</v>
          </cell>
          <cell r="V712">
            <v>53352.78195962614</v>
          </cell>
          <cell r="W712">
            <v>60718.172223490532</v>
          </cell>
          <cell r="X712">
            <v>68655.356875127618</v>
          </cell>
          <cell r="Y712">
            <v>77208.725798871485</v>
          </cell>
          <cell r="Z712">
            <v>86426.114981139981</v>
          </cell>
          <cell r="AA712">
            <v>96359.074040295411</v>
          </cell>
          <cell r="AB712">
            <v>107063.15452554366</v>
          </cell>
          <cell r="AC712">
            <v>118598.22059722585</v>
          </cell>
          <cell r="AD712">
            <v>131028.78382602875</v>
          </cell>
          <cell r="AE712">
            <v>13930.74429708921</v>
          </cell>
          <cell r="AF712">
            <v>12806.67950512923</v>
          </cell>
          <cell r="AG712">
            <v>12063.188020084215</v>
          </cell>
          <cell r="AH712">
            <v>11365.178325557552</v>
          </cell>
          <cell r="AI712">
            <v>10708.369782441632</v>
          </cell>
          <cell r="AJ712">
            <v>10089.016831517294</v>
          </cell>
          <cell r="AK712">
            <v>9487.3215169118484</v>
          </cell>
          <cell r="AL712">
            <v>8885.6262023063991</v>
          </cell>
          <cell r="AM712">
            <v>8283.3958078125015</v>
          </cell>
          <cell r="AN712">
            <v>7681.700493207054</v>
          </cell>
          <cell r="AO712">
            <v>7079.4700987131555</v>
          </cell>
          <cell r="AP712">
            <v>6477.7747841077089</v>
          </cell>
          <cell r="AQ712">
            <v>5875.5443896138104</v>
          </cell>
          <cell r="AR712">
            <v>5273.8490750083629</v>
          </cell>
          <cell r="AS712">
            <v>4830.0023274960195</v>
          </cell>
          <cell r="AT712">
            <v>4544.0041470767783</v>
          </cell>
          <cell r="AU712">
            <v>4258.0059666575362</v>
          </cell>
          <cell r="AV712">
            <v>3972.0077862382959</v>
          </cell>
          <cell r="AW712">
            <v>3686.0096058190543</v>
          </cell>
          <cell r="AX712">
            <v>3400.0114253998136</v>
          </cell>
          <cell r="AY712">
            <v>3114.0132449805724</v>
          </cell>
          <cell r="AZ712">
            <v>2828.0150645613317</v>
          </cell>
          <cell r="BA712">
            <v>2542.01688414209</v>
          </cell>
          <cell r="BB712">
            <v>2256.0187037228488</v>
          </cell>
          <cell r="BC712">
            <v>1970.0205233036074</v>
          </cell>
          <cell r="BD712">
            <v>1684.0223428843665</v>
          </cell>
          <cell r="BE712">
            <v>1398.0241624651248</v>
          </cell>
          <cell r="BF712">
            <v>1112.0259820458839</v>
          </cell>
          <cell r="BG712">
            <v>826.02780162664237</v>
          </cell>
          <cell r="BH712">
            <v>540.02962120740142</v>
          </cell>
        </row>
        <row r="713">
          <cell r="A713">
            <v>-3272.7898773817687</v>
          </cell>
          <cell r="B713">
            <v>-12218.177663133874</v>
          </cell>
          <cell r="C713">
            <v>-8755.2306983489561</v>
          </cell>
          <cell r="D713">
            <v>-4560.8920534149966</v>
          </cell>
          <cell r="E713">
            <v>-883.14632093362331</v>
          </cell>
          <cell r="F713">
            <v>2674.1355364009801</v>
          </cell>
          <cell r="G713">
            <v>6304.3380728479351</v>
          </cell>
          <cell r="H713">
            <v>10031.940685263777</v>
          </cell>
          <cell r="I713">
            <v>13946.677211303193</v>
          </cell>
          <cell r="J713">
            <v>18067.169549445127</v>
          </cell>
          <cell r="K713">
            <v>22408.786944066458</v>
          </cell>
          <cell r="L713">
            <v>26998.564243630994</v>
          </cell>
          <cell r="M713">
            <v>31863.537507175235</v>
          </cell>
          <cell r="N713">
            <v>37033.730549835847</v>
          </cell>
          <cell r="O713">
            <v>42976.882450400903</v>
          </cell>
          <cell r="P713">
            <v>49914.137461908693</v>
          </cell>
          <cell r="Q713">
            <v>57533.514637457345</v>
          </cell>
          <cell r="R713">
            <v>65744.403864808162</v>
          </cell>
          <cell r="S713">
            <v>74592.725761797235</v>
          </cell>
          <cell r="T713">
            <v>84127.965883164303</v>
          </cell>
          <cell r="U713">
            <v>94403.451475869311</v>
          </cell>
          <cell r="V713">
            <v>105476.64971964373</v>
          </cell>
          <cell r="W713">
            <v>117409.4891207304</v>
          </cell>
          <cell r="X713">
            <v>130268.70585625507</v>
          </cell>
          <cell r="Y713">
            <v>144126.21700621143</v>
          </cell>
          <cell r="Z713">
            <v>159059.52276041533</v>
          </cell>
          <cell r="AA713">
            <v>175152.13984982987</v>
          </cell>
          <cell r="AB713">
            <v>192494.06862629054</v>
          </cell>
          <cell r="AC713">
            <v>211182.29640284399</v>
          </cell>
          <cell r="AD713">
            <v>231321.33986970477</v>
          </cell>
          <cell r="AE713">
            <v>16907.1203560268</v>
          </cell>
          <cell r="AF713">
            <v>15542.893268059179</v>
          </cell>
          <cell r="AG713">
            <v>14640.550955741832</v>
          </cell>
          <cell r="AH713">
            <v>13793.407855318861</v>
          </cell>
          <cell r="AI713">
            <v>12996.268746847263</v>
          </cell>
          <cell r="AJ713">
            <v>12244.587812876913</v>
          </cell>
          <cell r="AK713">
            <v>11514.337161171437</v>
          </cell>
          <cell r="AL713">
            <v>10784.086509465966</v>
          </cell>
          <cell r="AM713">
            <v>10053.186455267616</v>
          </cell>
          <cell r="AN713">
            <v>9322.935803562139</v>
          </cell>
          <cell r="AO713">
            <v>8592.035749363793</v>
          </cell>
          <cell r="AP713">
            <v>7861.7850976583168</v>
          </cell>
          <cell r="AQ713">
            <v>7130.8850434599672</v>
          </cell>
          <cell r="AR713">
            <v>6400.6343917544937</v>
          </cell>
          <cell r="AS713">
            <v>5861.9574754471405</v>
          </cell>
          <cell r="AT713">
            <v>5514.8542945379104</v>
          </cell>
          <cell r="AU713">
            <v>5167.7511136286803</v>
          </cell>
          <cell r="AV713">
            <v>4820.6479327194502</v>
          </cell>
          <cell r="AW713">
            <v>4473.5447518102183</v>
          </cell>
          <cell r="AX713">
            <v>4126.4415709009891</v>
          </cell>
          <cell r="AY713">
            <v>3779.3383899917576</v>
          </cell>
          <cell r="AZ713">
            <v>3432.2352090825275</v>
          </cell>
          <cell r="BA713">
            <v>3085.1320281732969</v>
          </cell>
          <cell r="BB713">
            <v>2738.0288472640664</v>
          </cell>
          <cell r="BC713">
            <v>2390.9256663548358</v>
          </cell>
          <cell r="BD713">
            <v>2043.8224854456055</v>
          </cell>
          <cell r="BE713">
            <v>1696.7193045363751</v>
          </cell>
          <cell r="BF713">
            <v>1349.6161236271448</v>
          </cell>
          <cell r="BG713">
            <v>1002.5129427179144</v>
          </cell>
          <cell r="BH713">
            <v>655.40976180868404</v>
          </cell>
        </row>
        <row r="714">
          <cell r="A714">
            <v>-3498.1070969892207</v>
          </cell>
          <cell r="B714">
            <v>-13424.608919890123</v>
          </cell>
          <cell r="C714">
            <v>-10505.065174809846</v>
          </cell>
          <cell r="D714">
            <v>-6784.4314118808143</v>
          </cell>
          <cell r="E714">
            <v>-3626.4654582374883</v>
          </cell>
          <cell r="F714">
            <v>-644.4978816833152</v>
          </cell>
          <cell r="G714">
            <v>2369.1440569380593</v>
          </cell>
          <cell r="H714">
            <v>5435.6767800254102</v>
          </cell>
          <cell r="I714">
            <v>8645.2553647677269</v>
          </cell>
          <cell r="J714">
            <v>12015.056412761071</v>
          </cell>
          <cell r="K714">
            <v>15556.472283314501</v>
          </cell>
          <cell r="L714">
            <v>19292.754649354698</v>
          </cell>
          <cell r="M714">
            <v>23246.270279542812</v>
          </cell>
          <cell r="N714">
            <v>27444.63235373842</v>
          </cell>
          <cell r="O714">
            <v>32377.830518986262</v>
          </cell>
          <cell r="P714">
            <v>38269.968096827906</v>
          </cell>
          <cell r="Q714">
            <v>44774.39170882757</v>
          </cell>
          <cell r="R714">
            <v>51783.770629887309</v>
          </cell>
          <cell r="S714">
            <v>59337.3058529556</v>
          </cell>
          <cell r="T714">
            <v>67477.241645941249</v>
          </cell>
          <cell r="U714">
            <v>76249.101809057582</v>
          </cell>
          <cell r="V714">
            <v>85701.944273438334</v>
          </cell>
          <cell r="W714">
            <v>95888.635464905572</v>
          </cell>
          <cell r="X714">
            <v>106866.14596731025</v>
          </cell>
          <cell r="Y714">
            <v>118695.86913898599</v>
          </cell>
          <cell r="Z714">
            <v>131443.9644642263</v>
          </cell>
          <cell r="AA714">
            <v>145181.72756002942</v>
          </cell>
          <cell r="AB714">
            <v>159985.98890742823</v>
          </cell>
          <cell r="AC714">
            <v>175939.54353736941</v>
          </cell>
          <cell r="AD714">
            <v>193131.61407422472</v>
          </cell>
          <cell r="AE714">
            <v>15579.65691551011</v>
          </cell>
          <cell r="AF714">
            <v>14322.542188826057</v>
          </cell>
          <cell r="AG714">
            <v>13491.047330433981</v>
          </cell>
          <cell r="AH714">
            <v>12710.417714922505</v>
          </cell>
          <cell r="AI714">
            <v>11975.866025314634</v>
          </cell>
          <cell r="AJ714">
            <v>11283.203359255496</v>
          </cell>
          <cell r="AK714">
            <v>10610.288375726477</v>
          </cell>
          <cell r="AL714">
            <v>9937.3733921974545</v>
          </cell>
          <cell r="AM714">
            <v>9263.85999404631</v>
          </cell>
          <cell r="AN714">
            <v>8590.9450105172891</v>
          </cell>
          <cell r="AO714">
            <v>7917.4316123661447</v>
          </cell>
          <cell r="AP714">
            <v>7244.5166288371229</v>
          </cell>
          <cell r="AQ714">
            <v>6571.0032306859785</v>
          </cell>
          <cell r="AR714">
            <v>5898.0882471569576</v>
          </cell>
          <cell r="AS714">
            <v>5401.7055771547357</v>
          </cell>
          <cell r="AT714">
            <v>5081.8552206793129</v>
          </cell>
          <cell r="AU714">
            <v>4762.0048642038919</v>
          </cell>
          <cell r="AV714">
            <v>4442.1545077284691</v>
          </cell>
          <cell r="AW714">
            <v>4122.3041512530481</v>
          </cell>
          <cell r="AX714">
            <v>3802.4537947776253</v>
          </cell>
          <cell r="AY714">
            <v>3482.6034383022034</v>
          </cell>
          <cell r="AZ714">
            <v>3162.7530818267815</v>
          </cell>
          <cell r="BA714">
            <v>2842.90272535136</v>
          </cell>
          <cell r="BB714">
            <v>2523.0523688759376</v>
          </cell>
          <cell r="BC714">
            <v>2203.2020124005153</v>
          </cell>
          <cell r="BD714">
            <v>1883.3516559250934</v>
          </cell>
          <cell r="BE714">
            <v>1563.501299449671</v>
          </cell>
          <cell r="BF714">
            <v>1243.6509429742491</v>
          </cell>
          <cell r="BG714">
            <v>923.80058649882676</v>
          </cell>
          <cell r="BH714">
            <v>603.95023002340486</v>
          </cell>
        </row>
        <row r="715">
          <cell r="A715">
            <v>-3499.5238998516297</v>
          </cell>
          <cell r="B715">
            <v>-13405.16096760369</v>
          </cell>
          <cell r="C715">
            <v>-10285.229814264145</v>
          </cell>
          <cell r="D715">
            <v>-6337.3382833815358</v>
          </cell>
          <cell r="E715">
            <v>-3010.7142144655213</v>
          </cell>
          <cell r="F715">
            <v>128.62045037045738</v>
          </cell>
          <cell r="G715">
            <v>3308.4410697958806</v>
          </cell>
          <cell r="H715">
            <v>6550.8941904278472</v>
          </cell>
          <cell r="I715">
            <v>9947.1585155402317</v>
          </cell>
          <cell r="J715">
            <v>13514.969804974595</v>
          </cell>
          <cell r="K715">
            <v>17266.669109462146</v>
          </cell>
          <cell r="L715">
            <v>21226.56126882205</v>
          </cell>
          <cell r="M715">
            <v>25418.217355401524</v>
          </cell>
          <cell r="N715">
            <v>29870.144456522561</v>
          </cell>
          <cell r="O715">
            <v>35073.956911800815</v>
          </cell>
          <cell r="P715">
            <v>41256.012418164188</v>
          </cell>
          <cell r="Q715">
            <v>48072.474032272097</v>
          </cell>
          <cell r="R715">
            <v>55418.115276485572</v>
          </cell>
          <cell r="S715">
            <v>63334.017740751384</v>
          </cell>
          <cell r="T715">
            <v>71864.452285609004</v>
          </cell>
          <cell r="U715">
            <v>81057.126633555177</v>
          </cell>
          <cell r="V715">
            <v>90963.452181569577</v>
          </cell>
          <cell r="W715">
            <v>101638.83152699024</v>
          </cell>
          <cell r="X715">
            <v>113142.96831476985</v>
          </cell>
          <cell r="Y715">
            <v>125540.20113898008</v>
          </cell>
          <cell r="Z715">
            <v>138899.86336595702</v>
          </cell>
          <cell r="AA715">
            <v>153296.6708914529</v>
          </cell>
          <cell r="AB715">
            <v>168811.14000038311</v>
          </cell>
          <cell r="AC715">
            <v>185530.03766611114</v>
          </cell>
          <cell r="AD715">
            <v>203546.86680763765</v>
          </cell>
          <cell r="AE715">
            <v>16606.463086318417</v>
          </cell>
          <cell r="AF715">
            <v>15266.495883114931</v>
          </cell>
          <cell r="AG715">
            <v>14380.19981464342</v>
          </cell>
          <cell r="AH715">
            <v>13548.121357179276</v>
          </cell>
          <cell r="AI715">
            <v>12765.157676745332</v>
          </cell>
          <cell r="AJ715">
            <v>12026.843793611573</v>
          </cell>
          <cell r="AK715">
            <v>11309.579100633617</v>
          </cell>
          <cell r="AL715">
            <v>10592.314407655662</v>
          </cell>
          <cell r="AM715">
            <v>9874.4118604305604</v>
          </cell>
          <cell r="AN715">
            <v>9157.1471674526019</v>
          </cell>
          <cell r="AO715">
            <v>8439.2446202275023</v>
          </cell>
          <cell r="AP715">
            <v>7721.9799272495438</v>
          </cell>
          <cell r="AQ715">
            <v>7004.0773800244424</v>
          </cell>
          <cell r="AR715">
            <v>6286.8126870464848</v>
          </cell>
          <cell r="AS715">
            <v>5757.7149969764478</v>
          </cell>
          <cell r="AT715">
            <v>5416.7843098143312</v>
          </cell>
          <cell r="AU715">
            <v>5075.8536226522137</v>
          </cell>
          <cell r="AV715">
            <v>4734.9229354900972</v>
          </cell>
          <cell r="AW715">
            <v>4393.9922483279797</v>
          </cell>
          <cell r="AX715">
            <v>4053.0615611658613</v>
          </cell>
          <cell r="AY715">
            <v>3712.1308740037443</v>
          </cell>
          <cell r="AZ715">
            <v>3371.2001868416273</v>
          </cell>
          <cell r="BA715">
            <v>3030.2694996795103</v>
          </cell>
          <cell r="BB715">
            <v>2689.3388125173933</v>
          </cell>
          <cell r="BC715">
            <v>2348.4081253552754</v>
          </cell>
          <cell r="BD715">
            <v>2007.4774381931584</v>
          </cell>
          <cell r="BE715">
            <v>1666.5467510310409</v>
          </cell>
          <cell r="BF715">
            <v>1325.6160638689237</v>
          </cell>
          <cell r="BG715">
            <v>984.6853767068061</v>
          </cell>
          <cell r="BH715">
            <v>643.75468954468909</v>
          </cell>
        </row>
        <row r="716">
          <cell r="A716">
            <v>-3997.3480332397653</v>
          </cell>
          <cell r="B716">
            <v>-16136.241764817139</v>
          </cell>
          <cell r="C716">
            <v>-14152.747883340566</v>
          </cell>
          <cell r="D716">
            <v>-11472.548638730028</v>
          </cell>
          <cell r="E716">
            <v>-9369.7322716761828</v>
          </cell>
          <cell r="F716">
            <v>-7475.0412463057619</v>
          </cell>
          <cell r="G716">
            <v>-5630.2584004972778</v>
          </cell>
          <cell r="H716">
            <v>-3820.2993242709845</v>
          </cell>
          <cell r="I716">
            <v>-1953.0002861066719</v>
          </cell>
          <cell r="J716">
            <v>-13.901373242053651</v>
          </cell>
          <cell r="K716">
            <v>2000.6557475406669</v>
          </cell>
          <cell r="L716">
            <v>4106.7260306124599</v>
          </cell>
          <cell r="M716">
            <v>6317.7230193217583</v>
          </cell>
          <cell r="N716">
            <v>8656.7795924427301</v>
          </cell>
          <cell r="O716">
            <v>11664.150337343399</v>
          </cell>
          <cell r="P716">
            <v>15572.947546949219</v>
          </cell>
          <cell r="Q716">
            <v>19964.176435483922</v>
          </cell>
          <cell r="R716">
            <v>24696.307834807238</v>
          </cell>
          <cell r="S716">
            <v>29795.806892788241</v>
          </cell>
          <cell r="T716">
            <v>35291.193315504192</v>
          </cell>
          <cell r="U716">
            <v>41213.200867933745</v>
          </cell>
          <cell r="V716">
            <v>47594.949257103472</v>
          </cell>
          <cell r="W716">
            <v>54472.129358969738</v>
          </cell>
          <cell r="X716">
            <v>61883.202824944834</v>
          </cell>
          <cell r="Y716">
            <v>69869.617184396571</v>
          </cell>
          <cell r="Z716">
            <v>78476.037646113647</v>
          </cell>
          <cell r="AA716">
            <v>87750.596895121562</v>
          </cell>
          <cell r="AB716">
            <v>97745.164281874197</v>
          </cell>
          <cell r="AC716">
            <v>108515.63590930215</v>
          </cell>
          <cell r="AD716">
            <v>120122.24724007245</v>
          </cell>
          <cell r="AE716">
            <v>14079.535110980405</v>
          </cell>
          <cell r="AF716">
            <v>12943.464462642953</v>
          </cell>
          <cell r="AG716">
            <v>12192.031930025618</v>
          </cell>
          <cell r="AH716">
            <v>11486.566967615365</v>
          </cell>
          <cell r="AI716">
            <v>10822.743215863296</v>
          </cell>
          <cell r="AJ716">
            <v>10196.775110164121</v>
          </cell>
          <cell r="AK716">
            <v>9588.6532376041687</v>
          </cell>
          <cell r="AL716">
            <v>8980.5313650442131</v>
          </cell>
          <cell r="AM716">
            <v>8371.8686975406472</v>
          </cell>
          <cell r="AN716">
            <v>7763.7468249806925</v>
          </cell>
          <cell r="AO716">
            <v>7155.084157477123</v>
          </cell>
          <cell r="AP716">
            <v>6546.9622849171692</v>
          </cell>
          <cell r="AQ716">
            <v>5938.2996174135997</v>
          </cell>
          <cell r="AR716">
            <v>5330.1777448536468</v>
          </cell>
          <cell r="AS716">
            <v>4881.5903806594542</v>
          </cell>
          <cell r="AT716">
            <v>4592.5375248310265</v>
          </cell>
          <cell r="AU716">
            <v>4303.484669002597</v>
          </cell>
          <cell r="AV716">
            <v>4014.4318131741702</v>
          </cell>
          <cell r="AW716">
            <v>3725.3789573457434</v>
          </cell>
          <cell r="AX716">
            <v>3436.3261015173161</v>
          </cell>
          <cell r="AY716">
            <v>3147.2732456888884</v>
          </cell>
          <cell r="AZ716">
            <v>2858.2203898604616</v>
          </cell>
          <cell r="BA716">
            <v>2569.1675340320344</v>
          </cell>
          <cell r="BB716">
            <v>2280.1146782036076</v>
          </cell>
          <cell r="BC716">
            <v>1991.0618223751803</v>
          </cell>
          <cell r="BD716">
            <v>1702.0089665467531</v>
          </cell>
          <cell r="BE716">
            <v>1412.956110718326</v>
          </cell>
          <cell r="BF716">
            <v>1123.9032548898986</v>
          </cell>
          <cell r="BG716">
            <v>834.85039906147153</v>
          </cell>
          <cell r="BH716">
            <v>545.79754323304417</v>
          </cell>
        </row>
        <row r="717">
          <cell r="A717">
            <v>-3544.3393922266114</v>
          </cell>
          <cell r="B717">
            <v>-13660.184601117657</v>
          </cell>
          <cell r="C717">
            <v>-10687.494682548004</v>
          </cell>
          <cell r="D717">
            <v>-6846.7146362648027</v>
          </cell>
          <cell r="E717">
            <v>-3670.634702564807</v>
          </cell>
          <cell r="F717">
            <v>-712.11853526855168</v>
          </cell>
          <cell r="G717">
            <v>2275.3001737257719</v>
          </cell>
          <cell r="H717">
            <v>5312.7287024343786</v>
          </cell>
          <cell r="I717">
            <v>8491.0045519512478</v>
          </cell>
          <cell r="J717">
            <v>11827.397346980111</v>
          </cell>
          <cell r="K717">
            <v>15333.080751221512</v>
          </cell>
          <cell r="L717">
            <v>19031.186362280441</v>
          </cell>
          <cell r="M717">
            <v>22943.866065222737</v>
          </cell>
          <cell r="N717">
            <v>27098.833121672265</v>
          </cell>
          <cell r="O717">
            <v>31991.487097096255</v>
          </cell>
          <cell r="P717">
            <v>37847.787169437441</v>
          </cell>
          <cell r="Q717">
            <v>44315.671532547538</v>
          </cell>
          <cell r="R717">
            <v>51285.674567866161</v>
          </cell>
          <cell r="S717">
            <v>58796.777052851001</v>
          </cell>
          <cell r="T717">
            <v>66890.985944019179</v>
          </cell>
          <cell r="U717">
            <v>75613.56930709233</v>
          </cell>
          <cell r="V717">
            <v>85013.309485379228</v>
          </cell>
          <cell r="W717">
            <v>95142.775922277971</v>
          </cell>
          <cell r="X717">
            <v>106058.61916369811</v>
          </cell>
          <cell r="Y717">
            <v>117821.88768465469</v>
          </cell>
          <cell r="Z717">
            <v>130498.36931193451</v>
          </cell>
          <cell r="AA717">
            <v>144158.95915229074</v>
          </cell>
          <cell r="AB717">
            <v>158880.05608386017</v>
          </cell>
          <cell r="AC717">
            <v>174743.9900282388</v>
          </cell>
          <cell r="AD717">
            <v>191839.4823927999</v>
          </cell>
          <cell r="AE717">
            <v>15806.882911163766</v>
          </cell>
          <cell r="AF717">
            <v>14531.433432503418</v>
          </cell>
          <cell r="AG717">
            <v>13687.811397749007</v>
          </cell>
          <cell r="AH717">
            <v>12895.796464667106</v>
          </cell>
          <cell r="AI717">
            <v>12150.53149427678</v>
          </cell>
          <cell r="AJ717">
            <v>11447.766489969699</v>
          </cell>
          <cell r="AK717">
            <v>10765.037183959003</v>
          </cell>
          <cell r="AL717">
            <v>10082.307877948308</v>
          </cell>
          <cell r="AM717">
            <v>9398.9714295649974</v>
          </cell>
          <cell r="AN717">
            <v>8716.2421235543025</v>
          </cell>
          <cell r="AO717">
            <v>8032.9056751709913</v>
          </cell>
          <cell r="AP717">
            <v>7350.1763691602964</v>
          </cell>
          <cell r="AQ717">
            <v>6666.8399207769862</v>
          </cell>
          <cell r="AR717">
            <v>5984.1106147662904</v>
          </cell>
          <cell r="AS717">
            <v>5480.48830867785</v>
          </cell>
          <cell r="AT717">
            <v>5155.973002511656</v>
          </cell>
          <cell r="AU717">
            <v>4831.4576963454629</v>
          </cell>
          <cell r="AV717">
            <v>4506.9423901792698</v>
          </cell>
          <cell r="AW717">
            <v>4182.4270840130775</v>
          </cell>
          <cell r="AX717">
            <v>3857.9117778468844</v>
          </cell>
          <cell r="AY717">
            <v>3533.3964716806918</v>
          </cell>
          <cell r="AZ717">
            <v>3208.8811655144991</v>
          </cell>
          <cell r="BA717">
            <v>2884.365859348306</v>
          </cell>
          <cell r="BB717">
            <v>2559.8505531821133</v>
          </cell>
          <cell r="BC717">
            <v>2235.3352470159202</v>
          </cell>
          <cell r="BD717">
            <v>1910.8199408497273</v>
          </cell>
          <cell r="BE717">
            <v>1586.3046346835342</v>
          </cell>
          <cell r="BF717">
            <v>1261.7893285173416</v>
          </cell>
          <cell r="BG717">
            <v>937.27402235114835</v>
          </cell>
          <cell r="BH717">
            <v>612.75871618495557</v>
          </cell>
        </row>
        <row r="718">
          <cell r="A718">
            <v>-3183.3785852960082</v>
          </cell>
          <cell r="B718">
            <v>-11838.60981460607</v>
          </cell>
          <cell r="C718">
            <v>-8391.4288147375573</v>
          </cell>
          <cell r="D718">
            <v>-4255.9574624808092</v>
          </cell>
          <cell r="E718">
            <v>-637.41205864719291</v>
          </cell>
          <cell r="F718">
            <v>2864.2060472537951</v>
          </cell>
          <cell r="G718">
            <v>6439.9076638803654</v>
          </cell>
          <cell r="H718">
            <v>10113.791236891533</v>
          </cell>
          <cell r="I718">
            <v>13973.550425060323</v>
          </cell>
          <cell r="J718">
            <v>18037.469876161318</v>
          </cell>
          <cell r="K718">
            <v>22320.83297502558</v>
          </cell>
          <cell r="L718">
            <v>26850.317458599449</v>
          </cell>
          <cell r="M718">
            <v>31652.673499019671</v>
          </cell>
          <cell r="N718">
            <v>36757.374341927949</v>
          </cell>
          <cell r="O718">
            <v>42620.219730008263</v>
          </cell>
          <cell r="P718">
            <v>49456.943312475916</v>
          </cell>
          <cell r="Q718">
            <v>56964.211008737533</v>
          </cell>
          <cell r="R718">
            <v>65054.287406567877</v>
          </cell>
          <cell r="S718">
            <v>73772.417460105615</v>
          </cell>
          <cell r="T718">
            <v>83167.358606864305</v>
          </cell>
          <cell r="U718">
            <v>93291.653450945261</v>
          </cell>
          <cell r="V718">
            <v>104201.92361535691</v>
          </cell>
          <cell r="W718">
            <v>115959.18640685326</v>
          </cell>
          <cell r="X718">
            <v>128629.19606428676</v>
          </cell>
          <cell r="Y718">
            <v>142282.81149895783</v>
          </cell>
          <cell r="Z718">
            <v>156996.39258360327</v>
          </cell>
          <cell r="AA718">
            <v>172852.22720632877</v>
          </cell>
          <cell r="AB718">
            <v>189938.99147784797</v>
          </cell>
          <cell r="AC718">
            <v>208352.2456658055</v>
          </cell>
          <cell r="AD718">
            <v>228194.96862977091</v>
          </cell>
          <cell r="AE718">
            <v>15373.186072277846</v>
          </cell>
          <cell r="AF718">
            <v>14132.731374698784</v>
          </cell>
          <cell r="AG718">
            <v>13312.255978768973</v>
          </cell>
          <cell r="AH718">
            <v>12541.971729387244</v>
          </cell>
          <cell r="AI718">
            <v>11817.154753937297</v>
          </cell>
          <cell r="AJ718">
            <v>11133.671663879886</v>
          </cell>
          <cell r="AK718">
            <v>10469.674548364668</v>
          </cell>
          <cell r="AL718">
            <v>9805.6774328494503</v>
          </cell>
          <cell r="AM718">
            <v>9141.0898332571978</v>
          </cell>
          <cell r="AN718">
            <v>8477.0927177419799</v>
          </cell>
          <cell r="AO718">
            <v>7812.5051181497265</v>
          </cell>
          <cell r="AP718">
            <v>7148.5080026345086</v>
          </cell>
          <cell r="AQ718">
            <v>6483.9204030422552</v>
          </cell>
          <cell r="AR718">
            <v>5819.9232875270382</v>
          </cell>
          <cell r="AS718">
            <v>5330.1189747374965</v>
          </cell>
          <cell r="AT718">
            <v>5014.5074646736321</v>
          </cell>
          <cell r="AU718">
            <v>4698.8959546097667</v>
          </cell>
          <cell r="AV718">
            <v>4383.2844445459014</v>
          </cell>
          <cell r="AW718">
            <v>4067.6729344820369</v>
          </cell>
          <cell r="AX718">
            <v>3752.0614244181716</v>
          </cell>
          <cell r="AY718">
            <v>3436.4499143543067</v>
          </cell>
          <cell r="AZ718">
            <v>3120.8384042904413</v>
          </cell>
          <cell r="BA718">
            <v>2805.2268942265764</v>
          </cell>
          <cell r="BB718">
            <v>2489.6153841627106</v>
          </cell>
          <cell r="BC718">
            <v>2174.0038740988457</v>
          </cell>
          <cell r="BD718">
            <v>1858.3923640349803</v>
          </cell>
          <cell r="BE718">
            <v>1542.7808539711154</v>
          </cell>
          <cell r="BF718">
            <v>1227.1693439072503</v>
          </cell>
          <cell r="BG718">
            <v>911.55783384338531</v>
          </cell>
          <cell r="BH718">
            <v>595.94632377952018</v>
          </cell>
        </row>
        <row r="719">
          <cell r="A719">
            <v>-3661.8035623324186</v>
          </cell>
          <cell r="B719">
            <v>-14274.746548857043</v>
          </cell>
          <cell r="C719">
            <v>-11523.430977240618</v>
          </cell>
          <cell r="D719">
            <v>-7868.682290351855</v>
          </cell>
          <cell r="E719">
            <v>-4814.0727073202961</v>
          </cell>
          <cell r="F719">
            <v>-1964.8246501574922</v>
          </cell>
          <cell r="G719">
            <v>901.49867713853757</v>
          </cell>
          <cell r="H719">
            <v>3805.4224368950545</v>
          </cell>
          <cell r="I719">
            <v>6839.1871179830869</v>
          </cell>
          <cell r="J719">
            <v>10019.799014704293</v>
          </cell>
          <cell r="K719">
            <v>13357.436261332079</v>
          </cell>
          <cell r="L719">
            <v>16874.458638130844</v>
          </cell>
          <cell r="M719">
            <v>20591.989079305564</v>
          </cell>
          <cell r="N719">
            <v>24537.360021701705</v>
          </cell>
          <cell r="O719">
            <v>29219.159130492917</v>
          </cell>
          <cell r="P719">
            <v>34867.640179236711</v>
          </cell>
          <cell r="Q719">
            <v>41116.729739788985</v>
          </cell>
          <cell r="R719">
            <v>47850.952363411066</v>
          </cell>
          <cell r="S719">
            <v>55107.970190580003</v>
          </cell>
          <cell r="T719">
            <v>62928.369171616585</v>
          </cell>
          <cell r="U719">
            <v>71355.886049642111</v>
          </cell>
          <cell r="V719">
            <v>80437.652964811816</v>
          </cell>
          <cell r="W719">
            <v>90224.461047810822</v>
          </cell>
          <cell r="X719">
            <v>100771.04447679824</v>
          </cell>
          <cell r="Y719">
            <v>112136.38658642986</v>
          </cell>
          <cell r="Z719">
            <v>124384.04974092011</v>
          </cell>
          <cell r="AA719">
            <v>137582.53081600665</v>
          </cell>
          <cell r="AB719">
            <v>151805.6442779043</v>
          </cell>
          <cell r="AC719">
            <v>167132.93500167335</v>
          </cell>
          <cell r="AD719">
            <v>183650.12313775052</v>
          </cell>
          <cell r="AE719">
            <v>16664.553644056126</v>
          </cell>
          <cell r="AF719">
            <v>15319.89914279406</v>
          </cell>
          <cell r="AG719">
            <v>14430.502749306283</v>
          </cell>
          <cell r="AH719">
            <v>13595.513623783299</v>
          </cell>
          <cell r="AI719">
            <v>12809.811082181368</v>
          </cell>
          <cell r="AJ719">
            <v>12068.914525962211</v>
          </cell>
          <cell r="AK719">
            <v>11349.140791423501</v>
          </cell>
          <cell r="AL719">
            <v>10629.367056884794</v>
          </cell>
          <cell r="AM719">
            <v>9908.953236840618</v>
          </cell>
          <cell r="AN719">
            <v>9189.1795023019095</v>
          </cell>
          <cell r="AO719">
            <v>8468.7656822577319</v>
          </cell>
          <cell r="AP719">
            <v>7748.9919477190251</v>
          </cell>
          <cell r="AQ719">
            <v>7028.5781276748485</v>
          </cell>
          <cell r="AR719">
            <v>6308.8043931361399</v>
          </cell>
          <cell r="AS719">
            <v>5777.8558827105489</v>
          </cell>
          <cell r="AT719">
            <v>5435.7325963980766</v>
          </cell>
          <cell r="AU719">
            <v>5093.6093100856024</v>
          </cell>
          <cell r="AV719">
            <v>4751.48602377313</v>
          </cell>
          <cell r="AW719">
            <v>4409.3627374606567</v>
          </cell>
          <cell r="AX719">
            <v>4067.2394511481843</v>
          </cell>
          <cell r="AY719">
            <v>3725.116164835712</v>
          </cell>
          <cell r="AZ719">
            <v>3382.9928785232387</v>
          </cell>
          <cell r="BA719">
            <v>3040.8695922107659</v>
          </cell>
          <cell r="BB719">
            <v>2698.7463058982935</v>
          </cell>
          <cell r="BC719">
            <v>2356.6230195858207</v>
          </cell>
          <cell r="BD719">
            <v>2014.4997332733474</v>
          </cell>
          <cell r="BE719">
            <v>1672.3764469608745</v>
          </cell>
          <cell r="BF719">
            <v>1330.2531606484013</v>
          </cell>
          <cell r="BG719">
            <v>988.12987433592855</v>
          </cell>
          <cell r="BH719">
            <v>646.00658802345527</v>
          </cell>
        </row>
        <row r="720">
          <cell r="A720">
            <v>-3680.5992595526782</v>
          </cell>
          <cell r="B720">
            <v>-14329.809629455347</v>
          </cell>
          <cell r="C720">
            <v>-11420.587096319621</v>
          </cell>
          <cell r="D720">
            <v>-7750.9033579254228</v>
          </cell>
          <cell r="E720">
            <v>-4749.2842881168435</v>
          </cell>
          <cell r="F720">
            <v>-1954.0379589401259</v>
          </cell>
          <cell r="G720">
            <v>855.15993221325743</v>
          </cell>
          <cell r="H720">
            <v>3698.5329935689538</v>
          </cell>
          <cell r="I720">
            <v>6668.3766809005501</v>
          </cell>
          <cell r="J720">
            <v>9781.6884397573194</v>
          </cell>
          <cell r="K720">
            <v>13048.325898816722</v>
          </cell>
          <cell r="L720">
            <v>16490.345865541709</v>
          </cell>
          <cell r="M720">
            <v>20128.471954339835</v>
          </cell>
          <cell r="N720">
            <v>23989.949421797566</v>
          </cell>
          <cell r="O720">
            <v>28585.555859808497</v>
          </cell>
          <cell r="P720">
            <v>34145.743662798668</v>
          </cell>
          <cell r="Q720">
            <v>40300.87249845457</v>
          </cell>
          <cell r="R720">
            <v>46933.839981916193</v>
          </cell>
          <cell r="S720">
            <v>54081.741969246461</v>
          </cell>
          <cell r="T720">
            <v>61784.554164221365</v>
          </cell>
          <cell r="U720">
            <v>70085.355688392083</v>
          </cell>
          <cell r="V720">
            <v>79030.570007472284</v>
          </cell>
          <cell r="W720">
            <v>88670.22456146685</v>
          </cell>
          <cell r="X720">
            <v>99058.230550562352</v>
          </cell>
          <cell r="Y720">
            <v>110252.68444152336</v>
          </cell>
          <cell r="Z720">
            <v>122316.19288081369</v>
          </cell>
          <cell r="AA720">
            <v>135316.22283156778</v>
          </cell>
          <cell r="AB720">
            <v>149325.47889260511</v>
          </cell>
          <cell r="AC720">
            <v>164422.30990970024</v>
          </cell>
          <cell r="AD720">
            <v>180691.14715314267</v>
          </cell>
          <cell r="AE720">
            <v>16313.314039570208</v>
          </cell>
          <cell r="AF720">
            <v>14997.00088637431</v>
          </cell>
          <cell r="AG720">
            <v>14126.350343759726</v>
          </cell>
          <cell r="AH720">
            <v>13308.960324487232</v>
          </cell>
          <cell r="AI720">
            <v>12539.81807341875</v>
          </cell>
          <cell r="AJ720">
            <v>11814.537429808463</v>
          </cell>
          <cell r="AK720">
            <v>11109.934401142747</v>
          </cell>
          <cell r="AL720">
            <v>10405.33137247704</v>
          </cell>
          <cell r="AM720">
            <v>9700.1017494190637</v>
          </cell>
          <cell r="AN720">
            <v>8995.4987207533522</v>
          </cell>
          <cell r="AO720">
            <v>8290.2690976953782</v>
          </cell>
          <cell r="AP720">
            <v>7585.6660690296685</v>
          </cell>
          <cell r="AQ720">
            <v>6880.4364459716953</v>
          </cell>
          <cell r="AR720">
            <v>6175.8334173059848</v>
          </cell>
          <cell r="AS720">
            <v>5656.0757343569385</v>
          </cell>
          <cell r="AT720">
            <v>5321.1633971245628</v>
          </cell>
          <cell r="AU720">
            <v>4986.2510598921845</v>
          </cell>
          <cell r="AV720">
            <v>4651.338722659807</v>
          </cell>
          <cell r="AW720">
            <v>4316.4263854274304</v>
          </cell>
          <cell r="AX720">
            <v>3981.5140481950534</v>
          </cell>
          <cell r="AY720">
            <v>3646.601710962676</v>
          </cell>
          <cell r="AZ720">
            <v>3311.6893737302989</v>
          </cell>
          <cell r="BA720">
            <v>2976.7770364979219</v>
          </cell>
          <cell r="BB720">
            <v>2641.8646992655449</v>
          </cell>
          <cell r="BC720">
            <v>2306.9523620331679</v>
          </cell>
          <cell r="BD720">
            <v>1972.0400248007904</v>
          </cell>
          <cell r="BE720">
            <v>1637.1276875684132</v>
          </cell>
          <cell r="BF720">
            <v>1302.215350336036</v>
          </cell>
          <cell r="BG720">
            <v>967.3030131036586</v>
          </cell>
          <cell r="BH720">
            <v>632.39067587128136</v>
          </cell>
        </row>
        <row r="721">
          <cell r="A721">
            <v>-3151.2965438668048</v>
          </cell>
          <cell r="B721">
            <v>-11521.354622614397</v>
          </cell>
          <cell r="C721">
            <v>-7859.552892577246</v>
          </cell>
          <cell r="D721">
            <v>-3510.4739792746536</v>
          </cell>
          <cell r="E721">
            <v>439.4871666692859</v>
          </cell>
          <cell r="F721">
            <v>4325.6525014623521</v>
          </cell>
          <cell r="G721">
            <v>8307.3608511521506</v>
          </cell>
          <cell r="H721">
            <v>12410.960407630413</v>
          </cell>
          <cell r="I721">
            <v>16726.137579654052</v>
          </cell>
          <cell r="J721">
            <v>21272.282671484973</v>
          </cell>
          <cell r="K721">
            <v>26066.977156160858</v>
          </cell>
          <cell r="L721">
            <v>31139.386024408839</v>
          </cell>
          <cell r="M721">
            <v>36519.174742679825</v>
          </cell>
          <cell r="N721">
            <v>42237.691599481397</v>
          </cell>
          <cell r="O721">
            <v>48751.267369626585</v>
          </cell>
          <cell r="P721">
            <v>56279.957864090007</v>
          </cell>
          <cell r="Q721">
            <v>64530.623393116832</v>
          </cell>
          <cell r="R721">
            <v>73421.809529453865</v>
          </cell>
          <cell r="S721">
            <v>83003.241552467458</v>
          </cell>
          <cell r="T721">
            <v>93328.505044189995</v>
          </cell>
          <cell r="U721">
            <v>104455.34557464821</v>
          </cell>
          <cell r="V721">
            <v>116445.99165254252</v>
          </cell>
          <cell r="W721">
            <v>129367.50274742664</v>
          </cell>
          <cell r="X721">
            <v>143292.14432975362</v>
          </cell>
          <cell r="Y721">
            <v>158297.79202625531</v>
          </cell>
          <cell r="Z721">
            <v>174468.36715095429</v>
          </cell>
          <cell r="AA721">
            <v>191894.30604758026</v>
          </cell>
          <cell r="AB721">
            <v>210673.06586825778</v>
          </cell>
          <cell r="AC721">
            <v>230909.66961710766</v>
          </cell>
          <cell r="AD721">
            <v>252717.29350700049</v>
          </cell>
          <cell r="AE721">
            <v>17940.609527078333</v>
          </cell>
          <cell r="AF721">
            <v>16492.990714643151</v>
          </cell>
          <cell r="AG721">
            <v>15535.490516847738</v>
          </cell>
          <cell r="AH721">
            <v>14636.563718066809</v>
          </cell>
          <cell r="AI721">
            <v>13790.697527804881</v>
          </cell>
          <cell r="AJ721">
            <v>12993.068254378411</v>
          </cell>
          <cell r="AK721">
            <v>12218.179241745795</v>
          </cell>
          <cell r="AL721">
            <v>11443.29022911318</v>
          </cell>
          <cell r="AM721">
            <v>10667.712117668629</v>
          </cell>
          <cell r="AN721">
            <v>9892.8231050360173</v>
          </cell>
          <cell r="AO721">
            <v>9117.2449935914647</v>
          </cell>
          <cell r="AP721">
            <v>8342.3559809588514</v>
          </cell>
          <cell r="AQ721">
            <v>7566.7778695142997</v>
          </cell>
          <cell r="AR721">
            <v>6791.8888568816874</v>
          </cell>
          <cell r="AS721">
            <v>6220.28399376992</v>
          </cell>
          <cell r="AT721">
            <v>5851.9632801790003</v>
          </cell>
          <cell r="AU721">
            <v>5483.6425665880815</v>
          </cell>
          <cell r="AV721">
            <v>5115.3218529971628</v>
          </cell>
          <cell r="AW721">
            <v>4747.0011394062431</v>
          </cell>
          <cell r="AX721">
            <v>4378.6804258153234</v>
          </cell>
          <cell r="AY721">
            <v>4010.3597122244046</v>
          </cell>
          <cell r="AZ721">
            <v>3642.0389986334849</v>
          </cell>
          <cell r="BA721">
            <v>3273.7182850425656</v>
          </cell>
          <cell r="BB721">
            <v>2905.3975714516464</v>
          </cell>
          <cell r="BC721">
            <v>2537.0768578607267</v>
          </cell>
          <cell r="BD721">
            <v>2168.7561442698079</v>
          </cell>
          <cell r="BE721">
            <v>1800.4354306788885</v>
          </cell>
          <cell r="BF721">
            <v>1432.1147170879694</v>
          </cell>
          <cell r="BG721">
            <v>1063.79400349705</v>
          </cell>
          <cell r="BH721">
            <v>695.47328990613096</v>
          </cell>
        </row>
        <row r="722">
          <cell r="A722">
            <v>-3991.5720902150279</v>
          </cell>
          <cell r="B722">
            <v>-16050.757183333819</v>
          </cell>
          <cell r="C722">
            <v>-14080.374559371896</v>
          </cell>
          <cell r="D722">
            <v>-11156.191181305056</v>
          </cell>
          <cell r="E722">
            <v>-8895.9235780799045</v>
          </cell>
          <cell r="F722">
            <v>-6913.1508241591391</v>
          </cell>
          <cell r="G722">
            <v>-4974.9559276381387</v>
          </cell>
          <cell r="H722">
            <v>-3065.7337821028109</v>
          </cell>
          <cell r="I722">
            <v>-1092.7938378280558</v>
          </cell>
          <cell r="J722">
            <v>958.67771017287521</v>
          </cell>
          <cell r="K722">
            <v>3092.8966982347793</v>
          </cell>
          <cell r="L722">
            <v>5326.5266211799371</v>
          </cell>
          <cell r="M722">
            <v>7673.6732973156022</v>
          </cell>
          <cell r="N722">
            <v>10158.012321790751</v>
          </cell>
          <cell r="O722">
            <v>13320.39416492236</v>
          </cell>
          <cell r="P722">
            <v>17395.022805090455</v>
          </cell>
          <cell r="Q722">
            <v>21964.665179658317</v>
          </cell>
          <cell r="R722">
            <v>26889.060767606516</v>
          </cell>
          <cell r="S722">
            <v>32195.749982842295</v>
          </cell>
          <cell r="T722">
            <v>37914.411273178099</v>
          </cell>
          <cell r="U722">
            <v>44077.027101460051</v>
          </cell>
          <cell r="V722">
            <v>50718.062812242824</v>
          </cell>
          <cell r="W722">
            <v>57874.659384349397</v>
          </cell>
          <cell r="X722">
            <v>65586.841147312749</v>
          </cell>
          <cell r="Y722">
            <v>73897.73962338503</v>
          </cell>
          <cell r="Z722">
            <v>82853.834746983383</v>
          </cell>
          <cell r="AA722">
            <v>92505.214810628517</v>
          </cell>
          <cell r="AB722">
            <v>102905.85659116168</v>
          </cell>
          <cell r="AC722">
            <v>114113.92722288831</v>
          </cell>
          <cell r="AD722">
            <v>126192.10950591776</v>
          </cell>
          <cell r="AE722">
            <v>14537.444542615392</v>
          </cell>
          <cell r="AF722">
            <v>13364.42541119403</v>
          </cell>
          <cell r="AG722">
            <v>12588.554000360147</v>
          </cell>
          <cell r="AH722">
            <v>11860.145165341224</v>
          </cell>
          <cell r="AI722">
            <v>11174.731840178203</v>
          </cell>
          <cell r="AJ722">
            <v>10528.405342156912</v>
          </cell>
          <cell r="AK722">
            <v>9900.5054912167234</v>
          </cell>
          <cell r="AL722">
            <v>9272.6056402765316</v>
          </cell>
          <cell r="AM722">
            <v>8644.1474060914607</v>
          </cell>
          <cell r="AN722">
            <v>8016.2475551512716</v>
          </cell>
          <cell r="AO722">
            <v>7387.7893209661988</v>
          </cell>
          <cell r="AP722">
            <v>6759.8894700260098</v>
          </cell>
          <cell r="AQ722">
            <v>6131.431235840937</v>
          </cell>
          <cell r="AR722">
            <v>5503.531384900748</v>
          </cell>
          <cell r="AS722">
            <v>5040.3545912007066</v>
          </cell>
          <cell r="AT722">
            <v>4741.900854740813</v>
          </cell>
          <cell r="AU722">
            <v>4443.4471182809202</v>
          </cell>
          <cell r="AV722">
            <v>4144.9933818210257</v>
          </cell>
          <cell r="AW722">
            <v>3846.5396453611324</v>
          </cell>
          <cell r="AX722">
            <v>3548.0859089012388</v>
          </cell>
          <cell r="AY722">
            <v>3249.6321724413456</v>
          </cell>
          <cell r="AZ722">
            <v>2951.1784359814519</v>
          </cell>
          <cell r="BA722">
            <v>2652.7246995215583</v>
          </cell>
          <cell r="BB722">
            <v>2354.2709630616646</v>
          </cell>
          <cell r="BC722">
            <v>2055.8172266017709</v>
          </cell>
          <cell r="BD722">
            <v>1757.3634901418777</v>
          </cell>
          <cell r="BE722">
            <v>1458.9097536819841</v>
          </cell>
          <cell r="BF722">
            <v>1160.4560172220906</v>
          </cell>
          <cell r="BG722">
            <v>862.00228076219696</v>
          </cell>
          <cell r="BH722">
            <v>563.54854430230364</v>
          </cell>
        </row>
        <row r="723">
          <cell r="A723">
            <v>-4000.9848357832961</v>
          </cell>
          <cell r="B723">
            <v>-16153.044200025166</v>
          </cell>
          <cell r="C723">
            <v>-14133.324170518747</v>
          </cell>
          <cell r="D723">
            <v>-11242.881851911114</v>
          </cell>
          <cell r="E723">
            <v>-8975.6301450845367</v>
          </cell>
          <cell r="F723">
            <v>-6950.5770515432823</v>
          </cell>
          <cell r="G723">
            <v>-4968.4554435296068</v>
          </cell>
          <cell r="H723">
            <v>-3013.4111175888156</v>
          </cell>
          <cell r="I723">
            <v>-992.40945892732884</v>
          </cell>
          <cell r="J723">
            <v>1109.4324012503519</v>
          </cell>
          <cell r="K723">
            <v>3296.5367818581881</v>
          </cell>
          <cell r="L723">
            <v>5585.8133109892051</v>
          </cell>
          <cell r="M723">
            <v>7991.6577420452777</v>
          </cell>
          <cell r="N723">
            <v>10537.900680047829</v>
          </cell>
          <cell r="O723">
            <v>13766.29883882946</v>
          </cell>
          <cell r="P723">
            <v>17911.935836124256</v>
          </cell>
          <cell r="Q723">
            <v>22558.093443899663</v>
          </cell>
          <cell r="R723">
            <v>27564.944341461396</v>
          </cell>
          <cell r="S723">
            <v>32960.490086285485</v>
          </cell>
          <cell r="T723">
            <v>38774.906069526864</v>
          </cell>
          <cell r="U723">
            <v>45040.710276377322</v>
          </cell>
          <cell r="V723">
            <v>51792.945147728613</v>
          </cell>
          <cell r="W723">
            <v>59069.373560229222</v>
          </cell>
          <cell r="X723">
            <v>66910.690020782116</v>
          </cell>
          <cell r="Y723">
            <v>75360.748256620296</v>
          </cell>
          <cell r="Z723">
            <v>84466.806473791439</v>
          </cell>
          <cell r="AA723">
            <v>94279.791655695852</v>
          </cell>
          <cell r="AB723">
            <v>104854.58437980719</v>
          </cell>
          <cell r="AC723">
            <v>116250.32574545512</v>
          </cell>
          <cell r="AD723">
            <v>128530.74812920952</v>
          </cell>
          <cell r="AE723">
            <v>15025.840807238117</v>
          </cell>
          <cell r="AF723">
            <v>13813.413225422477</v>
          </cell>
          <cell r="AG723">
            <v>13011.475837327735</v>
          </cell>
          <cell r="AH723">
            <v>12258.595565592504</v>
          </cell>
          <cell r="AI723">
            <v>11550.155269853536</v>
          </cell>
          <cell r="AJ723">
            <v>10882.11495229299</v>
          </cell>
          <cell r="AK723">
            <v>10233.120338730841</v>
          </cell>
          <cell r="AL723">
            <v>9584.125725168693</v>
          </cell>
          <cell r="AM723">
            <v>8934.5539690611422</v>
          </cell>
          <cell r="AN723">
            <v>8285.5593554989919</v>
          </cell>
          <cell r="AO723">
            <v>7635.9875993914402</v>
          </cell>
          <cell r="AP723">
            <v>6986.9929858292935</v>
          </cell>
          <cell r="AQ723">
            <v>6337.4212297217391</v>
          </cell>
          <cell r="AR723">
            <v>5688.4266161595906</v>
          </cell>
          <cell r="AS723">
            <v>5209.6890534922177</v>
          </cell>
          <cell r="AT723">
            <v>4901.2085417196195</v>
          </cell>
          <cell r="AU723">
            <v>4592.7280299470212</v>
          </cell>
          <cell r="AV723">
            <v>4284.247518174423</v>
          </cell>
          <cell r="AW723">
            <v>3975.7670064018248</v>
          </cell>
          <cell r="AX723">
            <v>3667.2864946292261</v>
          </cell>
          <cell r="AY723">
            <v>3358.8059828566279</v>
          </cell>
          <cell r="AZ723">
            <v>3050.3254710840297</v>
          </cell>
          <cell r="BA723">
            <v>2741.844959311431</v>
          </cell>
          <cell r="BB723">
            <v>2433.3644475388332</v>
          </cell>
          <cell r="BC723">
            <v>2124.8839357662346</v>
          </cell>
          <cell r="BD723">
            <v>1816.4034239936366</v>
          </cell>
          <cell r="BE723">
            <v>1507.9229122210379</v>
          </cell>
          <cell r="BF723">
            <v>1199.4424004484399</v>
          </cell>
          <cell r="BG723">
            <v>890.96188867584135</v>
          </cell>
          <cell r="BH723">
            <v>582.48137690324324</v>
          </cell>
        </row>
        <row r="724">
          <cell r="A724">
            <v>-3427.8062531977203</v>
          </cell>
          <cell r="B724">
            <v>-13085.025251752406</v>
          </cell>
          <cell r="C724">
            <v>-10009.220468854119</v>
          </cell>
          <cell r="D724">
            <v>-6104.9067983598115</v>
          </cell>
          <cell r="E724">
            <v>-2765.0113345137793</v>
          </cell>
          <cell r="F724">
            <v>406.22944969058369</v>
          </cell>
          <cell r="G724">
            <v>3622.5832826076635</v>
          </cell>
          <cell r="H724">
            <v>6906.3401277162748</v>
          </cell>
          <cell r="I724">
            <v>10347.533441235204</v>
          </cell>
          <cell r="J724">
            <v>13963.802736234893</v>
          </cell>
          <cell r="K724">
            <v>17767.840069658159</v>
          </cell>
          <cell r="L724">
            <v>21784.135764172046</v>
          </cell>
          <cell r="M724">
            <v>26036.586841625733</v>
          </cell>
          <cell r="N724">
            <v>30553.586669286004</v>
          </cell>
          <cell r="O724">
            <v>35817.919882140886</v>
          </cell>
          <cell r="P724">
            <v>42052.776470508928</v>
          </cell>
          <cell r="Q724">
            <v>48922.83742678308</v>
          </cell>
          <cell r="R724">
            <v>56326.239069392148</v>
          </cell>
          <cell r="S724">
            <v>64304.386021891973</v>
          </cell>
          <cell r="T724">
            <v>72901.897256369673</v>
          </cell>
          <cell r="U724">
            <v>82166.855631673796</v>
          </cell>
          <cell r="V724">
            <v>92151.076803945718</v>
          </cell>
          <cell r="W724">
            <v>102910.39901337445</v>
          </cell>
          <cell r="X724">
            <v>114504.9953678506</v>
          </cell>
          <cell r="Y724">
            <v>126999.71037001137</v>
          </cell>
          <cell r="Z724">
            <v>140464.42256975532</v>
          </cell>
          <cell r="AA724">
            <v>154974.43537041382</v>
          </cell>
          <cell r="AB724">
            <v>170610.89817422174</v>
          </cell>
          <cell r="AC724">
            <v>187461.26022240499</v>
          </cell>
          <cell r="AD724">
            <v>205619.75966805371</v>
          </cell>
          <cell r="AE724">
            <v>16054.668201313545</v>
          </cell>
          <cell r="AF724">
            <v>14759.225051483654</v>
          </cell>
          <cell r="AG724">
            <v>13902.37857951204</v>
          </cell>
          <cell r="AH724">
            <v>13097.948191017485</v>
          </cell>
          <cell r="AI724">
            <v>12341.000607555088</v>
          </cell>
          <cell r="AJ724">
            <v>11627.219210485562</v>
          </cell>
          <cell r="AK724">
            <v>10933.787587001249</v>
          </cell>
          <cell r="AL724">
            <v>10240.355963516931</v>
          </cell>
          <cell r="AM724">
            <v>9546.3076802270061</v>
          </cell>
          <cell r="AN724">
            <v>8852.8760567426907</v>
          </cell>
          <cell r="AO724">
            <v>8158.8277734527655</v>
          </cell>
          <cell r="AP724">
            <v>7465.396149968451</v>
          </cell>
          <cell r="AQ724">
            <v>6771.347866678524</v>
          </cell>
          <cell r="AR724">
            <v>6077.9162431942104</v>
          </cell>
          <cell r="AS724">
            <v>5566.3992623655695</v>
          </cell>
          <cell r="AT724">
            <v>5236.796924192603</v>
          </cell>
          <cell r="AU724">
            <v>4907.1945860196365</v>
          </cell>
          <cell r="AV724">
            <v>4577.59224784667</v>
          </cell>
          <cell r="AW724">
            <v>4247.9899096737026</v>
          </cell>
          <cell r="AX724">
            <v>3918.3875715007362</v>
          </cell>
          <cell r="AY724">
            <v>3588.7852333277692</v>
          </cell>
          <cell r="AZ724">
            <v>3259.1828951548023</v>
          </cell>
          <cell r="BA724">
            <v>2929.5805569818353</v>
          </cell>
          <cell r="BB724">
            <v>2599.9782188088689</v>
          </cell>
          <cell r="BC724">
            <v>2270.3758806359019</v>
          </cell>
          <cell r="BD724">
            <v>1940.7735424629352</v>
          </cell>
          <cell r="BE724">
            <v>1611.1712042899685</v>
          </cell>
          <cell r="BF724">
            <v>1281.5688661170018</v>
          </cell>
          <cell r="BG724">
            <v>951.96652794403508</v>
          </cell>
          <cell r="BH724">
            <v>622.36418977106848</v>
          </cell>
        </row>
        <row r="725">
          <cell r="A725">
            <v>-3908.9280254830155</v>
          </cell>
          <cell r="B725">
            <v>-15713.689973945082</v>
          </cell>
          <cell r="C725">
            <v>-13562.631092764484</v>
          </cell>
          <cell r="D725">
            <v>-10574.867410693483</v>
          </cell>
          <cell r="E725">
            <v>-8195.5824490040122</v>
          </cell>
          <cell r="F725">
            <v>-6040.5554898729142</v>
          </cell>
          <cell r="G725">
            <v>-3917.2592608304722</v>
          </cell>
          <cell r="H725">
            <v>-1809.127738578615</v>
          </cell>
          <cell r="I725">
            <v>375.98459813487426</v>
          </cell>
          <cell r="J725">
            <v>2653.1984650507829</v>
          </cell>
          <cell r="K725">
            <v>5027.9428166464595</v>
          </cell>
          <cell r="L725">
            <v>7517.9798124913041</v>
          </cell>
          <cell r="M725">
            <v>10138.819089941186</v>
          </cell>
          <cell r="N725">
            <v>12914.700222871916</v>
          </cell>
          <cell r="O725">
            <v>16376.976945093254</v>
          </cell>
          <cell r="P725">
            <v>20757.903787833231</v>
          </cell>
          <cell r="Q725">
            <v>25653.198336717163</v>
          </cell>
          <cell r="R725">
            <v>30928.527323596711</v>
          </cell>
          <cell r="S725">
            <v>36613.393809548274</v>
          </cell>
          <cell r="T725">
            <v>42739.59125495379</v>
          </cell>
          <cell r="U725">
            <v>49341.381329151322</v>
          </cell>
          <cell r="V725">
            <v>56455.685523910754</v>
          </cell>
          <cell r="W725">
            <v>64122.291642361721</v>
          </cell>
          <cell r="X725">
            <v>72384.076318193576</v>
          </cell>
          <cell r="Y725">
            <v>81287.244809599128</v>
          </cell>
          <cell r="Z725">
            <v>90881.58940904554</v>
          </cell>
          <cell r="AA725">
            <v>101220.76791406731</v>
          </cell>
          <cell r="AB725">
            <v>112362.60371647034</v>
          </cell>
          <cell r="AC725">
            <v>124369.40918824106</v>
          </cell>
          <cell r="AD725">
            <v>137308.33417274413</v>
          </cell>
          <cell r="AE725">
            <v>14814.761126142315</v>
          </cell>
          <cell r="AF725">
            <v>13619.365458254457</v>
          </cell>
          <cell r="AG725">
            <v>12828.693508833623</v>
          </cell>
          <cell r="AH725">
            <v>12086.389532275472</v>
          </cell>
          <cell r="AI725">
            <v>11387.901248781167</v>
          </cell>
          <cell r="AJ725">
            <v>10729.245413526723</v>
          </cell>
          <cell r="AK725">
            <v>10089.367732442495</v>
          </cell>
          <cell r="AL725">
            <v>9449.4900513582706</v>
          </cell>
          <cell r="AM725">
            <v>8809.0433352991877</v>
          </cell>
          <cell r="AN725">
            <v>8169.1656542149603</v>
          </cell>
          <cell r="AO725">
            <v>7528.7189381558801</v>
          </cell>
          <cell r="AP725">
            <v>6888.8412570716528</v>
          </cell>
          <cell r="AQ725">
            <v>6248.3945410125716</v>
          </cell>
          <cell r="AR725">
            <v>5608.5168599283443</v>
          </cell>
          <cell r="AS725">
            <v>5136.5044964263798</v>
          </cell>
          <cell r="AT725">
            <v>4832.3574505066772</v>
          </cell>
          <cell r="AU725">
            <v>4528.2104045869764</v>
          </cell>
          <cell r="AV725">
            <v>4224.0633586672748</v>
          </cell>
          <cell r="AW725">
            <v>3919.9163127475745</v>
          </cell>
          <cell r="AX725">
            <v>3615.7692668278728</v>
          </cell>
          <cell r="AY725">
            <v>3311.6222209081716</v>
          </cell>
          <cell r="AZ725">
            <v>3007.4751749884699</v>
          </cell>
          <cell r="BA725">
            <v>2703.3281290687696</v>
          </cell>
          <cell r="BB725">
            <v>2399.1810831490684</v>
          </cell>
          <cell r="BC725">
            <v>2095.0340372293667</v>
          </cell>
          <cell r="BD725">
            <v>1790.8869913096657</v>
          </cell>
          <cell r="BE725">
            <v>1486.7399453899645</v>
          </cell>
          <cell r="BF725">
            <v>1182.5928994702633</v>
          </cell>
          <cell r="BG725">
            <v>878.44585355056199</v>
          </cell>
          <cell r="BH725">
            <v>574.29880763086078</v>
          </cell>
        </row>
        <row r="726">
          <cell r="A726">
            <v>-3939.9529509194153</v>
          </cell>
          <cell r="B726">
            <v>-15737.644317018221</v>
          </cell>
          <cell r="C726">
            <v>-13363.937681638938</v>
          </cell>
          <cell r="D726">
            <v>-10127.408579512092</v>
          </cell>
          <cell r="E726">
            <v>-7569.0397498461507</v>
          </cell>
          <cell r="F726">
            <v>-5255.8327848233075</v>
          </cell>
          <cell r="G726">
            <v>-2966.7601401229663</v>
          </cell>
          <cell r="H726">
            <v>-684.2973142675919</v>
          </cell>
          <cell r="I726">
            <v>1685.40888369042</v>
          </cell>
          <cell r="J726">
            <v>4158.1726271995058</v>
          </cell>
          <cell r="K726">
            <v>6740.3083680842719</v>
          </cell>
          <cell r="L726">
            <v>9450.6618713474345</v>
          </cell>
          <cell r="M726">
            <v>12305.920680180514</v>
          </cell>
          <cell r="N726">
            <v>15331.399509613684</v>
          </cell>
          <cell r="O726">
            <v>19064.680081531696</v>
          </cell>
          <cell r="P726">
            <v>23742.076265127311</v>
          </cell>
          <cell r="Q726">
            <v>28958.102538217623</v>
          </cell>
          <cell r="R726">
            <v>34579.062486589268</v>
          </cell>
          <cell r="S726">
            <v>40636.39216381868</v>
          </cell>
          <cell r="T726">
            <v>47163.968086019151</v>
          </cell>
          <cell r="U726">
            <v>54198.296691290103</v>
          </cell>
          <cell r="V726">
            <v>61778.718507395562</v>
          </cell>
          <cell r="W726">
            <v>69947.628169510208</v>
          </cell>
          <cell r="X726">
            <v>78750.71151851496</v>
          </cell>
          <cell r="Y726">
            <v>88237.20110584909</v>
          </cell>
          <cell r="Z726">
            <v>98460.151533868629</v>
          </cell>
          <cell r="AA726">
            <v>109476.73617159171</v>
          </cell>
          <cell r="AB726">
            <v>121348.56690525865</v>
          </cell>
          <cell r="AC726">
            <v>134142.03871195903</v>
          </cell>
          <cell r="AD726">
            <v>147928.70098340488</v>
          </cell>
          <cell r="AE726">
            <v>16178.569982726625</v>
          </cell>
          <cell r="AF726">
            <v>14873.129260105405</v>
          </cell>
          <cell r="AG726">
            <v>14009.670081913795</v>
          </cell>
          <cell r="AH726">
            <v>13199.031507930289</v>
          </cell>
          <cell r="AI726">
            <v>12436.242187170596</v>
          </cell>
          <cell r="AJ726">
            <v>11716.952187523459</v>
          </cell>
          <cell r="AK726">
            <v>11018.16901068653</v>
          </cell>
          <cell r="AL726">
            <v>10319.385833849601</v>
          </cell>
          <cell r="AM726">
            <v>9619.981238139635</v>
          </cell>
          <cell r="AN726">
            <v>8921.1980613027044</v>
          </cell>
          <cell r="AO726">
            <v>8221.7934655927384</v>
          </cell>
          <cell r="AP726">
            <v>7523.0102887558078</v>
          </cell>
          <cell r="AQ726">
            <v>6823.6056930458435</v>
          </cell>
          <cell r="AR726">
            <v>6124.8225162089138</v>
          </cell>
          <cell r="AS726">
            <v>5609.3579069177595</v>
          </cell>
          <cell r="AT726">
            <v>5277.2118651723804</v>
          </cell>
          <cell r="AU726">
            <v>4945.065823427004</v>
          </cell>
          <cell r="AV726">
            <v>4612.9197816816268</v>
          </cell>
          <cell r="AW726">
            <v>4280.7737399362504</v>
          </cell>
          <cell r="AX726">
            <v>3948.6276981908723</v>
          </cell>
          <cell r="AY726">
            <v>3616.4816564454954</v>
          </cell>
          <cell r="AZ726">
            <v>3284.3356147001182</v>
          </cell>
          <cell r="BA726">
            <v>2952.1895729547409</v>
          </cell>
          <cell r="BB726">
            <v>2620.0435312093628</v>
          </cell>
          <cell r="BC726">
            <v>2287.8974894639859</v>
          </cell>
          <cell r="BD726">
            <v>1955.7514477186091</v>
          </cell>
          <cell r="BE726">
            <v>1623.6054059732323</v>
          </cell>
          <cell r="BF726">
            <v>1291.4593642278553</v>
          </cell>
          <cell r="BG726">
            <v>959.3133224824785</v>
          </cell>
          <cell r="BH726">
            <v>627.16728073710158</v>
          </cell>
        </row>
        <row r="727">
          <cell r="A727">
            <v>-3631.6913128684273</v>
          </cell>
          <cell r="B727">
            <v>-14187.62902885463</v>
          </cell>
          <cell r="C727">
            <v>-11505.587457588212</v>
          </cell>
          <cell r="D727">
            <v>-8091.9021450379514</v>
          </cell>
          <cell r="E727">
            <v>-5189.241014877035</v>
          </cell>
          <cell r="F727">
            <v>-2439.4308383920907</v>
          </cell>
          <cell r="G727">
            <v>323.04670278594625</v>
          </cell>
          <cell r="H727">
            <v>3118.1085678850773</v>
          </cell>
          <cell r="I727">
            <v>6036.750650214698</v>
          </cell>
          <cell r="J727">
            <v>9095.5181125068229</v>
          </cell>
          <cell r="K727">
            <v>12304.053074189969</v>
          </cell>
          <cell r="L727">
            <v>15684.031120052807</v>
          </cell>
          <cell r="M727">
            <v>19255.845471996883</v>
          </cell>
          <cell r="N727">
            <v>23046.116820436695</v>
          </cell>
          <cell r="O727">
            <v>27558.359275516679</v>
          </cell>
          <cell r="P727">
            <v>33019.815052757942</v>
          </cell>
          <cell r="Q727">
            <v>39066.169768423882</v>
          </cell>
          <cell r="R727">
            <v>45581.91871427236</v>
          </cell>
          <cell r="S727">
            <v>52603.502184280471</v>
          </cell>
          <cell r="T727">
            <v>60170.189427149853</v>
          </cell>
          <cell r="U727">
            <v>68324.298265413949</v>
          </cell>
          <cell r="V727">
            <v>77111.431764147419</v>
          </cell>
          <cell r="W727">
            <v>86580.733272882528</v>
          </cell>
          <cell r="X727">
            <v>96785.161267092102</v>
          </cell>
          <cell r="Y727">
            <v>107781.78552633137</v>
          </cell>
          <cell r="Z727">
            <v>119632.10630545864</v>
          </cell>
          <cell r="AA727">
            <v>132402.39828394717</v>
          </cell>
          <cell r="AB727">
            <v>146164.08121687613</v>
          </cell>
          <cell r="AC727">
            <v>160994.11936052097</v>
          </cell>
          <cell r="AD727">
            <v>176975.45190639084</v>
          </cell>
          <cell r="AE727">
            <v>15708.613424648654</v>
          </cell>
          <cell r="AF727">
            <v>14441.093261720467</v>
          </cell>
          <cell r="AG727">
            <v>13602.715923509586</v>
          </cell>
          <cell r="AH727">
            <v>12815.624851838167</v>
          </cell>
          <cell r="AI727">
            <v>12074.993103973087</v>
          </cell>
          <cell r="AJ727">
            <v>11376.597105022858</v>
          </cell>
          <cell r="AK727">
            <v>10698.11224484678</v>
          </cell>
          <cell r="AL727">
            <v>10019.627384670694</v>
          </cell>
          <cell r="AM727">
            <v>9340.5391566529743</v>
          </cell>
          <cell r="AN727">
            <v>8662.0542964768902</v>
          </cell>
          <cell r="AO727">
            <v>7982.9660684591672</v>
          </cell>
          <cell r="AP727">
            <v>7304.481208283084</v>
          </cell>
          <cell r="AQ727">
            <v>6625.3929802653629</v>
          </cell>
          <cell r="AR727">
            <v>5946.9081200892797</v>
          </cell>
          <cell r="AS727">
            <v>5446.416773197222</v>
          </cell>
          <cell r="AT727">
            <v>5123.9189395891844</v>
          </cell>
          <cell r="AU727">
            <v>4801.421105981146</v>
          </cell>
          <cell r="AV727">
            <v>4478.9232723731084</v>
          </cell>
          <cell r="AW727">
            <v>4156.4254387650708</v>
          </cell>
          <cell r="AX727">
            <v>3833.9276051570332</v>
          </cell>
          <cell r="AY727">
            <v>3511.4297715489952</v>
          </cell>
          <cell r="AZ727">
            <v>3188.9319379409576</v>
          </cell>
          <cell r="BA727">
            <v>2866.43410433292</v>
          </cell>
          <cell r="BB727">
            <v>2543.9362707248824</v>
          </cell>
          <cell r="BC727">
            <v>2221.4384371168444</v>
          </cell>
          <cell r="BD727">
            <v>1898.9406035088068</v>
          </cell>
          <cell r="BE727">
            <v>1576.4427699007688</v>
          </cell>
          <cell r="BF727">
            <v>1253.9449362927312</v>
          </cell>
          <cell r="BG727">
            <v>931.44710268469316</v>
          </cell>
          <cell r="BH727">
            <v>608.94926907665558</v>
          </cell>
        </row>
        <row r="728">
          <cell r="A728">
            <v>-3021.8594434710326</v>
          </cell>
          <cell r="B728">
            <v>-10946.555350601506</v>
          </cell>
          <cell r="C728">
            <v>-7095.9424526420526</v>
          </cell>
          <cell r="D728">
            <v>-2593.696270603768</v>
          </cell>
          <cell r="E728">
            <v>1422.736161975733</v>
          </cell>
          <cell r="F728">
            <v>5358.8030471326301</v>
          </cell>
          <cell r="G728">
            <v>9399.7153368714698</v>
          </cell>
          <cell r="H728">
            <v>13572.041920737287</v>
          </cell>
          <cell r="I728">
            <v>17963.348140566224</v>
          </cell>
          <cell r="J728">
            <v>22593.041576151725</v>
          </cell>
          <cell r="K728">
            <v>27479.387425357065</v>
          </cell>
          <cell r="L728">
            <v>32651.92510416239</v>
          </cell>
          <cell r="M728">
            <v>38140.920004513253</v>
          </cell>
          <cell r="N728">
            <v>43977.709444139189</v>
          </cell>
          <cell r="O728">
            <v>50602.575519433507</v>
          </cell>
          <cell r="P728">
            <v>58229.523816257213</v>
          </cell>
          <cell r="Q728">
            <v>66580.284524717339</v>
          </cell>
          <cell r="R728">
            <v>75579.336489400011</v>
          </cell>
          <cell r="S728">
            <v>85277.00824534148</v>
          </cell>
          <cell r="T728">
            <v>95727.535462549436</v>
          </cell>
          <cell r="U728">
            <v>106989.36426704492</v>
          </cell>
          <cell r="V728">
            <v>119125.47810950504</v>
          </cell>
          <cell r="W728">
            <v>132203.75000956803</v>
          </cell>
          <cell r="X728">
            <v>146297.32214577869</v>
          </cell>
          <cell r="Y728">
            <v>161485.01491408824</v>
          </cell>
          <cell r="Z728">
            <v>177851.76774262867</v>
          </cell>
          <cell r="AA728">
            <v>195489.1141280829</v>
          </cell>
          <cell r="AB728">
            <v>214495.69355036397</v>
          </cell>
          <cell r="AC728">
            <v>234977.80312856036</v>
          </cell>
          <cell r="AD728">
            <v>257049.99210336606</v>
          </cell>
          <cell r="AE728">
            <v>16478.250245564734</v>
          </cell>
          <cell r="AF728">
            <v>15148.62847237524</v>
          </cell>
          <cell r="AG728">
            <v>14269.175193731815</v>
          </cell>
          <cell r="AH728">
            <v>13443.520930402623</v>
          </cell>
          <cell r="AI728">
            <v>12666.602245652204</v>
          </cell>
          <cell r="AJ728">
            <v>11933.988632337037</v>
          </cell>
          <cell r="AK728">
            <v>11222.26169555563</v>
          </cell>
          <cell r="AL728">
            <v>10510.53475877422</v>
          </cell>
          <cell r="AM728">
            <v>9798.1748924008825</v>
          </cell>
          <cell r="AN728">
            <v>9086.4479556194729</v>
          </cell>
          <cell r="AO728">
            <v>8374.0880892461319</v>
          </cell>
          <cell r="AP728">
            <v>7662.361152464724</v>
          </cell>
          <cell r="AQ728">
            <v>6950.0012860913848</v>
          </cell>
          <cell r="AR728">
            <v>6238.2743493099779</v>
          </cell>
          <cell r="AS728">
            <v>5713.2616421485518</v>
          </cell>
          <cell r="AT728">
            <v>5374.9631646071084</v>
          </cell>
          <cell r="AU728">
            <v>5036.6646870656659</v>
          </cell>
          <cell r="AV728">
            <v>4698.3662095242216</v>
          </cell>
          <cell r="AW728">
            <v>4360.0677319827801</v>
          </cell>
          <cell r="AX728">
            <v>4021.7692544413367</v>
          </cell>
          <cell r="AY728">
            <v>3683.4707768998933</v>
          </cell>
          <cell r="AZ728">
            <v>3345.1722993584503</v>
          </cell>
          <cell r="BA728">
            <v>3006.8738218170074</v>
          </cell>
          <cell r="BB728">
            <v>2668.5753442755645</v>
          </cell>
          <cell r="BC728">
            <v>2330.2768667341215</v>
          </cell>
          <cell r="BD728">
            <v>1991.9783891926786</v>
          </cell>
          <cell r="BE728">
            <v>1653.6799116512357</v>
          </cell>
          <cell r="BF728">
            <v>1315.381434109793</v>
          </cell>
          <cell r="BG728">
            <v>977.08295656834991</v>
          </cell>
          <cell r="BH728">
            <v>638.78447902690721</v>
          </cell>
        </row>
        <row r="729">
          <cell r="A729">
            <v>-3219.9579575501566</v>
          </cell>
          <cell r="B729">
            <v>-12149.966306698629</v>
          </cell>
          <cell r="C729">
            <v>-9028.6807010884277</v>
          </cell>
          <cell r="D729">
            <v>-5063.1924093540174</v>
          </cell>
          <cell r="E729">
            <v>-1657.950682521209</v>
          </cell>
          <cell r="F729">
            <v>1579.5633959270135</v>
          </cell>
          <cell r="G729">
            <v>4875.2938548322636</v>
          </cell>
          <cell r="H729">
            <v>8251.7986593769001</v>
          </cell>
          <cell r="I729">
            <v>11795.642552452031</v>
          </cell>
          <cell r="J729">
            <v>15524.2882025256</v>
          </cell>
          <cell r="K729">
            <v>19451.368800843058</v>
          </cell>
          <cell r="L729">
            <v>23601.81728233803</v>
          </cell>
          <cell r="M729">
            <v>28000.335140689705</v>
          </cell>
          <cell r="N729">
            <v>32675.051289428113</v>
          </cell>
          <cell r="O729">
            <v>38083.026050863053</v>
          </cell>
          <cell r="P729">
            <v>44437.763485026451</v>
          </cell>
          <cell r="Q729">
            <v>51427.697843178539</v>
          </cell>
          <cell r="R729">
            <v>58960.278971387001</v>
          </cell>
          <cell r="S729">
            <v>67077.633948672184</v>
          </cell>
          <cell r="T729">
            <v>75825.160288680956</v>
          </cell>
          <cell r="U729">
            <v>85251.779832026135</v>
          </cell>
          <cell r="V729">
            <v>95410.212348948131</v>
          </cell>
          <cell r="W729">
            <v>106357.27038246245</v>
          </cell>
          <cell r="X729">
            <v>118154.17698094624</v>
          </cell>
          <cell r="Y729">
            <v>130866.90809713218</v>
          </cell>
          <cell r="Z729">
            <v>144566.56156842559</v>
          </cell>
          <cell r="AA729">
            <v>159329.75474212252</v>
          </cell>
          <cell r="AB729">
            <v>175239.05296930717</v>
          </cell>
          <cell r="AC729">
            <v>192383.43136384379</v>
          </cell>
          <cell r="AD729">
            <v>210858.77240891944</v>
          </cell>
          <cell r="AE729">
            <v>13933.222728352692</v>
          </cell>
          <cell r="AF729">
            <v>12808.957953013278</v>
          </cell>
          <cell r="AG729">
            <v>12065.334192728593</v>
          </cell>
          <cell r="AH729">
            <v>11367.200314668571</v>
          </cell>
          <cell r="AI729">
            <v>10710.274918153242</v>
          </cell>
          <cell r="AJ729">
            <v>10090.81177758764</v>
          </cell>
          <cell r="AK729">
            <v>9489.0094148269</v>
          </cell>
          <cell r="AL729">
            <v>8887.2070520661655</v>
          </cell>
          <cell r="AM729">
            <v>8284.8695142204306</v>
          </cell>
          <cell r="AN729">
            <v>7683.0671514596952</v>
          </cell>
          <cell r="AO729">
            <v>7080.7296136139612</v>
          </cell>
          <cell r="AP729">
            <v>6478.927250853224</v>
          </cell>
          <cell r="AQ729">
            <v>5876.5897130074918</v>
          </cell>
          <cell r="AR729">
            <v>5274.7873502467546</v>
          </cell>
          <cell r="AS729">
            <v>4830.8616375598458</v>
          </cell>
          <cell r="AT729">
            <v>4544.8125749467645</v>
          </cell>
          <cell r="AU729">
            <v>4258.763512333684</v>
          </cell>
          <cell r="AV729">
            <v>3972.7144497206041</v>
          </cell>
          <cell r="AW729">
            <v>3686.6653871075246</v>
          </cell>
          <cell r="AX729">
            <v>3400.6163244944451</v>
          </cell>
          <cell r="AY729">
            <v>3114.5672618813651</v>
          </cell>
          <cell r="AZ729">
            <v>2828.5181992682856</v>
          </cell>
          <cell r="BA729">
            <v>2542.4691366552056</v>
          </cell>
          <cell r="BB729">
            <v>2256.4200740421261</v>
          </cell>
          <cell r="BC729">
            <v>1970.3710114290457</v>
          </cell>
          <cell r="BD729">
            <v>1684.3219488159659</v>
          </cell>
          <cell r="BE729">
            <v>1398.2728862028855</v>
          </cell>
          <cell r="BF729">
            <v>1112.2238235898058</v>
          </cell>
          <cell r="BG729">
            <v>826.17476097672545</v>
          </cell>
          <cell r="BH729">
            <v>540.1256983636456</v>
          </cell>
        </row>
        <row r="730">
          <cell r="A730">
            <v>-3086.7594140197648</v>
          </cell>
          <cell r="B730">
            <v>-11136.204423290555</v>
          </cell>
          <cell r="C730">
            <v>-7287.6819919173095</v>
          </cell>
          <cell r="D730">
            <v>-2618.2153761451823</v>
          </cell>
          <cell r="E730">
            <v>1500.7390881630336</v>
          </cell>
          <cell r="F730">
            <v>5486.7873202930068</v>
          </cell>
          <cell r="G730">
            <v>9577.665746693976</v>
          </cell>
          <cell r="H730">
            <v>13800.283538181819</v>
          </cell>
          <cell r="I730">
            <v>18243.873988570194</v>
          </cell>
          <cell r="J730">
            <v>22928.231270693454</v>
          </cell>
          <cell r="K730">
            <v>27871.764809296081</v>
          </cell>
          <cell r="L730">
            <v>33104.376741689666</v>
          </cell>
          <cell r="M730">
            <v>38656.634079071016</v>
          </cell>
          <cell r="N730">
            <v>44560.451851820348</v>
          </cell>
          <cell r="O730">
            <v>51265.719904406818</v>
          </cell>
          <cell r="P730">
            <v>58990.757062530618</v>
          </cell>
          <cell r="Q730">
            <v>67450.29793494122</v>
          </cell>
          <cell r="R730">
            <v>76566.574950405862</v>
          </cell>
          <cell r="S730">
            <v>86390.572242472626</v>
          </cell>
          <cell r="T730">
            <v>96977.231975477102</v>
          </cell>
          <cell r="U730">
            <v>108385.76161675925</v>
          </cell>
          <cell r="V730">
            <v>120679.96506322015</v>
          </cell>
          <cell r="W730">
            <v>133928.59947409458</v>
          </cell>
          <cell r="X730">
            <v>148205.75980557865</v>
          </cell>
          <cell r="Y730">
            <v>163591.29319787998</v>
          </cell>
          <cell r="Z730">
            <v>180171.24553221199</v>
          </cell>
          <cell r="AA730">
            <v>198038.34265516725</v>
          </cell>
          <cell r="AB730">
            <v>217292.50896179068</v>
          </cell>
          <cell r="AC730">
            <v>238041.42623760347</v>
          </cell>
          <cell r="AD730">
            <v>260401.13588498632</v>
          </cell>
          <cell r="AE730">
            <v>17557.016092657355</v>
          </cell>
          <cell r="AF730">
            <v>16140.349242648877</v>
          </cell>
          <cell r="AG730">
            <v>15203.321637424902</v>
          </cell>
          <cell r="AH730">
            <v>14323.615056191042</v>
          </cell>
          <cell r="AI730">
            <v>13495.834579042339</v>
          </cell>
          <cell r="AJ730">
            <v>12715.259651061968</v>
          </cell>
          <cell r="AK730">
            <v>11956.938767689522</v>
          </cell>
          <cell r="AL730">
            <v>11198.617884317075</v>
          </cell>
          <cell r="AM730">
            <v>10439.622635956508</v>
          </cell>
          <cell r="AN730">
            <v>9681.3017525840587</v>
          </cell>
          <cell r="AO730">
            <v>8922.3065042234921</v>
          </cell>
          <cell r="AP730">
            <v>8163.9856208510455</v>
          </cell>
          <cell r="AQ730">
            <v>7404.9903724904798</v>
          </cell>
          <cell r="AR730">
            <v>6646.6694891180323</v>
          </cell>
          <cell r="AS730">
            <v>6087.2862772406797</v>
          </cell>
          <cell r="AT730">
            <v>5726.840736858424</v>
          </cell>
          <cell r="AU730">
            <v>5366.3951964761673</v>
          </cell>
          <cell r="AV730">
            <v>5005.9496560939115</v>
          </cell>
          <cell r="AW730">
            <v>4645.5041157116557</v>
          </cell>
          <cell r="AX730">
            <v>4285.058575329399</v>
          </cell>
          <cell r="AY730">
            <v>3924.6130349471432</v>
          </cell>
          <cell r="AZ730">
            <v>3564.167494564887</v>
          </cell>
          <cell r="BA730">
            <v>3203.7219541826312</v>
          </cell>
          <cell r="BB730">
            <v>2843.2764138003749</v>
          </cell>
          <cell r="BC730">
            <v>2482.8308734181192</v>
          </cell>
          <cell r="BD730">
            <v>2122.3853330358634</v>
          </cell>
          <cell r="BE730">
            <v>1761.9397926536078</v>
          </cell>
          <cell r="BF730">
            <v>1401.494252271352</v>
          </cell>
          <cell r="BG730">
            <v>1041.0487118890962</v>
          </cell>
          <cell r="BH730">
            <v>680.60317150684034</v>
          </cell>
        </row>
        <row r="731">
          <cell r="A731">
            <v>-4048.625834954275</v>
          </cell>
          <cell r="B731">
            <v>-16454.793187011943</v>
          </cell>
          <cell r="C731">
            <v>-14576.679956784708</v>
          </cell>
          <cell r="D731">
            <v>-11976.719637473787</v>
          </cell>
          <cell r="E731">
            <v>-9990.340654611613</v>
          </cell>
          <cell r="F731">
            <v>-8231.0182723980834</v>
          </cell>
          <cell r="G731">
            <v>-6531.075064779694</v>
          </cell>
          <cell r="H731">
            <v>-4876.1972518076573</v>
          </cell>
          <cell r="I731">
            <v>-3174.2143665512172</v>
          </cell>
          <cell r="J731">
            <v>-1411.0144899440531</v>
          </cell>
          <cell r="K731">
            <v>416.13860886396475</v>
          </cell>
          <cell r="L731">
            <v>2322.4104681107292</v>
          </cell>
          <cell r="M731">
            <v>4320.1236038950383</v>
          </cell>
          <cell r="N731">
            <v>6431.8305147214433</v>
          </cell>
          <cell r="O731">
            <v>9202.395615749685</v>
          </cell>
          <cell r="P731">
            <v>12865.373733491388</v>
          </cell>
          <cell r="Q731">
            <v>16994.143120388617</v>
          </cell>
          <cell r="R731">
            <v>21443.439604867897</v>
          </cell>
          <cell r="S731">
            <v>26238.146538518318</v>
          </cell>
          <cell r="T731">
            <v>31405.079032181049</v>
          </cell>
          <cell r="U731">
            <v>36973.133923440495</v>
          </cell>
          <cell r="V731">
            <v>42973.451386481422</v>
          </cell>
          <cell r="W731">
            <v>49439.589088139437</v>
          </cell>
          <cell r="X731">
            <v>56407.70986413816</v>
          </cell>
          <cell r="Y731">
            <v>63916.783965120347</v>
          </cell>
          <cell r="Z731">
            <v>72008.807003564274</v>
          </cell>
          <cell r="AA731">
            <v>80729.034820485453</v>
          </cell>
          <cell r="AB731">
            <v>90126.236585450795</v>
          </cell>
          <cell r="AC731">
            <v>100252.96754540484</v>
          </cell>
          <cell r="AD731">
            <v>111165.86294769598</v>
          </cell>
          <cell r="AE731">
            <v>13703.202987774754</v>
          </cell>
          <cell r="AF731">
            <v>12597.498390292703</v>
          </cell>
          <cell r="AG731">
            <v>11866.150910073522</v>
          </cell>
          <cell r="AH731">
            <v>11179.542332128975</v>
          </cell>
          <cell r="AI731">
            <v>10533.461936244983</v>
          </cell>
          <cell r="AJ731">
            <v>9924.2253422342219</v>
          </cell>
          <cell r="AK731">
            <v>9332.3579691065515</v>
          </cell>
          <cell r="AL731">
            <v>8740.490595978883</v>
          </cell>
          <cell r="AM731">
            <v>8148.096882824455</v>
          </cell>
          <cell r="AN731">
            <v>7556.2295096967864</v>
          </cell>
          <cell r="AO731">
            <v>6963.8357965423593</v>
          </cell>
          <cell r="AP731">
            <v>6371.9684234146916</v>
          </cell>
          <cell r="AQ731">
            <v>5779.5747102602636</v>
          </cell>
          <cell r="AR731">
            <v>5187.707337132596</v>
          </cell>
          <cell r="AS731">
            <v>4751.1102718992533</v>
          </cell>
          <cell r="AT731">
            <v>4469.7835145602385</v>
          </cell>
          <cell r="AU731">
            <v>4188.4567572212236</v>
          </cell>
          <cell r="AV731">
            <v>3907.1299998822083</v>
          </cell>
          <cell r="AW731">
            <v>3625.8032425431925</v>
          </cell>
          <cell r="AX731">
            <v>3344.4764852041781</v>
          </cell>
          <cell r="AY731">
            <v>3063.1497278651627</v>
          </cell>
          <cell r="AZ731">
            <v>2781.8229705261474</v>
          </cell>
          <cell r="BA731">
            <v>2500.4962131871321</v>
          </cell>
          <cell r="BB731">
            <v>2219.1694558481167</v>
          </cell>
          <cell r="BC731">
            <v>1937.8426985091019</v>
          </cell>
          <cell r="BD731">
            <v>1656.5159411700865</v>
          </cell>
          <cell r="BE731">
            <v>1375.1891838310717</v>
          </cell>
          <cell r="BF731">
            <v>1093.8624264920563</v>
          </cell>
          <cell r="BG731">
            <v>812.53566915304145</v>
          </cell>
          <cell r="BH731">
            <v>531.20891181402624</v>
          </cell>
        </row>
        <row r="732">
          <cell r="A732">
            <v>-3420.8597813814922</v>
          </cell>
          <cell r="B732">
            <v>-13111.840956467782</v>
          </cell>
          <cell r="C732">
            <v>-10161.872142713612</v>
          </cell>
          <cell r="D732">
            <v>-6373.5892156624905</v>
          </cell>
          <cell r="E732">
            <v>-3201.9585822296467</v>
          </cell>
          <cell r="F732">
            <v>-228.17927519812616</v>
          </cell>
          <cell r="G732">
            <v>2780.712887010247</v>
          </cell>
          <cell r="H732">
            <v>5845.8405973502731</v>
          </cell>
          <cell r="I732">
            <v>9055.8216993845872</v>
          </cell>
          <cell r="J732">
            <v>12427.698295037764</v>
          </cell>
          <cell r="K732">
            <v>15973.042069044379</v>
          </cell>
          <cell r="L732">
            <v>19715.070990870692</v>
          </cell>
          <cell r="M732">
            <v>23676.218804732416</v>
          </cell>
          <cell r="N732">
            <v>27883.864470111548</v>
          </cell>
          <cell r="O732">
            <v>32817.862723207421</v>
          </cell>
          <cell r="P732">
            <v>38698.10271568226</v>
          </cell>
          <cell r="Q732">
            <v>45186.280103168756</v>
          </cell>
          <cell r="R732">
            <v>52178.151563084721</v>
          </cell>
          <cell r="S732">
            <v>59712.820175301291</v>
          </cell>
          <cell r="T732">
            <v>67832.424693403183</v>
          </cell>
          <cell r="U732">
            <v>76582.375211928491</v>
          </cell>
          <cell r="V732">
            <v>86011.607129068667</v>
          </cell>
          <cell r="W732">
            <v>96172.854825152695</v>
          </cell>
          <cell r="X732">
            <v>107122.94658750358</v>
          </cell>
          <cell r="Y732">
            <v>118923.12243107778</v>
          </cell>
          <cell r="Z732">
            <v>131639.37659234679</v>
          </cell>
          <cell r="AA732">
            <v>145342.82661186886</v>
          </cell>
          <cell r="AB732">
            <v>160110.11106970019</v>
          </cell>
          <cell r="AC732">
            <v>176023.8181980392</v>
          </cell>
          <cell r="AD732">
            <v>193172.94776818497</v>
          </cell>
          <cell r="AE732">
            <v>14457.030107141229</v>
          </cell>
          <cell r="AF732">
            <v>13290.499576311058</v>
          </cell>
          <cell r="AG732">
            <v>12518.919928126374</v>
          </cell>
          <cell r="AH732">
            <v>11794.540314686985</v>
          </cell>
          <cell r="AI732">
            <v>11112.918379781577</v>
          </cell>
          <cell r="AJ732">
            <v>10470.16706172524</v>
          </cell>
          <cell r="AK732">
            <v>9845.7404630406054</v>
          </cell>
          <cell r="AL732">
            <v>9221.3138643559723</v>
          </cell>
          <cell r="AM732">
            <v>8596.331971144924</v>
          </cell>
          <cell r="AN732">
            <v>7971.90537246029</v>
          </cell>
          <cell r="AO732">
            <v>7346.9234792492407</v>
          </cell>
          <cell r="AP732">
            <v>6722.4968805646067</v>
          </cell>
          <cell r="AQ732">
            <v>6097.5149873535602</v>
          </cell>
          <cell r="AR732">
            <v>5473.0883886689253</v>
          </cell>
          <cell r="AS732">
            <v>5012.4736752768031</v>
          </cell>
          <cell r="AT732">
            <v>4715.6708471771935</v>
          </cell>
          <cell r="AU732">
            <v>4418.8680190775849</v>
          </cell>
          <cell r="AV732">
            <v>4122.0651909779763</v>
          </cell>
          <cell r="AW732">
            <v>3825.2623628783676</v>
          </cell>
          <cell r="AX732">
            <v>3528.4595347787586</v>
          </cell>
          <cell r="AY732">
            <v>3231.6567066791508</v>
          </cell>
          <cell r="AZ732">
            <v>2934.8538785795422</v>
          </cell>
          <cell r="BA732">
            <v>2638.051050479934</v>
          </cell>
          <cell r="BB732">
            <v>2341.2482223803254</v>
          </cell>
          <cell r="BC732">
            <v>2044.445394280717</v>
          </cell>
          <cell r="BD732">
            <v>1747.6425661811084</v>
          </cell>
          <cell r="BE732">
            <v>1450.8397380814999</v>
          </cell>
          <cell r="BF732">
            <v>1154.0369099818913</v>
          </cell>
          <cell r="BG732">
            <v>857.23408188228302</v>
          </cell>
          <cell r="BH732">
            <v>560.43125378267439</v>
          </cell>
        </row>
        <row r="733">
          <cell r="A733">
            <v>-3566.2044790253676</v>
          </cell>
          <cell r="B733">
            <v>-13968.952464275744</v>
          </cell>
          <cell r="C733">
            <v>-11290.384474838978</v>
          </cell>
          <cell r="D733">
            <v>-7801.2097533190017</v>
          </cell>
          <cell r="E733">
            <v>-4904.1622195121272</v>
          </cell>
          <cell r="F733">
            <v>-2196.871490783707</v>
          </cell>
          <cell r="G733">
            <v>524.25736198332561</v>
          </cell>
          <cell r="H733">
            <v>3278.8506938986257</v>
          </cell>
          <cell r="I733">
            <v>6156.3206248247297</v>
          </cell>
          <cell r="J733">
            <v>9172.9873355602213</v>
          </cell>
          <cell r="K733">
            <v>12338.446376234388</v>
          </cell>
          <cell r="L733">
            <v>15674.115246867823</v>
          </cell>
          <cell r="M733">
            <v>19200.182046561364</v>
          </cell>
          <cell r="N733">
            <v>22942.881260136248</v>
          </cell>
          <cell r="O733">
            <v>27396.434401801693</v>
          </cell>
          <cell r="P733">
            <v>32783.847386606816</v>
          </cell>
          <cell r="Q733">
            <v>38747.49464767149</v>
          </cell>
          <cell r="R733">
            <v>45174.115344273298</v>
          </cell>
          <cell r="S733">
            <v>52099.651307414249</v>
          </cell>
          <cell r="T733">
            <v>59562.834625844727</v>
          </cell>
          <cell r="U733">
            <v>67605.40426102397</v>
          </cell>
          <cell r="V733">
            <v>76272.339478462731</v>
          </cell>
          <cell r="W733">
            <v>85612.11140094811</v>
          </cell>
          <cell r="X733">
            <v>95676.95409049865</v>
          </cell>
          <cell r="Y733">
            <v>106523.15667511607</v>
          </cell>
          <cell r="Z733">
            <v>118211.37815409635</v>
          </cell>
          <cell r="AA733">
            <v>130806.98664249477</v>
          </cell>
          <cell r="AB733">
            <v>144380.42495202064</v>
          </cell>
          <cell r="AC733">
            <v>159007.60455292687</v>
          </cell>
          <cell r="AD733">
            <v>174770.3301201853</v>
          </cell>
          <cell r="AE733">
            <v>14453.511527632883</v>
          </cell>
          <cell r="AF733">
            <v>13287.264909223954</v>
          </cell>
          <cell r="AG733">
            <v>12515.873049562844</v>
          </cell>
          <cell r="AH733">
            <v>11791.669737012728</v>
          </cell>
          <cell r="AI733">
            <v>11110.213696551395</v>
          </cell>
          <cell r="AJ733">
            <v>10467.618812534409</v>
          </cell>
          <cell r="AK733">
            <v>9843.3441879840393</v>
          </cell>
          <cell r="AL733">
            <v>9219.0695634336735</v>
          </cell>
          <cell r="AM733">
            <v>8594.2397795055313</v>
          </cell>
          <cell r="AN733">
            <v>7969.9651549551654</v>
          </cell>
          <cell r="AO733">
            <v>7345.1353710270196</v>
          </cell>
          <cell r="AP733">
            <v>6720.8607464766546</v>
          </cell>
          <cell r="AQ733">
            <v>6096.0309625485088</v>
          </cell>
          <cell r="AR733">
            <v>5471.7563379981439</v>
          </cell>
          <cell r="AS733">
            <v>5011.2537298918078</v>
          </cell>
          <cell r="AT733">
            <v>4714.5231382295051</v>
          </cell>
          <cell r="AU733">
            <v>4417.7925465672015</v>
          </cell>
          <cell r="AV733">
            <v>4121.0619549048988</v>
          </cell>
          <cell r="AW733">
            <v>3824.3313632425966</v>
          </cell>
          <cell r="AX733">
            <v>3527.6007715802948</v>
          </cell>
          <cell r="AY733">
            <v>3230.8701799179926</v>
          </cell>
          <cell r="AZ733">
            <v>2934.1395882556908</v>
          </cell>
          <cell r="BA733">
            <v>2637.4089965933886</v>
          </cell>
          <cell r="BB733">
            <v>2340.6784049310863</v>
          </cell>
          <cell r="BC733">
            <v>2043.9478132687839</v>
          </cell>
          <cell r="BD733">
            <v>1747.2172216064816</v>
          </cell>
          <cell r="BE733">
            <v>1450.4866299441794</v>
          </cell>
          <cell r="BF733">
            <v>1153.756038281877</v>
          </cell>
          <cell r="BG733">
            <v>857.02544661957472</v>
          </cell>
          <cell r="BH733">
            <v>560.29485495727238</v>
          </cell>
        </row>
        <row r="734">
          <cell r="A734">
            <v>-3404.1400107664476</v>
          </cell>
          <cell r="B734">
            <v>-13058.331422456915</v>
          </cell>
          <cell r="C734">
            <v>-10125.339545028217</v>
          </cell>
          <cell r="D734">
            <v>-6328.2185784736748</v>
          </cell>
          <cell r="E734">
            <v>-3091.6415885648366</v>
          </cell>
          <cell r="F734">
            <v>-32.359863961863894</v>
          </cell>
          <cell r="G734">
            <v>3066.9894420534001</v>
          </cell>
          <cell r="H734">
            <v>6228.0184968661315</v>
          </cell>
          <cell r="I734">
            <v>9539.525762065663</v>
          </cell>
          <cell r="J734">
            <v>13018.699856301148</v>
          </cell>
          <cell r="K734">
            <v>16677.628481716794</v>
          </cell>
          <cell r="L734">
            <v>20540.052771541821</v>
          </cell>
          <cell r="M734">
            <v>24629.051733053609</v>
          </cell>
          <cell r="N734">
            <v>28972.300024426877</v>
          </cell>
          <cell r="O734">
            <v>34047.994893760086</v>
          </cell>
          <cell r="P734">
            <v>40076.340032386783</v>
          </cell>
          <cell r="Q734">
            <v>46722.944131348093</v>
          </cell>
          <cell r="R734">
            <v>53885.541380078881</v>
          </cell>
          <cell r="S734">
            <v>61604.189667787723</v>
          </cell>
          <cell r="T734">
            <v>69922.05668172703</v>
          </cell>
          <cell r="U734">
            <v>78885.661328897331</v>
          </cell>
          <cell r="V734">
            <v>88545.133899945416</v>
          </cell>
          <cell r="W734">
            <v>98954.49643026253</v>
          </cell>
          <cell r="X734">
            <v>110171.96482624274</v>
          </cell>
          <cell r="Y734">
            <v>122260.27444638826</v>
          </cell>
          <cell r="Z734">
            <v>135287.03095812205</v>
          </cell>
          <cell r="AA734">
            <v>149325.08843252642</v>
          </cell>
          <cell r="AB734">
            <v>164452.95679155906</v>
          </cell>
          <cell r="AC734">
            <v>180755.24088645534</v>
          </cell>
          <cell r="AD734">
            <v>198323.11366292776</v>
          </cell>
          <cell r="AE734">
            <v>14991.35949747692</v>
          </cell>
          <cell r="AF734">
            <v>13781.714195305258</v>
          </cell>
          <cell r="AG734">
            <v>12981.61709367719</v>
          </cell>
          <cell r="AH734">
            <v>12230.464532104463</v>
          </cell>
          <cell r="AI734">
            <v>11523.649965640685</v>
          </cell>
          <cell r="AJ734">
            <v>10857.142667457776</v>
          </cell>
          <cell r="AK734">
            <v>10209.637367178701</v>
          </cell>
          <cell r="AL734">
            <v>9562.1320668996268</v>
          </cell>
          <cell r="AM734">
            <v>8914.0509485022576</v>
          </cell>
          <cell r="AN734">
            <v>8266.5456482231839</v>
          </cell>
          <cell r="AO734">
            <v>7618.4645298258129</v>
          </cell>
          <cell r="AP734">
            <v>6970.9592295467382</v>
          </cell>
          <cell r="AQ734">
            <v>6322.8781111493681</v>
          </cell>
          <cell r="AR734">
            <v>5675.3728108702944</v>
          </cell>
          <cell r="AS734">
            <v>5197.7338554891558</v>
          </cell>
          <cell r="AT734">
            <v>4889.9612450059549</v>
          </cell>
          <cell r="AU734">
            <v>4582.1886345227531</v>
          </cell>
          <cell r="AV734">
            <v>4274.4160240395522</v>
          </cell>
          <cell r="AW734">
            <v>3966.6434135563509</v>
          </cell>
          <cell r="AX734">
            <v>3658.87080307315</v>
          </cell>
          <cell r="AY734">
            <v>3351.0981925899491</v>
          </cell>
          <cell r="AZ734">
            <v>3043.3255821067478</v>
          </cell>
          <cell r="BA734">
            <v>2735.5529716235469</v>
          </cell>
          <cell r="BB734">
            <v>2427.780361140346</v>
          </cell>
          <cell r="BC734">
            <v>2120.0077506571442</v>
          </cell>
          <cell r="BD734">
            <v>1812.2351401739434</v>
          </cell>
          <cell r="BE734">
            <v>1504.4625296907418</v>
          </cell>
          <cell r="BF734">
            <v>1196.6899192075407</v>
          </cell>
          <cell r="BG734">
            <v>888.91730872433936</v>
          </cell>
          <cell r="BH734">
            <v>581.14469824113814</v>
          </cell>
        </row>
        <row r="735">
          <cell r="A735">
            <v>-4103.0140149209701</v>
          </cell>
          <cell r="B735">
            <v>-16714.41558037886</v>
          </cell>
          <cell r="C735">
            <v>-14888.845384727303</v>
          </cell>
          <cell r="D735">
            <v>-12117.269275663592</v>
          </cell>
          <cell r="E735">
            <v>-9984.1509477329364</v>
          </cell>
          <cell r="F735">
            <v>-8114.7641788495312</v>
          </cell>
          <cell r="G735">
            <v>-6301.4244745862334</v>
          </cell>
          <cell r="H735">
            <v>-4529.1398954306251</v>
          </cell>
          <cell r="I735">
            <v>-2704.0648219713748</v>
          </cell>
          <cell r="J735">
            <v>-811.67785285273214</v>
          </cell>
          <cell r="K735">
            <v>1151.2511270931866</v>
          </cell>
          <cell r="L735">
            <v>3200.5899072801167</v>
          </cell>
          <cell r="M735">
            <v>5349.4035654743157</v>
          </cell>
          <cell r="N735">
            <v>7620.9368900441495</v>
          </cell>
          <cell r="O735">
            <v>10567.688259417395</v>
          </cell>
          <cell r="P735">
            <v>14427.485540776046</v>
          </cell>
          <cell r="Q735">
            <v>18770.274056596809</v>
          </cell>
          <cell r="R735">
            <v>23450.204531182841</v>
          </cell>
          <cell r="S735">
            <v>28493.450170976514</v>
          </cell>
          <cell r="T735">
            <v>33928.216076456702</v>
          </cell>
          <cell r="U735">
            <v>39784.896983353479</v>
          </cell>
          <cell r="V735">
            <v>46096.247249723179</v>
          </cell>
          <cell r="W735">
            <v>52897.564039561876</v>
          </cell>
          <cell r="X735">
            <v>60226.884727438883</v>
          </cell>
          <cell r="Y735">
            <v>68125.199628165035</v>
          </cell>
          <cell r="Z735">
            <v>76636.681241217913</v>
          </cell>
          <cell r="AA735">
            <v>85808.931292007357</v>
          </cell>
          <cell r="AB735">
            <v>95693.246951596986</v>
          </cell>
          <cell r="AC735">
            <v>106344.90772375389</v>
          </cell>
          <cell r="AD735">
            <v>117823.48460378614</v>
          </cell>
          <cell r="AE735">
            <v>15206.528022018994</v>
          </cell>
          <cell r="AF735">
            <v>13979.520879186293</v>
          </cell>
          <cell r="AG735">
            <v>13167.940115060728</v>
          </cell>
          <cell r="AH735">
            <v>12406.006383947852</v>
          </cell>
          <cell r="AI735">
            <v>11689.047023917057</v>
          </cell>
          <cell r="AJ735">
            <v>11012.973455779063</v>
          </cell>
          <cell r="AK735">
            <v>10356.174618104822</v>
          </cell>
          <cell r="AL735">
            <v>9699.3757804305787</v>
          </cell>
          <cell r="AM735">
            <v>9041.9928600150106</v>
          </cell>
          <cell r="AN735">
            <v>8385.1940223407692</v>
          </cell>
          <cell r="AO735">
            <v>7727.8111019251992</v>
          </cell>
          <cell r="AP735">
            <v>7071.0122642509568</v>
          </cell>
          <cell r="AQ735">
            <v>6413.6293438353887</v>
          </cell>
          <cell r="AR735">
            <v>5756.8305061611454</v>
          </cell>
          <cell r="AS735">
            <v>5272.336077177999</v>
          </cell>
          <cell r="AT735">
            <v>4960.1460568859502</v>
          </cell>
          <cell r="AU735">
            <v>4647.9560365938987</v>
          </cell>
          <cell r="AV735">
            <v>4335.766016301849</v>
          </cell>
          <cell r="AW735">
            <v>4023.5759960097985</v>
          </cell>
          <cell r="AX735">
            <v>3711.3859757177488</v>
          </cell>
          <cell r="AY735">
            <v>3399.1959554256982</v>
          </cell>
          <cell r="AZ735">
            <v>3087.0059351336481</v>
          </cell>
          <cell r="BA735">
            <v>2774.815914841598</v>
          </cell>
          <cell r="BB735">
            <v>2462.6258945495479</v>
          </cell>
          <cell r="BC735">
            <v>2150.4358742574973</v>
          </cell>
          <cell r="BD735">
            <v>1838.2458539654474</v>
          </cell>
          <cell r="BE735">
            <v>1526.0558336733968</v>
          </cell>
          <cell r="BF735">
            <v>1213.8658133813469</v>
          </cell>
          <cell r="BG735">
            <v>901.67579308929635</v>
          </cell>
          <cell r="BH735">
            <v>589.48577279724634</v>
          </cell>
        </row>
        <row r="736">
          <cell r="A736">
            <v>-3512.1268820656178</v>
          </cell>
          <cell r="B736">
            <v>-13505.304807579741</v>
          </cell>
          <cell r="C736">
            <v>-10491.190260022093</v>
          </cell>
          <cell r="D736">
            <v>-6670.1165903770907</v>
          </cell>
          <cell r="E736">
            <v>-3485.5966115168885</v>
          </cell>
          <cell r="F736">
            <v>-498.12046413000667</v>
          </cell>
          <cell r="G736">
            <v>2521.1853263479488</v>
          </cell>
          <cell r="H736">
            <v>5593.5793741384296</v>
          </cell>
          <cell r="I736">
            <v>8809.4865061225264</v>
          </cell>
          <cell r="J736">
            <v>12186.193043159072</v>
          </cell>
          <cell r="K736">
            <v>15735.120768207622</v>
          </cell>
          <cell r="L736">
            <v>19479.585515485902</v>
          </cell>
          <cell r="M736">
            <v>23441.999351593309</v>
          </cell>
          <cell r="N736">
            <v>27650.116548628903</v>
          </cell>
          <cell r="O736">
            <v>32595.566049813526</v>
          </cell>
          <cell r="P736">
            <v>38503.104684349993</v>
          </cell>
          <cell r="Q736">
            <v>45024.707451757735</v>
          </cell>
          <cell r="R736">
            <v>52052.599190706016</v>
          </cell>
          <cell r="S736">
            <v>59626.084429827701</v>
          </cell>
          <cell r="T736">
            <v>67787.51901046015</v>
          </cell>
          <cell r="U736">
            <v>76582.546967980583</v>
          </cell>
          <cell r="V736">
            <v>86060.355802854785</v>
          </cell>
          <cell r="W736">
            <v>96273.951569040903</v>
          </cell>
          <cell r="X736">
            <v>107280.45531822102</v>
          </cell>
          <cell r="Y736">
            <v>119141.42255776859</v>
          </cell>
          <cell r="Z736">
            <v>131923.18750906846</v>
          </cell>
          <cell r="AA736">
            <v>145697.23409150468</v>
          </cell>
          <cell r="AB736">
            <v>160540.59570689942</v>
          </cell>
          <cell r="AC736">
            <v>176536.28606025709</v>
          </cell>
          <cell r="AD736">
            <v>193773.76342624231</v>
          </cell>
          <cell r="AE736">
            <v>15645.078021689305</v>
          </cell>
          <cell r="AF736">
            <v>14382.684498658209</v>
          </cell>
          <cell r="AG736">
            <v>13547.698079847738</v>
          </cell>
          <cell r="AH736">
            <v>12763.790494016379</v>
          </cell>
          <cell r="AI736">
            <v>12026.154321589629</v>
          </cell>
          <cell r="AJ736">
            <v>11330.583070439794</v>
          </cell>
          <cell r="AK736">
            <v>10654.842425034793</v>
          </cell>
          <cell r="AL736">
            <v>9979.1017796297892</v>
          </cell>
          <cell r="AM736">
            <v>9302.7602067779735</v>
          </cell>
          <cell r="AN736">
            <v>8627.019561372972</v>
          </cell>
          <cell r="AO736">
            <v>7950.6779885211563</v>
          </cell>
          <cell r="AP736">
            <v>7274.937343116153</v>
          </cell>
          <cell r="AQ736">
            <v>6598.5957702643382</v>
          </cell>
          <cell r="AR736">
            <v>5922.8551248593358</v>
          </cell>
          <cell r="AS736">
            <v>5424.388076264192</v>
          </cell>
          <cell r="AT736">
            <v>5103.1946244789106</v>
          </cell>
          <cell r="AU736">
            <v>4782.0011726936309</v>
          </cell>
          <cell r="AV736">
            <v>4460.8077209083503</v>
          </cell>
          <cell r="AW736">
            <v>4139.6142691230689</v>
          </cell>
          <cell r="AX736">
            <v>3818.4208173377892</v>
          </cell>
          <cell r="AY736">
            <v>3497.2273655525087</v>
          </cell>
          <cell r="AZ736">
            <v>3176.0339137672281</v>
          </cell>
          <cell r="BA736">
            <v>2854.8404619819476</v>
          </cell>
          <cell r="BB736">
            <v>2533.647010196667</v>
          </cell>
          <cell r="BC736">
            <v>2212.4535584113864</v>
          </cell>
          <cell r="BD736">
            <v>1891.2601066261061</v>
          </cell>
          <cell r="BE736">
            <v>1570.0666548408255</v>
          </cell>
          <cell r="BF736">
            <v>1248.8732030555452</v>
          </cell>
          <cell r="BG736">
            <v>927.67975127026466</v>
          </cell>
          <cell r="BH736">
            <v>606.48629948498444</v>
          </cell>
        </row>
        <row r="737">
          <cell r="A737">
            <v>-3513.8827399274201</v>
          </cell>
          <cell r="B737">
            <v>-13384.963139005604</v>
          </cell>
          <cell r="C737">
            <v>-10233.227588457399</v>
          </cell>
          <cell r="D737">
            <v>-6266.9557444309112</v>
          </cell>
          <cell r="E737">
            <v>-2849.1626108264227</v>
          </cell>
          <cell r="F737">
            <v>408.86238852522035</v>
          </cell>
          <cell r="G737">
            <v>3712.6498561131816</v>
          </cell>
          <cell r="H737">
            <v>7085.0556449306359</v>
          </cell>
          <cell r="I737">
            <v>10618.369766899734</v>
          </cell>
          <cell r="J737">
            <v>14330.697508591347</v>
          </cell>
          <cell r="K737">
            <v>18235.009686756301</v>
          </cell>
          <cell r="L737">
            <v>22356.3688690503</v>
          </cell>
          <cell r="M737">
            <v>26719.200341671527</v>
          </cell>
          <cell r="N737">
            <v>31352.64507744585</v>
          </cell>
          <cell r="O737">
            <v>36751.842384693293</v>
          </cell>
          <cell r="P737">
            <v>43145.860766023223</v>
          </cell>
          <cell r="Q737">
            <v>50191.18125192749</v>
          </cell>
          <cell r="R737">
            <v>57783.448276926116</v>
          </cell>
          <cell r="S737">
            <v>65965.122722284315</v>
          </cell>
          <cell r="T737">
            <v>74781.961817829637</v>
          </cell>
          <cell r="U737">
            <v>84283.275046057621</v>
          </cell>
          <cell r="V737">
            <v>94522.199912738099</v>
          </cell>
          <cell r="W737">
            <v>105555.99912631065</v>
          </cell>
          <cell r="X737">
            <v>117446.38084808846</v>
          </cell>
          <cell r="Y737">
            <v>130259.84380431808</v>
          </cell>
          <cell r="Z737">
            <v>144068.04919018524</v>
          </cell>
          <cell r="AA737">
            <v>158948.22144569509</v>
          </cell>
          <cell r="AB737">
            <v>174983.58014482539</v>
          </cell>
          <cell r="AC737">
            <v>192263.8054133578</v>
          </cell>
          <cell r="AD737">
            <v>210885.53947830404</v>
          </cell>
          <cell r="AE737">
            <v>17769.645960707916</v>
          </cell>
          <cell r="AF737">
            <v>16335.822112961368</v>
          </cell>
          <cell r="AG737">
            <v>15387.446334733111</v>
          </cell>
          <cell r="AH737">
            <v>14497.085785119669</v>
          </cell>
          <cell r="AI737">
            <v>13659.280207310238</v>
          </cell>
          <cell r="AJ737">
            <v>12869.251876595363</v>
          </cell>
          <cell r="AK737">
            <v>12101.747105225062</v>
          </cell>
          <cell r="AL737">
            <v>11334.242333854761</v>
          </cell>
          <cell r="AM737">
            <v>10566.055030383111</v>
          </cell>
          <cell r="AN737">
            <v>9798.5502590128126</v>
          </cell>
          <cell r="AO737">
            <v>9030.3629555411608</v>
          </cell>
          <cell r="AP737">
            <v>8262.8581841708601</v>
          </cell>
          <cell r="AQ737">
            <v>7494.670880699211</v>
          </cell>
          <cell r="AR737">
            <v>6727.1661093289104</v>
          </cell>
          <cell r="AS737">
            <v>6161.0083078570942</v>
          </cell>
          <cell r="AT737">
            <v>5796.1974762837608</v>
          </cell>
          <cell r="AU737">
            <v>5431.3866447104274</v>
          </cell>
          <cell r="AV737">
            <v>5066.575813137094</v>
          </cell>
          <cell r="AW737">
            <v>4701.7649815637606</v>
          </cell>
          <cell r="AX737">
            <v>4336.9541499904271</v>
          </cell>
          <cell r="AY737">
            <v>3972.1433184170942</v>
          </cell>
          <cell r="AZ737">
            <v>3607.3324868437608</v>
          </cell>
          <cell r="BA737">
            <v>3242.5216552704273</v>
          </cell>
          <cell r="BB737">
            <v>2877.7108236970939</v>
          </cell>
          <cell r="BC737">
            <v>2512.899992123761</v>
          </cell>
          <cell r="BD737">
            <v>2148.0891605504276</v>
          </cell>
          <cell r="BE737">
            <v>1783.2783289770944</v>
          </cell>
          <cell r="BF737">
            <v>1418.4674974037612</v>
          </cell>
          <cell r="BG737">
            <v>1053.656665830428</v>
          </cell>
          <cell r="BH737">
            <v>688.84583425709479</v>
          </cell>
        </row>
        <row r="738">
          <cell r="A738">
            <v>-3450.706804014786</v>
          </cell>
          <cell r="B738">
            <v>-13120.666589342993</v>
          </cell>
          <cell r="C738">
            <v>-9934.276442468301</v>
          </cell>
          <cell r="D738">
            <v>-6003.6809751312467</v>
          </cell>
          <cell r="E738">
            <v>-2626.5759606408269</v>
          </cell>
          <cell r="F738">
            <v>599.94474451676797</v>
          </cell>
          <cell r="G738">
            <v>3873.552397288694</v>
          </cell>
          <cell r="H738">
            <v>7216.8798017294812</v>
          </cell>
          <cell r="I738">
            <v>10720.815497448599</v>
          </cell>
          <cell r="J738">
            <v>14403.259282386383</v>
          </cell>
          <cell r="K738">
            <v>18277.172688717787</v>
          </cell>
          <cell r="L738">
            <v>22367.420890233592</v>
          </cell>
          <cell r="M738">
            <v>26698.289861856352</v>
          </cell>
          <cell r="N738">
            <v>31298.5809328002</v>
          </cell>
          <cell r="O738">
            <v>36655.004612760509</v>
          </cell>
          <cell r="P738">
            <v>42992.883012351333</v>
          </cell>
          <cell r="Q738">
            <v>49974.998677402407</v>
          </cell>
          <cell r="R738">
            <v>57499.154127044792</v>
          </cell>
          <cell r="S738">
            <v>65607.429318439696</v>
          </cell>
          <cell r="T738">
            <v>74345.170985182456</v>
          </cell>
          <cell r="U738">
            <v>83761.246245647053</v>
          </cell>
          <cell r="V738">
            <v>93908.315899605484</v>
          </cell>
          <cell r="W738">
            <v>104843.1289415739</v>
          </cell>
          <cell r="X738">
            <v>116626.8399379951</v>
          </cell>
          <cell r="Y738">
            <v>129325.35104323685</v>
          </cell>
          <cell r="Z738">
            <v>143009.68056718071</v>
          </cell>
          <cell r="AA738">
            <v>157756.36015567058</v>
          </cell>
          <cell r="AB738">
            <v>173647.86280511215</v>
          </cell>
          <cell r="AC738">
            <v>190773.06410495739</v>
          </cell>
          <cell r="AD738">
            <v>209227.73928764212</v>
          </cell>
          <cell r="AE738">
            <v>16718.157650793532</v>
          </cell>
          <cell r="AF738">
            <v>15369.177869029827</v>
          </cell>
          <cell r="AG738">
            <v>14476.92060022027</v>
          </cell>
          <cell r="AH738">
            <v>13639.245608416904</v>
          </cell>
          <cell r="AI738">
            <v>12851.015738136795</v>
          </cell>
          <cell r="AJ738">
            <v>12107.735978332377</v>
          </cell>
          <cell r="AK738">
            <v>11385.646984895069</v>
          </cell>
          <cell r="AL738">
            <v>10663.557991457759</v>
          </cell>
          <cell r="AM738">
            <v>9940.8268535850821</v>
          </cell>
          <cell r="AN738">
            <v>9218.7378601477722</v>
          </cell>
          <cell r="AO738">
            <v>8496.0067222750968</v>
          </cell>
          <cell r="AP738">
            <v>7773.9177288377887</v>
          </cell>
          <cell r="AQ738">
            <v>7051.1865909651124</v>
          </cell>
          <cell r="AR738">
            <v>6329.0975975278025</v>
          </cell>
          <cell r="AS738">
            <v>5796.4412125237541</v>
          </cell>
          <cell r="AT738">
            <v>5453.2174359529618</v>
          </cell>
          <cell r="AU738">
            <v>5109.9936593821694</v>
          </cell>
          <cell r="AV738">
            <v>4766.7698828113771</v>
          </cell>
          <cell r="AW738">
            <v>4423.5461062405848</v>
          </cell>
          <cell r="AX738">
            <v>4080.3223296697934</v>
          </cell>
          <cell r="AY738">
            <v>3737.098553099001</v>
          </cell>
          <cell r="AZ738">
            <v>3393.8747765282087</v>
          </cell>
          <cell r="BA738">
            <v>3050.6509999574168</v>
          </cell>
          <cell r="BB738">
            <v>2707.4272233866245</v>
          </cell>
          <cell r="BC738">
            <v>2364.2034468158322</v>
          </cell>
          <cell r="BD738">
            <v>2020.9796702450401</v>
          </cell>
          <cell r="BE738">
            <v>1677.7558936742478</v>
          </cell>
          <cell r="BF738">
            <v>1334.5321171034559</v>
          </cell>
          <cell r="BG738">
            <v>991.30834053266346</v>
          </cell>
          <cell r="BH738">
            <v>648.08456396187148</v>
          </cell>
        </row>
        <row r="739">
          <cell r="A739">
            <v>-3386.8932808537929</v>
          </cell>
          <cell r="B739">
            <v>-12895.301726334363</v>
          </cell>
          <cell r="C739">
            <v>-9761.16260562155</v>
          </cell>
          <cell r="D739">
            <v>-5851.6281536308352</v>
          </cell>
          <cell r="E739">
            <v>-2560.9807533080034</v>
          </cell>
          <cell r="F739">
            <v>548.1972437790547</v>
          </cell>
          <cell r="G739">
            <v>3701.470325058242</v>
          </cell>
          <cell r="H739">
            <v>6920.7421414957644</v>
          </cell>
          <cell r="I739">
            <v>10294.910172197497</v>
          </cell>
          <cell r="J739">
            <v>13841.426576402442</v>
          </cell>
          <cell r="K739">
            <v>17572.759487049105</v>
          </cell>
          <cell r="L739">
            <v>21513.029758823141</v>
          </cell>
          <cell r="M739">
            <v>25685.75074108992</v>
          </cell>
          <cell r="N739">
            <v>30118.96355572137</v>
          </cell>
          <cell r="O739">
            <v>35289.850552335411</v>
          </cell>
          <cell r="P739">
            <v>41418.608530338512</v>
          </cell>
          <cell r="Q739">
            <v>48172.848123226082</v>
          </cell>
          <cell r="R739">
            <v>55451.436889005825</v>
          </cell>
          <cell r="S739">
            <v>63295.081416677342</v>
          </cell>
          <cell r="T739">
            <v>71747.648453534872</v>
          </cell>
          <cell r="U739">
            <v>80856.410236468495</v>
          </cell>
          <cell r="V739">
            <v>90672.308868971842</v>
          </cell>
          <cell r="W739">
            <v>101250.24122242378</v>
          </cell>
          <cell r="X739">
            <v>112649.36595499741</v>
          </cell>
          <cell r="Y739">
            <v>124933.43436524482</v>
          </cell>
          <cell r="Z739">
            <v>138171.14693070503</v>
          </cell>
          <cell r="AA739">
            <v>152436.53752553102</v>
          </cell>
          <cell r="AB739">
            <v>167809.38746592955</v>
          </cell>
          <cell r="AC739">
            <v>184375.67169902497</v>
          </cell>
          <cell r="AD739">
            <v>202228.03963052318</v>
          </cell>
          <cell r="AE739">
            <v>14961.018019091955</v>
          </cell>
          <cell r="AF739">
            <v>13753.820955640436</v>
          </cell>
          <cell r="AG739">
            <v>12955.343195401589</v>
          </cell>
          <cell r="AH739">
            <v>12205.710914842371</v>
          </cell>
          <cell r="AI739">
            <v>11500.326892345882</v>
          </cell>
          <cell r="AJ739">
            <v>10835.168558997324</v>
          </cell>
          <cell r="AK739">
            <v>10188.973764818506</v>
          </cell>
          <cell r="AL739">
            <v>9542.7789706396889</v>
          </cell>
          <cell r="AM739">
            <v>8896.0095237587593</v>
          </cell>
          <cell r="AN739">
            <v>8249.8147295799408</v>
          </cell>
          <cell r="AO739">
            <v>7603.0452826990104</v>
          </cell>
          <cell r="AP739">
            <v>6956.8504885201919</v>
          </cell>
          <cell r="AQ739">
            <v>6310.0810416392624</v>
          </cell>
          <cell r="AR739">
            <v>5663.8862474604448</v>
          </cell>
          <cell r="AS739">
            <v>5187.2140004050561</v>
          </cell>
          <cell r="AT739">
            <v>4880.0643004730991</v>
          </cell>
          <cell r="AU739">
            <v>4572.9146005411421</v>
          </cell>
          <cell r="AV739">
            <v>4265.7649006091842</v>
          </cell>
          <cell r="AW739">
            <v>3958.6152006772263</v>
          </cell>
          <cell r="AX739">
            <v>3651.4655007452689</v>
          </cell>
          <cell r="AY739">
            <v>3344.3158008133119</v>
          </cell>
          <cell r="AZ739">
            <v>3037.1661008813544</v>
          </cell>
          <cell r="BA739">
            <v>2730.0164009493974</v>
          </cell>
          <cell r="BB739">
            <v>2422.8667010174399</v>
          </cell>
          <cell r="BC739">
            <v>2115.7170010854825</v>
          </cell>
          <cell r="BD739">
            <v>1808.567301153525</v>
          </cell>
          <cell r="BE739">
            <v>1501.4176012215676</v>
          </cell>
          <cell r="BF739">
            <v>1194.2679012896101</v>
          </cell>
          <cell r="BG739">
            <v>887.11820135765265</v>
          </cell>
          <cell r="BH739">
            <v>579.96850142569519</v>
          </cell>
        </row>
        <row r="740">
          <cell r="A740">
            <v>-3997.4345254965592</v>
          </cell>
          <cell r="B740">
            <v>-15888.324548884017</v>
          </cell>
          <cell r="C740">
            <v>-13505.651094473091</v>
          </cell>
          <cell r="D740">
            <v>-10237.597600427789</v>
          </cell>
          <cell r="E740">
            <v>-7599.9302838286676</v>
          </cell>
          <cell r="F740">
            <v>-5197.408189589959</v>
          </cell>
          <cell r="G740">
            <v>-2817.1776527726684</v>
          </cell>
          <cell r="H740">
            <v>-441.1501238270979</v>
          </cell>
          <cell r="I740">
            <v>2026.2980035052451</v>
          </cell>
          <cell r="J740">
            <v>4601.3771959857186</v>
          </cell>
          <cell r="K740">
            <v>7290.7546092437206</v>
          </cell>
          <cell r="L740">
            <v>10113.854523701048</v>
          </cell>
          <cell r="M740">
            <v>13087.942307953326</v>
          </cell>
          <cell r="N740">
            <v>16238.984424301605</v>
          </cell>
          <cell r="O740">
            <v>20113.540512248772</v>
          </cell>
          <cell r="P740">
            <v>24952.493064414408</v>
          </cell>
          <cell r="Q740">
            <v>30345.155479059988</v>
          </cell>
          <cell r="R740">
            <v>36156.464291707729</v>
          </cell>
          <cell r="S740">
            <v>42418.920110236271</v>
          </cell>
          <cell r="T740">
            <v>49167.546649178257</v>
          </cell>
          <cell r="U740">
            <v>56440.086605047043</v>
          </cell>
          <cell r="V740">
            <v>64277.212737974274</v>
          </cell>
          <cell r="W740">
            <v>72722.755340163159</v>
          </cell>
          <cell r="X740">
            <v>81823.947363309329</v>
          </cell>
          <cell r="Y740">
            <v>91631.68857590016</v>
          </cell>
          <cell r="Z740">
            <v>102200.83022773183</v>
          </cell>
          <cell r="AA740">
            <v>113590.48181367271</v>
          </cell>
          <cell r="AB740">
            <v>125864.34165229487</v>
          </cell>
          <cell r="AC740">
            <v>139091.05312818394</v>
          </cell>
          <cell r="AD740">
            <v>153344.58859026511</v>
          </cell>
          <cell r="AE740">
            <v>17628.828790594194</v>
          </cell>
          <cell r="AF740">
            <v>16206.367409895543</v>
          </cell>
          <cell r="AG740">
            <v>15265.507121485696</v>
          </cell>
          <cell r="AH740">
            <v>14382.20231475282</v>
          </cell>
          <cell r="AI740">
            <v>13551.036003186144</v>
          </cell>
          <cell r="AJ740">
            <v>12767.268323588736</v>
          </cell>
          <cell r="AK740">
            <v>12005.84571334827</v>
          </cell>
          <cell r="AL740">
            <v>11244.423103107803</v>
          </cell>
          <cell r="AM740">
            <v>10482.323369553493</v>
          </cell>
          <cell r="AN740">
            <v>9720.9007593130245</v>
          </cell>
          <cell r="AO740">
            <v>8958.8010257587139</v>
          </cell>
          <cell r="AP740">
            <v>8197.3784155182475</v>
          </cell>
          <cell r="AQ740">
            <v>7435.2786819639359</v>
          </cell>
          <cell r="AR740">
            <v>6673.8560717234695</v>
          </cell>
          <cell r="AS740">
            <v>6112.1848390677878</v>
          </cell>
          <cell r="AT740">
            <v>5750.2649839968881</v>
          </cell>
          <cell r="AU740">
            <v>5388.3451289259892</v>
          </cell>
          <cell r="AV740">
            <v>5026.4252738550904</v>
          </cell>
          <cell r="AW740">
            <v>4664.5054187841915</v>
          </cell>
          <cell r="AX740">
            <v>4302.5855637132927</v>
          </cell>
          <cell r="AY740">
            <v>3940.6657086423929</v>
          </cell>
          <cell r="AZ740">
            <v>3578.7458535714941</v>
          </cell>
          <cell r="BA740">
            <v>3216.8259985005957</v>
          </cell>
          <cell r="BB740">
            <v>2854.9061434296959</v>
          </cell>
          <cell r="BC740">
            <v>2492.9862883587971</v>
          </cell>
          <cell r="BD740">
            <v>2131.0664332878978</v>
          </cell>
          <cell r="BE740">
            <v>1769.1465782169989</v>
          </cell>
          <cell r="BF740">
            <v>1407.2267231460999</v>
          </cell>
          <cell r="BG740">
            <v>1045.3068680752008</v>
          </cell>
          <cell r="BH740">
            <v>683.38701300430182</v>
          </cell>
        </row>
        <row r="741">
          <cell r="A741">
            <v>-3802.5656106387614</v>
          </cell>
          <cell r="B741">
            <v>-15173.306637115998</v>
          </cell>
          <cell r="C741">
            <v>-12862.641137315866</v>
          </cell>
          <cell r="D741">
            <v>-9726.0414427967389</v>
          </cell>
          <cell r="E741">
            <v>-7213.4454694897831</v>
          </cell>
          <cell r="F741">
            <v>-4922.9290314978334</v>
          </cell>
          <cell r="G741">
            <v>-2651.7919412931105</v>
          </cell>
          <cell r="H741">
            <v>-382.72886347585023</v>
          </cell>
          <cell r="I741">
            <v>1975.3367147162649</v>
          </cell>
          <cell r="J741">
            <v>4437.8114956980953</v>
          </cell>
          <cell r="K741">
            <v>7011.2168238060995</v>
          </cell>
          <cell r="L741">
            <v>9714.2256391976316</v>
          </cell>
          <cell r="M741">
            <v>12563.536590769474</v>
          </cell>
          <cell r="N741">
            <v>15583.850112066011</v>
          </cell>
          <cell r="O741">
            <v>19294.711339640169</v>
          </cell>
          <cell r="P741">
            <v>23924.986509758914</v>
          </cell>
          <cell r="Q741">
            <v>29084.084937431249</v>
          </cell>
          <cell r="R741">
            <v>34643.697583797853</v>
          </cell>
          <cell r="S741">
            <v>40634.917408534719</v>
          </cell>
          <cell r="T741">
            <v>47091.251198583646</v>
          </cell>
          <cell r="U741">
            <v>54048.80695983606</v>
          </cell>
          <cell r="V741">
            <v>61546.495856520254</v>
          </cell>
          <cell r="W741">
            <v>69626.249827668042</v>
          </cell>
          <cell r="X741">
            <v>78333.256097713369</v>
          </cell>
          <cell r="Y741">
            <v>87716.209892758139</v>
          </cell>
          <cell r="Z741">
            <v>97827.586775858334</v>
          </cell>
          <cell r="AA741">
            <v>108723.93612440635</v>
          </cell>
          <cell r="AB741">
            <v>120466.19739092539</v>
          </cell>
          <cell r="AC741">
            <v>133120.0409160108</v>
          </cell>
          <cell r="AD741">
            <v>146756.23519946614</v>
          </cell>
          <cell r="AE741">
            <v>14401.228609679994</v>
          </cell>
          <cell r="AF741">
            <v>13239.200673779222</v>
          </cell>
          <cell r="AG741">
            <v>12470.599182204867</v>
          </cell>
          <cell r="AH741">
            <v>11749.015541856823</v>
          </cell>
          <cell r="AI741">
            <v>11070.024543207914</v>
          </cell>
          <cell r="AJ741">
            <v>10429.754127921846</v>
          </cell>
          <cell r="AK741">
            <v>9807.7377019354062</v>
          </cell>
          <cell r="AL741">
            <v>9185.7212759489703</v>
          </cell>
          <cell r="AM741">
            <v>8563.1516987716368</v>
          </cell>
          <cell r="AN741">
            <v>7941.1352727851972</v>
          </cell>
          <cell r="AO741">
            <v>7318.5656956078647</v>
          </cell>
          <cell r="AP741">
            <v>6696.549269621426</v>
          </cell>
          <cell r="AQ741">
            <v>6073.9796924440934</v>
          </cell>
          <cell r="AR741">
            <v>5451.9632664576538</v>
          </cell>
          <cell r="AS741">
            <v>4993.1264417860721</v>
          </cell>
          <cell r="AT741">
            <v>4697.4692184293417</v>
          </cell>
          <cell r="AU741">
            <v>4401.8119950726123</v>
          </cell>
          <cell r="AV741">
            <v>4106.154771715881</v>
          </cell>
          <cell r="AW741">
            <v>3810.4975483591497</v>
          </cell>
          <cell r="AX741">
            <v>3514.8403250024194</v>
          </cell>
          <cell r="AY741">
            <v>3219.1831016456881</v>
          </cell>
          <cell r="AZ741">
            <v>2923.5258782889573</v>
          </cell>
          <cell r="BA741">
            <v>2627.8686549322265</v>
          </cell>
          <cell r="BB741">
            <v>2332.2114315754957</v>
          </cell>
          <cell r="BC741">
            <v>2036.5542082187646</v>
          </cell>
          <cell r="BD741">
            <v>1740.8969848620338</v>
          </cell>
          <cell r="BE741">
            <v>1445.239761505303</v>
          </cell>
          <cell r="BF741">
            <v>1149.5825381485722</v>
          </cell>
          <cell r="BG741">
            <v>853.92531479184129</v>
          </cell>
          <cell r="BH741">
            <v>558.26809143511048</v>
          </cell>
        </row>
        <row r="742">
          <cell r="A742">
            <v>-3141.2428033923779</v>
          </cell>
          <cell r="B742">
            <v>-11725.969924744395</v>
          </cell>
          <cell r="C742">
            <v>-8493.1996369794924</v>
          </cell>
          <cell r="D742">
            <v>-4324.0152217868235</v>
          </cell>
          <cell r="E742">
            <v>-736.67443419811366</v>
          </cell>
          <cell r="F742">
            <v>2667.1255669266702</v>
          </cell>
          <cell r="G742">
            <v>6141.8017371053411</v>
          </cell>
          <cell r="H742">
            <v>9710.8489640971766</v>
          </cell>
          <cell r="I742">
            <v>13460.482725837677</v>
          </cell>
          <cell r="J742">
            <v>17408.589709262455</v>
          </cell>
          <cell r="K742">
            <v>21569.99746996618</v>
          </cell>
          <cell r="L742">
            <v>25970.744990639916</v>
          </cell>
          <cell r="M742">
            <v>30636.910422468707</v>
          </cell>
          <cell r="N742">
            <v>35597.31513477867</v>
          </cell>
          <cell r="O742">
            <v>41301.046852731437</v>
          </cell>
          <cell r="P742">
            <v>47960.104535241924</v>
          </cell>
          <cell r="Q742">
            <v>55274.206470561156</v>
          </cell>
          <cell r="R742">
            <v>63156.121147417143</v>
          </cell>
          <cell r="S742">
            <v>71649.929344598961</v>
          </cell>
          <cell r="T742">
            <v>80803.13394631265</v>
          </cell>
          <cell r="U742">
            <v>90666.925609118349</v>
          </cell>
          <cell r="V742">
            <v>101296.46905328208</v>
          </cell>
          <cell r="W742">
            <v>112751.21157966933</v>
          </cell>
          <cell r="X742">
            <v>125095.21553760669</v>
          </cell>
          <cell r="Y742">
            <v>138397.51660308789</v>
          </cell>
          <cell r="Z742">
            <v>152732.50987104766</v>
          </cell>
          <cell r="AA742">
            <v>168180.36592098296</v>
          </cell>
          <cell r="AB742">
            <v>184827.47918282851</v>
          </cell>
          <cell r="AC742">
            <v>202766.95111064185</v>
          </cell>
          <cell r="AD742">
            <v>222099.1108663161</v>
          </cell>
          <cell r="AE742">
            <v>14110.55168792205</v>
          </cell>
          <cell r="AF742">
            <v>12971.978327499464</v>
          </cell>
          <cell r="AG742">
            <v>12218.890423111638</v>
          </cell>
          <cell r="AH742">
            <v>11511.871353402119</v>
          </cell>
          <cell r="AI742">
            <v>10846.58522804825</v>
          </cell>
          <cell r="AJ742">
            <v>10219.238143017699</v>
          </cell>
          <cell r="AK742">
            <v>9609.7766055681386</v>
          </cell>
          <cell r="AL742">
            <v>9000.315068118578</v>
          </cell>
          <cell r="AM742">
            <v>8390.3115443786828</v>
          </cell>
          <cell r="AN742">
            <v>7780.8500069291249</v>
          </cell>
          <cell r="AO742">
            <v>7170.8464831892306</v>
          </cell>
          <cell r="AP742">
            <v>6561.3849457396727</v>
          </cell>
          <cell r="AQ742">
            <v>5951.3814219997785</v>
          </cell>
          <cell r="AR742">
            <v>5341.9198845502187</v>
          </cell>
          <cell r="AS742">
            <v>4892.3443027489202</v>
          </cell>
          <cell r="AT742">
            <v>4602.6546765958801</v>
          </cell>
          <cell r="AU742">
            <v>4312.96505044284</v>
          </cell>
          <cell r="AV742">
            <v>4023.2754242898</v>
          </cell>
          <cell r="AW742">
            <v>3733.5857981367599</v>
          </cell>
          <cell r="AX742">
            <v>3443.8961719837193</v>
          </cell>
          <cell r="AY742">
            <v>3154.2065458306793</v>
          </cell>
          <cell r="AZ742">
            <v>2864.5169196776387</v>
          </cell>
          <cell r="BA742">
            <v>2574.8272935245986</v>
          </cell>
          <cell r="BB742">
            <v>2285.1376673715581</v>
          </cell>
          <cell r="BC742">
            <v>1995.448041218518</v>
          </cell>
          <cell r="BD742">
            <v>1705.7584150654775</v>
          </cell>
          <cell r="BE742">
            <v>1416.0687889124374</v>
          </cell>
          <cell r="BF742">
            <v>1126.3791627593966</v>
          </cell>
          <cell r="BG742">
            <v>836.68953660635668</v>
          </cell>
          <cell r="BH742">
            <v>546.99991045331603</v>
          </cell>
        </row>
        <row r="743">
          <cell r="A743">
            <v>-3059.8937765109954</v>
          </cell>
          <cell r="B743">
            <v>-11311.69391839757</v>
          </cell>
          <cell r="C743">
            <v>-7880.6833912785114</v>
          </cell>
          <cell r="D743">
            <v>-3540.7043967414097</v>
          </cell>
          <cell r="E743">
            <v>220.39068889428935</v>
          </cell>
          <cell r="F743">
            <v>3814.5473712578919</v>
          </cell>
          <cell r="G743">
            <v>7493.6272569725807</v>
          </cell>
          <cell r="H743">
            <v>11282.200364214601</v>
          </cell>
          <cell r="I743">
            <v>15266.193849161966</v>
          </cell>
          <cell r="J743">
            <v>19463.963394981129</v>
          </cell>
          <cell r="K743">
            <v>23891.675957854986</v>
          </cell>
          <cell r="L743">
            <v>28576.62496126628</v>
          </cell>
          <cell r="M743">
            <v>33546.446953438637</v>
          </cell>
          <cell r="N743">
            <v>38830.743568875529</v>
          </cell>
          <cell r="O743">
            <v>44870.231614980585</v>
          </cell>
          <cell r="P743">
            <v>51875.518452577555</v>
          </cell>
          <cell r="Q743">
            <v>59558.644844917777</v>
          </cell>
          <cell r="R743">
            <v>67838.232306434729</v>
          </cell>
          <cell r="S743">
            <v>76760.585660045035</v>
          </cell>
          <cell r="T743">
            <v>86375.604492407845</v>
          </cell>
          <cell r="U743">
            <v>96737.06222477663</v>
          </cell>
          <cell r="V743">
            <v>107902.90684884613</v>
          </cell>
          <cell r="W743">
            <v>119935.58500950475</v>
          </cell>
          <cell r="X743">
            <v>132902.39124697348</v>
          </cell>
          <cell r="Y743">
            <v>146875.84435151951</v>
          </cell>
          <cell r="Z743">
            <v>161934.09293556435</v>
          </cell>
          <cell r="AA743">
            <v>178161.35249140873</v>
          </cell>
          <cell r="AB743">
            <v>195648.3763788846</v>
          </cell>
          <cell r="AC743">
            <v>214492.96337700271</v>
          </cell>
          <cell r="AD743">
            <v>234800.50463815327</v>
          </cell>
          <cell r="AE743">
            <v>14439.881207792012</v>
          </cell>
          <cell r="AF743">
            <v>13274.734413075877</v>
          </cell>
          <cell r="AG743">
            <v>12504.070011081354</v>
          </cell>
          <cell r="AH743">
            <v>11780.549655248089</v>
          </cell>
          <cell r="AI743">
            <v>11099.736258878553</v>
          </cell>
          <cell r="AJ743">
            <v>10457.747371112411</v>
          </cell>
          <cell r="AK743">
            <v>9834.0614659735784</v>
          </cell>
          <cell r="AL743">
            <v>9210.3755608347456</v>
          </cell>
          <cell r="AM743">
            <v>8586.1350198587224</v>
          </cell>
          <cell r="AN743">
            <v>7962.4491147198933</v>
          </cell>
          <cell r="AO743">
            <v>7338.2085737438683</v>
          </cell>
          <cell r="AP743">
            <v>6714.5226686050364</v>
          </cell>
          <cell r="AQ743">
            <v>6090.2821276290115</v>
          </cell>
          <cell r="AR743">
            <v>5466.5962224901796</v>
          </cell>
          <cell r="AS743">
            <v>5006.5278893227778</v>
          </cell>
          <cell r="AT743">
            <v>4710.077128126808</v>
          </cell>
          <cell r="AU743">
            <v>4413.6263669308373</v>
          </cell>
          <cell r="AV743">
            <v>4117.1756057348675</v>
          </cell>
          <cell r="AW743">
            <v>3820.7248445388991</v>
          </cell>
          <cell r="AX743">
            <v>3524.2740833429298</v>
          </cell>
          <cell r="AY743">
            <v>3227.8233221469604</v>
          </cell>
          <cell r="AZ743">
            <v>2931.3725609509906</v>
          </cell>
          <cell r="BA743">
            <v>2634.9217997550209</v>
          </cell>
          <cell r="BB743">
            <v>2338.4710385590515</v>
          </cell>
          <cell r="BC743">
            <v>2042.020277363082</v>
          </cell>
          <cell r="BD743">
            <v>1745.5695161671129</v>
          </cell>
          <cell r="BE743">
            <v>1449.1187549711435</v>
          </cell>
          <cell r="BF743">
            <v>1152.6679937751744</v>
          </cell>
          <cell r="BG743">
            <v>856.21723257920496</v>
          </cell>
          <cell r="BH743">
            <v>559.76647138323574</v>
          </cell>
        </row>
        <row r="744">
          <cell r="A744">
            <v>-3676.184546750389</v>
          </cell>
          <cell r="B744">
            <v>-14435.925886205281</v>
          </cell>
          <cell r="C744">
            <v>-11894.286553659605</v>
          </cell>
          <cell r="D744">
            <v>-8439.8562613514514</v>
          </cell>
          <cell r="E744">
            <v>-5608.7130628419936</v>
          </cell>
          <cell r="F744">
            <v>-3003.9911574261218</v>
          </cell>
          <cell r="G744">
            <v>-395.9305668863924</v>
          </cell>
          <cell r="H744">
            <v>2234.5586832592553</v>
          </cell>
          <cell r="I744">
            <v>4978.3576259196625</v>
          </cell>
          <cell r="J744">
            <v>7851.7097845806129</v>
          </cell>
          <cell r="K744">
            <v>10863.322888223278</v>
          </cell>
          <cell r="L744">
            <v>14033.954299625741</v>
          </cell>
          <cell r="M744">
            <v>17382.864195919752</v>
          </cell>
          <cell r="N744">
            <v>20936.123056181717</v>
          </cell>
          <cell r="O744">
            <v>25201.357038450078</v>
          </cell>
          <cell r="P744">
            <v>30405.868166898599</v>
          </cell>
          <cell r="Q744">
            <v>36177.723758900087</v>
          </cell>
          <cell r="R744">
            <v>42397.663500730356</v>
          </cell>
          <cell r="S744">
            <v>49100.473329446817</v>
          </cell>
          <cell r="T744">
            <v>56323.639704804256</v>
          </cell>
          <cell r="U744">
            <v>64107.559257850196</v>
          </cell>
          <cell r="V744">
            <v>72495.764715085359</v>
          </cell>
          <cell r="W744">
            <v>81535.168361704054</v>
          </cell>
          <cell r="X744">
            <v>91276.324405518506</v>
          </cell>
          <cell r="Y744">
            <v>101773.71170887639</v>
          </cell>
          <cell r="Z744">
            <v>113086.03846979226</v>
          </cell>
          <cell r="AA744">
            <v>125276.57055626664</v>
          </cell>
          <cell r="AB744">
            <v>138413.48533005183</v>
          </cell>
          <cell r="AC744">
            <v>152570.25293867616</v>
          </cell>
          <cell r="AD744">
            <v>167826.04720815885</v>
          </cell>
          <cell r="AE744">
            <v>15065.986480892248</v>
          </cell>
          <cell r="AF744">
            <v>13850.319564742296</v>
          </cell>
          <cell r="AG744">
            <v>13046.239579964511</v>
          </cell>
          <cell r="AH744">
            <v>12291.347781148868</v>
          </cell>
          <cell r="AI744">
            <v>11581.014691969516</v>
          </cell>
          <cell r="AJ744">
            <v>10911.189520641341</v>
          </cell>
          <cell r="AK744">
            <v>10260.460939157292</v>
          </cell>
          <cell r="AL744">
            <v>9609.7323576732433</v>
          </cell>
          <cell r="AM744">
            <v>8958.4250916484598</v>
          </cell>
          <cell r="AN744">
            <v>8307.6965101644128</v>
          </cell>
          <cell r="AO744">
            <v>7656.389244139631</v>
          </cell>
          <cell r="AP744">
            <v>7005.6606626555831</v>
          </cell>
          <cell r="AQ744">
            <v>6354.3533966308014</v>
          </cell>
          <cell r="AR744">
            <v>5703.6248151467526</v>
          </cell>
          <cell r="AS744">
            <v>5223.6081731783661</v>
          </cell>
          <cell r="AT744">
            <v>4914.3034707256502</v>
          </cell>
          <cell r="AU744">
            <v>4604.9987682729316</v>
          </cell>
          <cell r="AV744">
            <v>4295.6940658202129</v>
          </cell>
          <cell r="AW744">
            <v>3986.3893633674943</v>
          </cell>
          <cell r="AX744">
            <v>3677.0846609147757</v>
          </cell>
          <cell r="AY744">
            <v>3367.779958462057</v>
          </cell>
          <cell r="AZ744">
            <v>3058.4752560093389</v>
          </cell>
          <cell r="BA744">
            <v>2749.1705535566198</v>
          </cell>
          <cell r="BB744">
            <v>2439.8658511039012</v>
          </cell>
          <cell r="BC744">
            <v>2130.5611486511825</v>
          </cell>
          <cell r="BD744">
            <v>1821.2564461984641</v>
          </cell>
          <cell r="BE744">
            <v>1511.9517437457455</v>
          </cell>
          <cell r="BF744">
            <v>1202.6470412930269</v>
          </cell>
          <cell r="BG744">
            <v>893.34233884030846</v>
          </cell>
          <cell r="BH744">
            <v>584.03763638758994</v>
          </cell>
        </row>
        <row r="745">
          <cell r="A745">
            <v>-3959.2698664338113</v>
          </cell>
          <cell r="B745">
            <v>-15881.31477232472</v>
          </cell>
          <cell r="C745">
            <v>-13752.641376883506</v>
          </cell>
          <cell r="D745">
            <v>-10826.22005103636</v>
          </cell>
          <cell r="E745">
            <v>-8556.8611622077588</v>
          </cell>
          <cell r="F745">
            <v>-6533.9445155511239</v>
          </cell>
          <cell r="G745">
            <v>-4551.8030745476335</v>
          </cell>
          <cell r="H745">
            <v>-2594.6125573811619</v>
          </cell>
          <cell r="I745">
            <v>-570.01358925792908</v>
          </cell>
          <cell r="J745">
            <v>1536.9081134410039</v>
          </cell>
          <cell r="K745">
            <v>3730.7016324718361</v>
          </cell>
          <cell r="L745">
            <v>6028.3075047996153</v>
          </cell>
          <cell r="M745">
            <v>8444.1904770374858</v>
          </cell>
          <cell r="N745">
            <v>11002.179158726192</v>
          </cell>
          <cell r="O745">
            <v>14239.527061050987</v>
          </cell>
          <cell r="P745">
            <v>18389.378147652456</v>
          </cell>
          <cell r="Q745">
            <v>23038.608831995818</v>
          </cell>
          <cell r="R745">
            <v>28048.77137704596</v>
          </cell>
          <cell r="S745">
            <v>33447.885861159484</v>
          </cell>
          <cell r="T745">
            <v>39266.147634195979</v>
          </cell>
          <cell r="U745">
            <v>45536.09618949797</v>
          </cell>
          <cell r="V745">
            <v>52292.79714584168</v>
          </cell>
          <cell r="W745">
            <v>59574.038357119374</v>
          </cell>
          <cell r="X745">
            <v>67420.541246526176</v>
          </cell>
          <cell r="Y745">
            <v>75876.188547168975</v>
          </cell>
          <cell r="Z745">
            <v>84988.269722770725</v>
          </cell>
          <cell r="AA745">
            <v>94807.745441021601</v>
          </cell>
          <cell r="AB745">
            <v>105389.53257868395</v>
          </cell>
          <cell r="AC745">
            <v>116792.81135238439</v>
          </cell>
          <cell r="AD745">
            <v>129081.35629276697</v>
          </cell>
          <cell r="AE745">
            <v>14372.800693066629</v>
          </cell>
          <cell r="AF745">
            <v>13213.066591543433</v>
          </cell>
          <cell r="AG745">
            <v>12445.982313514085</v>
          </cell>
          <cell r="AH745">
            <v>11725.823073827492</v>
          </cell>
          <cell r="AI745">
            <v>11048.172398286701</v>
          </cell>
          <cell r="AJ745">
            <v>10409.165871969351</v>
          </cell>
          <cell r="AK745">
            <v>9788.3773017144886</v>
          </cell>
          <cell r="AL745">
            <v>9167.5887314596239</v>
          </cell>
          <cell r="AM745">
            <v>8546.2481019301395</v>
          </cell>
          <cell r="AN745">
            <v>7925.459531675273</v>
          </cell>
          <cell r="AO745">
            <v>7304.1189021457885</v>
          </cell>
          <cell r="AP745">
            <v>6683.3303318909238</v>
          </cell>
          <cell r="AQ745">
            <v>6061.9897023614376</v>
          </cell>
          <cell r="AR745">
            <v>5441.2011321065729</v>
          </cell>
          <cell r="AS745">
            <v>4983.2700478648112</v>
          </cell>
          <cell r="AT745">
            <v>4688.1964496361525</v>
          </cell>
          <cell r="AU745">
            <v>4393.1228514074937</v>
          </cell>
          <cell r="AV745">
            <v>4098.049253178835</v>
          </cell>
          <cell r="AW745">
            <v>3802.9756549501772</v>
          </cell>
          <cell r="AX745">
            <v>3507.9020567215189</v>
          </cell>
          <cell r="AY745">
            <v>3212.8284584928606</v>
          </cell>
          <cell r="AZ745">
            <v>2917.7548602642019</v>
          </cell>
          <cell r="BA745">
            <v>2622.6812620355436</v>
          </cell>
          <cell r="BB745">
            <v>2327.6076638068857</v>
          </cell>
          <cell r="BC745">
            <v>2032.534065578227</v>
          </cell>
          <cell r="BD745">
            <v>1737.4604673495687</v>
          </cell>
          <cell r="BE745">
            <v>1442.3868691209102</v>
          </cell>
          <cell r="BF745">
            <v>1147.3132708922517</v>
          </cell>
          <cell r="BG745">
            <v>852.2396726635933</v>
          </cell>
          <cell r="BH745">
            <v>557.16607443493479</v>
          </cell>
        </row>
        <row r="746">
          <cell r="A746">
            <v>-3661.79582134059</v>
          </cell>
          <cell r="B746">
            <v>-14295.459547104359</v>
          </cell>
          <cell r="C746">
            <v>-11604.032662377078</v>
          </cell>
          <cell r="D746">
            <v>-8206.0501409064018</v>
          </cell>
          <cell r="E746">
            <v>-5313.7936467980962</v>
          </cell>
          <cell r="F746">
            <v>-2570.5488223579746</v>
          </cell>
          <cell r="G746">
            <v>183.62376235512039</v>
          </cell>
          <cell r="H746">
            <v>2968.6217607262051</v>
          </cell>
          <cell r="I746">
            <v>5875.9999607423688</v>
          </cell>
          <cell r="J746">
            <v>8922.3560724677882</v>
          </cell>
          <cell r="K746">
            <v>12117.214468545131</v>
          </cell>
          <cell r="L746">
            <v>15482.212045861785</v>
          </cell>
          <cell r="M746">
            <v>19037.649854549658</v>
          </cell>
          <cell r="N746">
            <v>22810.223543916942</v>
          </cell>
          <cell r="O746">
            <v>27307.453034610331</v>
          </cell>
          <cell r="P746">
            <v>32758.11526448642</v>
          </cell>
          <cell r="Q746">
            <v>38794.275176294228</v>
          </cell>
          <cell r="R746">
            <v>45299.037869166285</v>
          </cell>
          <cell r="S746">
            <v>52308.782194827763</v>
          </cell>
          <cell r="T746">
            <v>59862.711189806658</v>
          </cell>
          <cell r="U746">
            <v>68003.071324239689</v>
          </cell>
          <cell r="V746">
            <v>76775.388771532758</v>
          </cell>
          <cell r="W746">
            <v>86228.724020249283</v>
          </cell>
          <cell r="X746">
            <v>96415.94625218102</v>
          </cell>
          <cell r="Y746">
            <v>107394.02902110154</v>
          </cell>
          <cell r="Z746">
            <v>119224.36888582994</v>
          </cell>
          <cell r="AA746">
            <v>131973.1287796073</v>
          </cell>
          <cell r="AB746">
            <v>145711.60803613011</v>
          </cell>
          <cell r="AC746">
            <v>160516.64114166651</v>
          </cell>
          <cell r="AD746">
            <v>176471.02744333519</v>
          </cell>
          <cell r="AE746">
            <v>16036.545899893303</v>
          </cell>
          <cell r="AF746">
            <v>14742.565029503861</v>
          </cell>
          <cell r="AG746">
            <v>13886.685754726312</v>
          </cell>
          <cell r="AH746">
            <v>13083.163396830028</v>
          </cell>
          <cell r="AI746">
            <v>12327.07024599089</v>
          </cell>
          <cell r="AJ746">
            <v>11614.094556112796</v>
          </cell>
          <cell r="AK746">
            <v>10921.445669259196</v>
          </cell>
          <cell r="AL746">
            <v>10228.796782405594</v>
          </cell>
          <cell r="AM746">
            <v>9535.5319318239781</v>
          </cell>
          <cell r="AN746">
            <v>8842.8830449703746</v>
          </cell>
          <cell r="AO746">
            <v>8149.6181943887595</v>
          </cell>
          <cell r="AP746">
            <v>7456.969307535157</v>
          </cell>
          <cell r="AQ746">
            <v>6763.704456953541</v>
          </cell>
          <cell r="AR746">
            <v>6071.0555700999394</v>
          </cell>
          <cell r="AS746">
            <v>5560.1159830107345</v>
          </cell>
          <cell r="AT746">
            <v>5230.8856956859236</v>
          </cell>
          <cell r="AU746">
            <v>4901.6554083611154</v>
          </cell>
          <cell r="AV746">
            <v>4572.4251210363063</v>
          </cell>
          <cell r="AW746">
            <v>4243.1948337114973</v>
          </cell>
          <cell r="AX746">
            <v>3913.9645463866891</v>
          </cell>
          <cell r="AY746">
            <v>3584.7342590618814</v>
          </cell>
          <cell r="AZ746">
            <v>3255.5039717370728</v>
          </cell>
          <cell r="BA746">
            <v>2926.2736844122642</v>
          </cell>
          <cell r="BB746">
            <v>2597.043397087456</v>
          </cell>
          <cell r="BC746">
            <v>2267.8131097626479</v>
          </cell>
          <cell r="BD746">
            <v>1938.5828224378392</v>
          </cell>
          <cell r="BE746">
            <v>1609.3525351130311</v>
          </cell>
          <cell r="BF746">
            <v>1280.1222477882227</v>
          </cell>
          <cell r="BG746">
            <v>950.89196046341431</v>
          </cell>
          <cell r="BH746">
            <v>621.66167313860603</v>
          </cell>
        </row>
        <row r="747">
          <cell r="A747">
            <v>-3781.5998734987634</v>
          </cell>
          <cell r="B747">
            <v>-14967.620694025169</v>
          </cell>
          <cell r="C747">
            <v>-12471.496396967044</v>
          </cell>
          <cell r="D747">
            <v>-9031.417145538313</v>
          </cell>
          <cell r="E747">
            <v>-6242.7283618932925</v>
          </cell>
          <cell r="F747">
            <v>-3693.0230386534067</v>
          </cell>
          <cell r="G747">
            <v>-1147.662621965125</v>
          </cell>
          <cell r="H747">
            <v>1412.1781238724789</v>
          </cell>
          <cell r="I747">
            <v>4078.9293581597735</v>
          </cell>
          <cell r="J747">
            <v>6868.8391315637227</v>
          </cell>
          <cell r="K747">
            <v>9790.0179528332665</v>
          </cell>
          <cell r="L747">
            <v>12862.854766459697</v>
          </cell>
          <cell r="M747">
            <v>16106.042823555146</v>
          </cell>
          <cell r="N747">
            <v>19545.651730505127</v>
          </cell>
          <cell r="O747">
            <v>23701.653386716771</v>
          </cell>
          <cell r="P747">
            <v>28805.763885906745</v>
          </cell>
          <cell r="Q747">
            <v>34474.033499671583</v>
          </cell>
          <cell r="R747">
            <v>40582.345614569647</v>
          </cell>
          <cell r="S747">
            <v>47164.86187357099</v>
          </cell>
          <cell r="T747">
            <v>54258.395976770676</v>
          </cell>
          <cell r="U747">
            <v>61902.619567475645</v>
          </cell>
          <cell r="V747">
            <v>70140.284101763609</v>
          </cell>
          <cell r="W747">
            <v>79017.459942352492</v>
          </cell>
          <cell r="X747">
            <v>88583.794013948238</v>
          </cell>
          <cell r="Y747">
            <v>98892.787461047003</v>
          </cell>
          <cell r="Z747">
            <v>110002.09486103379</v>
          </cell>
          <cell r="AA747">
            <v>121973.84666597212</v>
          </cell>
          <cell r="AB747">
            <v>134874.99667638712</v>
          </cell>
          <cell r="AC747">
            <v>148777.69649034218</v>
          </cell>
          <cell r="AD747">
            <v>163759.69902196992</v>
          </cell>
          <cell r="AE747">
            <v>15958.898674960263</v>
          </cell>
          <cell r="AF747">
            <v>14671.183120327058</v>
          </cell>
          <cell r="AG747">
            <v>13819.44792065016</v>
          </cell>
          <cell r="AH747">
            <v>13019.816131312202</v>
          </cell>
          <cell r="AI747">
            <v>12267.383901928346</v>
          </cell>
          <cell r="AJ747">
            <v>11557.860363411859</v>
          </cell>
          <cell r="AK747">
            <v>10868.565207732841</v>
          </cell>
          <cell r="AL747">
            <v>10179.270052053824</v>
          </cell>
          <cell r="AM747">
            <v>9489.3619150767026</v>
          </cell>
          <cell r="AN747">
            <v>8800.066759397685</v>
          </cell>
          <cell r="AO747">
            <v>8110.1586224205639</v>
          </cell>
          <cell r="AP747">
            <v>7420.8634667415481</v>
          </cell>
          <cell r="AQ747">
            <v>6730.955329764427</v>
          </cell>
          <cell r="AR747">
            <v>6041.6601740854103</v>
          </cell>
          <cell r="AS747">
            <v>5533.1945013474351</v>
          </cell>
          <cell r="AT747">
            <v>5205.5583115505015</v>
          </cell>
          <cell r="AU747">
            <v>4877.9221217535669</v>
          </cell>
          <cell r="AV747">
            <v>4550.2859319566323</v>
          </cell>
          <cell r="AW747">
            <v>4222.6497421596987</v>
          </cell>
          <cell r="AX747">
            <v>3895.0135523627646</v>
          </cell>
          <cell r="AY747">
            <v>3567.3773625658309</v>
          </cell>
          <cell r="AZ747">
            <v>3239.7411727688964</v>
          </cell>
          <cell r="BA747">
            <v>2912.1049829719627</v>
          </cell>
          <cell r="BB747">
            <v>2584.4687931750282</v>
          </cell>
          <cell r="BC747">
            <v>2256.8326033780941</v>
          </cell>
          <cell r="BD747">
            <v>1929.1964135811602</v>
          </cell>
          <cell r="BE747">
            <v>1601.5602237842259</v>
          </cell>
          <cell r="BF747">
            <v>1273.924033987292</v>
          </cell>
          <cell r="BG747">
            <v>946.28784419035765</v>
          </cell>
          <cell r="BH747">
            <v>618.65165439342377</v>
          </cell>
        </row>
        <row r="748">
          <cell r="A748">
            <v>-3697.4613920667289</v>
          </cell>
          <cell r="B748">
            <v>-14262.944358411192</v>
          </cell>
          <cell r="C748">
            <v>-11365.013323463951</v>
          </cell>
          <cell r="D748">
            <v>-7686.6301165114919</v>
          </cell>
          <cell r="E748">
            <v>-4589.6773377820264</v>
          </cell>
          <cell r="F748">
            <v>-1678.0854374731857</v>
          </cell>
          <cell r="G748">
            <v>1252.3726470646704</v>
          </cell>
          <cell r="H748">
            <v>4222.6206130195196</v>
          </cell>
          <cell r="I748">
            <v>7326.1815946671895</v>
          </cell>
          <cell r="J748">
            <v>10580.441927593789</v>
          </cell>
          <cell r="K748">
            <v>13995.86263690345</v>
          </cell>
          <cell r="L748">
            <v>17595.248334456966</v>
          </cell>
          <cell r="M748">
            <v>21400.153288332454</v>
          </cell>
          <cell r="N748">
            <v>25438.479983173289</v>
          </cell>
          <cell r="O748">
            <v>30225.39774387025</v>
          </cell>
          <cell r="P748">
            <v>35994.381792196204</v>
          </cell>
          <cell r="Q748">
            <v>42375.281586159326</v>
          </cell>
          <cell r="R748">
            <v>49251.547214167687</v>
          </cell>
          <cell r="S748">
            <v>56661.63521330271</v>
          </cell>
          <cell r="T748">
            <v>64646.987601562476</v>
          </cell>
          <cell r="U748">
            <v>73252.263648504057</v>
          </cell>
          <cell r="V748">
            <v>82525.589638843288</v>
          </cell>
          <cell r="W748">
            <v>92518.828025851806</v>
          </cell>
          <cell r="X748">
            <v>103287.86747983161</v>
          </cell>
          <cell r="Y748">
            <v>114892.93545380699</v>
          </cell>
          <cell r="Z748">
            <v>127398.935014503</v>
          </cell>
          <cell r="AA748">
            <v>140875.80782238819</v>
          </cell>
          <cell r="AB748">
            <v>155398.92529080171</v>
          </cell>
          <cell r="AC748">
            <v>171049.51011177956</v>
          </cell>
          <cell r="AD748">
            <v>187915.09050602658</v>
          </cell>
          <cell r="AE748">
            <v>17521.33603411166</v>
          </cell>
          <cell r="AF748">
            <v>16107.548190187208</v>
          </cell>
          <cell r="AG748">
            <v>15172.424849311848</v>
          </cell>
          <cell r="AH748">
            <v>14294.506042387458</v>
          </cell>
          <cell r="AI748">
            <v>13468.407813277479</v>
          </cell>
          <cell r="AJ748">
            <v>12689.419200362414</v>
          </cell>
          <cell r="AK748">
            <v>11932.639406510665</v>
          </cell>
          <cell r="AL748">
            <v>11175.85961265892</v>
          </cell>
          <cell r="AM748">
            <v>10418.406824290101</v>
          </cell>
          <cell r="AN748">
            <v>9661.6270304383524</v>
          </cell>
          <cell r="AO748">
            <v>8904.1742420695355</v>
          </cell>
          <cell r="AP748">
            <v>8147.3944482177867</v>
          </cell>
          <cell r="AQ748">
            <v>7389.9416598489706</v>
          </cell>
          <cell r="AR748">
            <v>6633.1618659972228</v>
          </cell>
          <cell r="AS748">
            <v>6074.9154546811933</v>
          </cell>
          <cell r="AT748">
            <v>5715.2024259008804</v>
          </cell>
          <cell r="AU748">
            <v>5355.4893971205674</v>
          </cell>
          <cell r="AV748">
            <v>4995.7763683402545</v>
          </cell>
          <cell r="AW748">
            <v>4636.0633395599416</v>
          </cell>
          <cell r="AX748">
            <v>4276.3503107796296</v>
          </cell>
          <cell r="AY748">
            <v>3916.6372819993171</v>
          </cell>
          <cell r="AZ748">
            <v>3556.9242532190046</v>
          </cell>
          <cell r="BA748">
            <v>3197.2112244386922</v>
          </cell>
          <cell r="BB748">
            <v>2837.4981956583797</v>
          </cell>
          <cell r="BC748">
            <v>2477.7851668780668</v>
          </cell>
          <cell r="BD748">
            <v>2118.0721380977548</v>
          </cell>
          <cell r="BE748">
            <v>1758.3591093174421</v>
          </cell>
          <cell r="BF748">
            <v>1398.6460805371298</v>
          </cell>
          <cell r="BG748">
            <v>1038.9330517568171</v>
          </cell>
          <cell r="BH748">
            <v>679.22002297650488</v>
          </cell>
        </row>
        <row r="749">
          <cell r="A749">
            <v>-3367.8566502935091</v>
          </cell>
          <cell r="B749">
            <v>-12597.495361791687</v>
          </cell>
          <cell r="C749">
            <v>-9167.7215713306614</v>
          </cell>
          <cell r="D749">
            <v>-4922.768240343702</v>
          </cell>
          <cell r="E749">
            <v>-1262.7304296182974</v>
          </cell>
          <cell r="F749">
            <v>2234.0820579926126</v>
          </cell>
          <cell r="G749">
            <v>5796.5626994030354</v>
          </cell>
          <cell r="H749">
            <v>9448.8961971998742</v>
          </cell>
          <cell r="I749">
            <v>13282.292049686492</v>
          </cell>
          <cell r="J749">
            <v>17315.456124365963</v>
          </cell>
          <cell r="K749">
            <v>21563.177970617908</v>
          </cell>
          <cell r="L749">
            <v>26052.130341078948</v>
          </cell>
          <cell r="M749">
            <v>30808.776508467672</v>
          </cell>
          <cell r="N749">
            <v>35863.214375450894</v>
          </cell>
          <cell r="O749">
            <v>41695.212623418352</v>
          </cell>
          <cell r="P749">
            <v>48530.04827126531</v>
          </cell>
          <cell r="Q749">
            <v>56043.662335405766</v>
          </cell>
          <cell r="R749">
            <v>64140.57778614667</v>
          </cell>
          <cell r="S749">
            <v>72866.077826046152</v>
          </cell>
          <cell r="T749">
            <v>82268.96111036143</v>
          </cell>
          <cell r="U749">
            <v>92401.814660777964</v>
          </cell>
          <cell r="V749">
            <v>103321.30796614091</v>
          </cell>
          <cell r="W749">
            <v>115088.50991499025</v>
          </cell>
          <cell r="X749">
            <v>127769.23033239246</v>
          </cell>
          <cell r="Y749">
            <v>141434.38803116436</v>
          </cell>
          <cell r="Z749">
            <v>156160.40743586939</v>
          </cell>
          <cell r="AA749">
            <v>172029.64599776582</v>
          </cell>
          <cell r="AB749">
            <v>189130.85479108861</v>
          </cell>
          <cell r="AC749">
            <v>207559.67486661664</v>
          </cell>
          <cell r="AD749">
            <v>227419.17213845797</v>
          </cell>
          <cell r="AE749">
            <v>17545.094252117546</v>
          </cell>
          <cell r="AF749">
            <v>16129.389369461311</v>
          </cell>
          <cell r="AG749">
            <v>15192.998039423956</v>
          </cell>
          <cell r="AH749">
            <v>14313.888810355633</v>
          </cell>
          <cell r="AI749">
            <v>13486.67042569454</v>
          </cell>
          <cell r="AJ749">
            <v>12706.625535949119</v>
          </cell>
          <cell r="AK749">
            <v>11948.819579521083</v>
          </cell>
          <cell r="AL749">
            <v>11191.013623093046</v>
          </cell>
          <cell r="AM749">
            <v>10432.533759594784</v>
          </cell>
          <cell r="AN749">
            <v>9674.7278031667502</v>
          </cell>
          <cell r="AO749">
            <v>8916.2479396684903</v>
          </cell>
          <cell r="AP749">
            <v>8158.4419832404546</v>
          </cell>
          <cell r="AQ749">
            <v>7399.9621197421948</v>
          </cell>
          <cell r="AR749">
            <v>6642.1561633141591</v>
          </cell>
          <cell r="AS749">
            <v>6083.1527926021563</v>
          </cell>
          <cell r="AT749">
            <v>5722.9520076061826</v>
          </cell>
          <cell r="AU749">
            <v>5362.7512226102108</v>
          </cell>
          <cell r="AV749">
            <v>5002.550437614238</v>
          </cell>
          <cell r="AW749">
            <v>4642.3496526182653</v>
          </cell>
          <cell r="AX749">
            <v>4282.1488676222934</v>
          </cell>
          <cell r="AY749">
            <v>3921.9480826263211</v>
          </cell>
          <cell r="AZ749">
            <v>3561.7472976303493</v>
          </cell>
          <cell r="BA749">
            <v>3201.5465126343765</v>
          </cell>
          <cell r="BB749">
            <v>2841.3457276384038</v>
          </cell>
          <cell r="BC749">
            <v>2481.1449426424319</v>
          </cell>
          <cell r="BD749">
            <v>2120.9441576464592</v>
          </cell>
          <cell r="BE749">
            <v>1760.7433726504873</v>
          </cell>
          <cell r="BF749">
            <v>1400.5425876545148</v>
          </cell>
          <cell r="BG749">
            <v>1040.3418026585427</v>
          </cell>
          <cell r="BH749">
            <v>680.14101766257022</v>
          </cell>
        </row>
        <row r="750">
          <cell r="A750">
            <v>-3131.1498575902174</v>
          </cell>
          <cell r="B750">
            <v>-11618.083549713418</v>
          </cell>
          <cell r="C750">
            <v>-8203.3579480443968</v>
          </cell>
          <cell r="D750">
            <v>-3910.1944789596846</v>
          </cell>
          <cell r="E750">
            <v>-162.12111819783638</v>
          </cell>
          <cell r="F750">
            <v>3434.7000817320345</v>
          </cell>
          <cell r="G750">
            <v>7113.1107644100266</v>
          </cell>
          <cell r="H750">
            <v>10897.738076072059</v>
          </cell>
          <cell r="I750">
            <v>14875.872114683374</v>
          </cell>
          <cell r="J750">
            <v>19065.981697036317</v>
          </cell>
          <cell r="K750">
            <v>23484.046025185351</v>
          </cell>
          <cell r="L750">
            <v>28157.360594130911</v>
          </cell>
          <cell r="M750">
            <v>33113.467384915544</v>
          </cell>
          <cell r="N750">
            <v>38382.162197665231</v>
          </cell>
          <cell r="O750">
            <v>44413.302453063487</v>
          </cell>
          <cell r="P750">
            <v>51421.240738327921</v>
          </cell>
          <cell r="Q750">
            <v>59110.347611462203</v>
          </cell>
          <cell r="R750">
            <v>67396.379834039646</v>
          </cell>
          <cell r="S750">
            <v>76325.6782722606</v>
          </cell>
          <cell r="T750">
            <v>85948.181354201733</v>
          </cell>
          <cell r="U750">
            <v>96317.704357894152</v>
          </cell>
          <cell r="V750">
            <v>107492.24038126058</v>
          </cell>
          <cell r="W750">
            <v>119534.28467713125</v>
          </cell>
          <cell r="X750">
            <v>132511.1841672298</v>
          </cell>
          <cell r="Y750">
            <v>146495.51408983819</v>
          </cell>
          <cell r="Z750">
            <v>161565.48388759882</v>
          </cell>
          <cell r="AA750">
            <v>177805.3746054415</v>
          </cell>
          <cell r="AB750">
            <v>195306.01024484824</v>
          </cell>
          <cell r="AC750">
            <v>214165.26571057457</v>
          </cell>
          <cell r="AD750">
            <v>234488.61419059499</v>
          </cell>
          <cell r="AE750">
            <v>15411.47978244285</v>
          </cell>
          <cell r="AF750">
            <v>14167.935184537431</v>
          </cell>
          <cell r="AG750">
            <v>13345.416032234572</v>
          </cell>
          <cell r="AH750">
            <v>12573.213049699427</v>
          </cell>
          <cell r="AI750">
            <v>11846.59059742444</v>
          </cell>
          <cell r="AJ750">
            <v>11161.404990840505</v>
          </cell>
          <cell r="AK750">
            <v>10495.753897225213</v>
          </cell>
          <cell r="AL750">
            <v>9830.1028036099196</v>
          </cell>
          <cell r="AM750">
            <v>9163.8597550561808</v>
          </cell>
          <cell r="AN750">
            <v>8498.2086614408909</v>
          </cell>
          <cell r="AO750">
            <v>7831.9656128871502</v>
          </cell>
          <cell r="AP750">
            <v>7166.3145192718584</v>
          </cell>
          <cell r="AQ750">
            <v>6500.0714707181196</v>
          </cell>
          <cell r="AR750">
            <v>5834.4203771028288</v>
          </cell>
          <cell r="AS750">
            <v>5343.3959903284031</v>
          </cell>
          <cell r="AT750">
            <v>5026.9983103948534</v>
          </cell>
          <cell r="AU750">
            <v>4710.6006304613029</v>
          </cell>
          <cell r="AV750">
            <v>4394.2029505277515</v>
          </cell>
          <cell r="AW750">
            <v>4077.8052705942009</v>
          </cell>
          <cell r="AX750">
            <v>3761.4075906606504</v>
          </cell>
          <cell r="AY750">
            <v>3445.0099107270994</v>
          </cell>
          <cell r="AZ750">
            <v>3128.6122307935489</v>
          </cell>
          <cell r="BA750">
            <v>2812.2145508599974</v>
          </cell>
          <cell r="BB750">
            <v>2495.8168709264469</v>
          </cell>
          <cell r="BC750">
            <v>2179.4191909928963</v>
          </cell>
          <cell r="BD750">
            <v>1863.0215110593449</v>
          </cell>
          <cell r="BE750">
            <v>1546.6238311257941</v>
          </cell>
          <cell r="BF750">
            <v>1230.2261511922429</v>
          </cell>
          <cell r="BG750">
            <v>913.82847125869228</v>
          </cell>
          <cell r="BH750">
            <v>597.43079132514106</v>
          </cell>
        </row>
        <row r="751">
          <cell r="A751">
            <v>-3021.9237890800218</v>
          </cell>
          <cell r="B751">
            <v>-10990.092989946961</v>
          </cell>
          <cell r="C751">
            <v>-7297.458372481994</v>
          </cell>
          <cell r="D751">
            <v>-2863.2845202636968</v>
          </cell>
          <cell r="E751">
            <v>1020.4335443224563</v>
          </cell>
          <cell r="F751">
            <v>4776.9371879705386</v>
          </cell>
          <cell r="G751">
            <v>8628.9230482778112</v>
          </cell>
          <cell r="H751">
            <v>12601.903203553738</v>
          </cell>
          <cell r="I751">
            <v>16782.292328278403</v>
          </cell>
          <cell r="J751">
            <v>21188.978698120758</v>
          </cell>
          <cell r="K751">
            <v>25839.193888651673</v>
          </cell>
          <cell r="L751">
            <v>30761.324283491122</v>
          </cell>
          <cell r="M751">
            <v>35984.297264433728</v>
          </cell>
          <cell r="N751">
            <v>41538.560518548824</v>
          </cell>
          <cell r="O751">
            <v>47862.656818135772</v>
          </cell>
          <cell r="P751">
            <v>55167.953510740837</v>
          </cell>
          <cell r="Q751">
            <v>63172.658441754873</v>
          </cell>
          <cell r="R751">
            <v>71798.789419639215</v>
          </cell>
          <cell r="S751">
            <v>81094.589363409192</v>
          </cell>
          <cell r="T751">
            <v>91112.046415259785</v>
          </cell>
          <cell r="U751">
            <v>101907.18469197425</v>
          </cell>
          <cell r="V751">
            <v>113540.37760812021</v>
          </cell>
          <cell r="W751">
            <v>126076.6855233401</v>
          </cell>
          <cell r="X751">
            <v>139586.219602078</v>
          </cell>
          <cell r="Y751">
            <v>154144.53392068244</v>
          </cell>
          <cell r="Z751">
            <v>169833.04801480324</v>
          </cell>
          <cell r="AA751">
            <v>186739.50223024015</v>
          </cell>
          <cell r="AB751">
            <v>204958.44842386188</v>
          </cell>
          <cell r="AC751">
            <v>224591.77875891258</v>
          </cell>
          <cell r="AD751">
            <v>245749.29555207229</v>
          </cell>
          <cell r="AE751">
            <v>15096.915146217283</v>
          </cell>
          <cell r="AF751">
            <v>13878.752611526585</v>
          </cell>
          <cell r="AG751">
            <v>13073.021946869636</v>
          </cell>
          <cell r="AH751">
            <v>12316.580445627818</v>
          </cell>
          <cell r="AI751">
            <v>11604.789127714999</v>
          </cell>
          <cell r="AJ751">
            <v>10933.58888555581</v>
          </cell>
          <cell r="AK751">
            <v>10281.524436251908</v>
          </cell>
          <cell r="AL751">
            <v>9629.4599869480062</v>
          </cell>
          <cell r="AM751">
            <v>8976.8156651333375</v>
          </cell>
          <cell r="AN751">
            <v>8324.7512158294358</v>
          </cell>
          <cell r="AO751">
            <v>7672.1068940147661</v>
          </cell>
          <cell r="AP751">
            <v>7020.0424447108635</v>
          </cell>
          <cell r="AQ751">
            <v>6367.3981228961939</v>
          </cell>
          <cell r="AR751">
            <v>5715.3336735922912</v>
          </cell>
          <cell r="AS751">
            <v>5234.3316149644188</v>
          </cell>
          <cell r="AT751">
            <v>4924.3919470125784</v>
          </cell>
          <cell r="AU751">
            <v>4614.452279060738</v>
          </cell>
          <cell r="AV751">
            <v>4304.5126111088985</v>
          </cell>
          <cell r="AW751">
            <v>3994.572943157058</v>
          </cell>
          <cell r="AX751">
            <v>3684.6332752052176</v>
          </cell>
          <cell r="AY751">
            <v>3374.6936072533772</v>
          </cell>
          <cell r="AZ751">
            <v>3064.7539393015377</v>
          </cell>
          <cell r="BA751">
            <v>2754.8142713496973</v>
          </cell>
          <cell r="BB751">
            <v>2444.8746033978573</v>
          </cell>
          <cell r="BC751">
            <v>2134.9349354460169</v>
          </cell>
          <cell r="BD751">
            <v>1824.9952674941767</v>
          </cell>
          <cell r="BE751">
            <v>1515.0555995423367</v>
          </cell>
          <cell r="BF751">
            <v>1205.1159315904963</v>
          </cell>
          <cell r="BG751">
            <v>895.17626363865634</v>
          </cell>
          <cell r="BH751">
            <v>585.23659568681603</v>
          </cell>
        </row>
        <row r="752">
          <cell r="A752">
            <v>-3034.8724806689743</v>
          </cell>
          <cell r="B752">
            <v>-10770.247386040293</v>
          </cell>
          <cell r="C752">
            <v>-6755.6152046071747</v>
          </cell>
          <cell r="D752">
            <v>-2033.4048158193752</v>
          </cell>
          <cell r="E752">
            <v>2206.7182093366332</v>
          </cell>
          <cell r="F752">
            <v>6357.2492433506632</v>
          </cell>
          <cell r="G752">
            <v>10623.575576239617</v>
          </cell>
          <cell r="H752">
            <v>15033.549951552526</v>
          </cell>
          <cell r="I752">
            <v>19676.624012601413</v>
          </cell>
          <cell r="J752">
            <v>24573.03915923056</v>
          </cell>
          <cell r="K752">
            <v>29742.293969113009</v>
          </cell>
          <cell r="L752">
            <v>35215.37152074364</v>
          </cell>
          <cell r="M752">
            <v>41024.14737425022</v>
          </cell>
          <cell r="N752">
            <v>47201.279471627502</v>
          </cell>
          <cell r="O752">
            <v>54192.590400025831</v>
          </cell>
          <cell r="P752">
            <v>62216.478640968824</v>
          </cell>
          <cell r="Q752">
            <v>70995.6344480517</v>
          </cell>
          <cell r="R752">
            <v>80456.338936200453</v>
          </cell>
          <cell r="S752">
            <v>90651.502500773204</v>
          </cell>
          <cell r="T752">
            <v>101638.14310862603</v>
          </cell>
          <cell r="U752">
            <v>113477.70517956368</v>
          </cell>
          <cell r="V752">
            <v>126236.40322338548</v>
          </cell>
          <cell r="W752">
            <v>139985.59215436853</v>
          </cell>
          <cell r="X752">
            <v>154802.1663542263</v>
          </cell>
          <cell r="Y752">
            <v>170768.98971536217</v>
          </cell>
          <cell r="Z752">
            <v>187975.35906949802</v>
          </cell>
          <cell r="AA752">
            <v>206517.50359347224</v>
          </cell>
          <cell r="AB752">
            <v>226499.12298520672</v>
          </cell>
          <cell r="AC752">
            <v>248031.96741967363</v>
          </cell>
          <cell r="AD752">
            <v>271236.4625283507</v>
          </cell>
          <cell r="AE752">
            <v>18161.809879736877</v>
          </cell>
          <cell r="AF752">
            <v>16696.342521445848</v>
          </cell>
          <cell r="AG752">
            <v>15727.036739168856</v>
          </cell>
          <cell r="AH752">
            <v>14817.026541877725</v>
          </cell>
          <cell r="AI752">
            <v>13960.731168632608</v>
          </cell>
          <cell r="AJ752">
            <v>13153.267453611135</v>
          </cell>
          <cell r="AK752">
            <v>12368.82437746653</v>
          </cell>
          <cell r="AL752">
            <v>11584.381301321921</v>
          </cell>
          <cell r="AM752">
            <v>10799.240630059834</v>
          </cell>
          <cell r="AN752">
            <v>10014.797553915225</v>
          </cell>
          <cell r="AO752">
            <v>9229.6568826531366</v>
          </cell>
          <cell r="AP752">
            <v>8445.2138065085328</v>
          </cell>
          <cell r="AQ752">
            <v>7660.0731352464427</v>
          </cell>
          <cell r="AR752">
            <v>6875.630059101838</v>
          </cell>
          <cell r="AS752">
            <v>6296.977542614035</v>
          </cell>
          <cell r="AT752">
            <v>5924.1155857830381</v>
          </cell>
          <cell r="AU752">
            <v>5551.2536289520385</v>
          </cell>
          <cell r="AV752">
            <v>5178.3916721210398</v>
          </cell>
          <cell r="AW752">
            <v>4805.5297152900421</v>
          </cell>
          <cell r="AX752">
            <v>4432.6677584590443</v>
          </cell>
          <cell r="AY752">
            <v>4059.8058016280452</v>
          </cell>
          <cell r="AZ752">
            <v>3686.9438447970479</v>
          </cell>
          <cell r="BA752">
            <v>3314.0818879660492</v>
          </cell>
          <cell r="BB752">
            <v>2941.219931135051</v>
          </cell>
          <cell r="BC752">
            <v>2568.3579743040532</v>
          </cell>
          <cell r="BD752">
            <v>2195.496017473055</v>
          </cell>
          <cell r="BE752">
            <v>1822.6340606420572</v>
          </cell>
          <cell r="BF752">
            <v>1449.7721038110587</v>
          </cell>
          <cell r="BG752">
            <v>1076.910146980061</v>
          </cell>
          <cell r="BH752">
            <v>704.04819014906275</v>
          </cell>
        </row>
        <row r="753">
          <cell r="A753">
            <v>-3279.5362364231205</v>
          </cell>
          <cell r="B753">
            <v>-12217.203680328752</v>
          </cell>
          <cell r="C753">
            <v>-8871.020882081124</v>
          </cell>
          <cell r="D753">
            <v>-4733.9968417550281</v>
          </cell>
          <cell r="E753">
            <v>-1082.0738082273335</v>
          </cell>
          <cell r="F753">
            <v>2443.1211403475686</v>
          </cell>
          <cell r="G753">
            <v>6038.9116878926898</v>
          </cell>
          <cell r="H753">
            <v>9729.5930709781096</v>
          </cell>
          <cell r="I753">
            <v>13604.876954398163</v>
          </cell>
          <cell r="J753">
            <v>17683.27832960368</v>
          </cell>
          <cell r="K753">
            <v>21979.941560442872</v>
          </cell>
          <cell r="L753">
            <v>26521.681545204621</v>
          </cell>
          <cell r="M753">
            <v>31335.270520485828</v>
          </cell>
          <cell r="N753">
            <v>36450.566926976804</v>
          </cell>
          <cell r="O753">
            <v>42336.242107011036</v>
          </cell>
          <cell r="P753">
            <v>49213.501597769769</v>
          </cell>
          <cell r="Q753">
            <v>56768.733199687638</v>
          </cell>
          <cell r="R753">
            <v>64910.497065821583</v>
          </cell>
          <cell r="S753">
            <v>73684.327220155654</v>
          </cell>
          <cell r="T753">
            <v>83139.292611292069</v>
          </cell>
          <cell r="U753">
            <v>93328.271537836205</v>
          </cell>
          <cell r="V753">
            <v>104308.2473781373</v>
          </cell>
          <cell r="W753">
            <v>116140.62727829743</v>
          </cell>
          <cell r="X753">
            <v>128891.58558075879</v>
          </cell>
          <cell r="Y753">
            <v>142632.43391414511</v>
          </cell>
          <cell r="Z753">
            <v>157440.02001413878</v>
          </cell>
          <cell r="AA753">
            <v>173397.15750585959</v>
          </cell>
          <cell r="AB753">
            <v>190593.08905136574</v>
          </cell>
          <cell r="AC753">
            <v>209123.98545249985</v>
          </cell>
          <cell r="AD753">
            <v>229093.48350038583</v>
          </cell>
          <cell r="AE753">
            <v>16843.782143663211</v>
          </cell>
          <cell r="AF753">
            <v>15484.665784382098</v>
          </cell>
          <cell r="AG753">
            <v>14585.703867294615</v>
          </cell>
          <cell r="AH753">
            <v>13741.734372338868</v>
          </cell>
          <cell r="AI753">
            <v>12947.581542137757</v>
          </cell>
          <cell r="AJ753">
            <v>12198.716588986312</v>
          </cell>
          <cell r="AK753">
            <v>11471.201635015424</v>
          </cell>
          <cell r="AL753">
            <v>10743.686681044539</v>
          </cell>
          <cell r="AM753">
            <v>10015.524757401512</v>
          </cell>
          <cell r="AN753">
            <v>9288.0098034306247</v>
          </cell>
          <cell r="AO753">
            <v>8559.8478797875996</v>
          </cell>
          <cell r="AP753">
            <v>7832.3329258167141</v>
          </cell>
          <cell r="AQ753">
            <v>7104.1710021736881</v>
          </cell>
          <cell r="AR753">
            <v>6376.6560482028017</v>
          </cell>
          <cell r="AS753">
            <v>5839.9971475126558</v>
          </cell>
          <cell r="AT753">
            <v>5494.1943001032496</v>
          </cell>
          <cell r="AU753">
            <v>5148.3914526938452</v>
          </cell>
          <cell r="AV753">
            <v>4802.5886052844389</v>
          </cell>
          <cell r="AW753">
            <v>4456.7857578750327</v>
          </cell>
          <cell r="AX753">
            <v>4110.9829104656274</v>
          </cell>
          <cell r="AY753">
            <v>3765.1800630562211</v>
          </cell>
          <cell r="AZ753">
            <v>3419.3772156468149</v>
          </cell>
          <cell r="BA753">
            <v>3073.5743682374091</v>
          </cell>
          <cell r="BB753">
            <v>2727.7715208280028</v>
          </cell>
          <cell r="BC753">
            <v>2381.9686734185971</v>
          </cell>
          <cell r="BD753">
            <v>2036.1658260091913</v>
          </cell>
          <cell r="BE753">
            <v>1690.3629785997855</v>
          </cell>
          <cell r="BF753">
            <v>1344.5601311903795</v>
          </cell>
          <cell r="BG753">
            <v>998.75728378097392</v>
          </cell>
          <cell r="BH753">
            <v>652.95443637156791</v>
          </cell>
        </row>
        <row r="754">
          <cell r="A754">
            <v>-3691.2721324938962</v>
          </cell>
          <cell r="B754">
            <v>-14569.098034394001</v>
          </cell>
          <cell r="C754">
            <v>-12013.575251955406</v>
          </cell>
          <cell r="D754">
            <v>-8522.4745403429224</v>
          </cell>
          <cell r="E754">
            <v>-5682.4981586500289</v>
          </cell>
          <cell r="F754">
            <v>-3075.9155223488551</v>
          </cell>
          <cell r="G754">
            <v>-466.44127148024171</v>
          </cell>
          <cell r="H754">
            <v>2165.0310360854937</v>
          </cell>
          <cell r="I754">
            <v>4909.58336914344</v>
          </cell>
          <cell r="J754">
            <v>7783.4704448046541</v>
          </cell>
          <cell r="K754">
            <v>10795.378234782951</v>
          </cell>
          <cell r="L754">
            <v>13966.070192904588</v>
          </cell>
          <cell r="M754">
            <v>17314.801408474319</v>
          </cell>
          <cell r="N754">
            <v>20867.667182734647</v>
          </cell>
          <cell r="O754">
            <v>25133.59199200994</v>
          </cell>
          <cell r="P754">
            <v>30340.434384670887</v>
          </cell>
          <cell r="Q754">
            <v>36115.229672808382</v>
          </cell>
          <cell r="R754">
            <v>42338.337327025554</v>
          </cell>
          <cell r="S754">
            <v>49044.561001400471</v>
          </cell>
          <cell r="T754">
            <v>56271.406248126921</v>
          </cell>
          <cell r="U754">
            <v>64059.290272887112</v>
          </cell>
          <cell r="V754">
            <v>72451.767974078801</v>
          </cell>
          <cell r="W754">
            <v>81495.775530055267</v>
          </cell>
          <cell r="X754">
            <v>91241.892896675752</v>
          </cell>
          <cell r="Y754">
            <v>101744.6266832229</v>
          </cell>
          <cell r="Z754">
            <v>113062.71498871272</v>
          </cell>
          <cell r="AA754">
            <v>125259.45590343977</v>
          </cell>
          <cell r="AB754">
            <v>138403.06151295075</v>
          </cell>
          <cell r="AC754">
            <v>152567.03938426674</v>
          </cell>
          <cell r="AD754">
            <v>167830.60366787226</v>
          </cell>
          <cell r="AE754">
            <v>15230.880978764328</v>
          </cell>
          <cell r="AF754">
            <v>14001.908808028324</v>
          </cell>
          <cell r="AG754">
            <v>13189.028313207134</v>
          </cell>
          <cell r="AH754">
            <v>12425.874360149463</v>
          </cell>
          <cell r="AI754">
            <v>11707.766803748154</v>
          </cell>
          <cell r="AJ754">
            <v>11030.610517034451</v>
          </cell>
          <cell r="AK754">
            <v>10372.759828887758</v>
          </cell>
          <cell r="AL754">
            <v>9714.9091407410688</v>
          </cell>
          <cell r="AM754">
            <v>9056.4734344559838</v>
          </cell>
          <cell r="AN754">
            <v>8398.622746309291</v>
          </cell>
          <cell r="AO754">
            <v>7740.187040024206</v>
          </cell>
          <cell r="AP754">
            <v>7082.3363518775159</v>
          </cell>
          <cell r="AQ754">
            <v>6423.90064559243</v>
          </cell>
          <cell r="AR754">
            <v>5766.0499574457381</v>
          </cell>
          <cell r="AS754">
            <v>5280.7796201253777</v>
          </cell>
          <cell r="AT754">
            <v>4968.0896336313463</v>
          </cell>
          <cell r="AU754">
            <v>4655.3996471373139</v>
          </cell>
          <cell r="AV754">
            <v>4342.7096606432824</v>
          </cell>
          <cell r="AW754">
            <v>4030.0196741492509</v>
          </cell>
          <cell r="AX754">
            <v>3717.329687655219</v>
          </cell>
          <cell r="AY754">
            <v>3404.639701161188</v>
          </cell>
          <cell r="AZ754">
            <v>3091.9497146671561</v>
          </cell>
          <cell r="BA754">
            <v>2779.2597281731241</v>
          </cell>
          <cell r="BB754">
            <v>2466.5697416790931</v>
          </cell>
          <cell r="BC754">
            <v>2153.8797551850612</v>
          </cell>
          <cell r="BD754">
            <v>1841.1897686910295</v>
          </cell>
          <cell r="BE754">
            <v>1528.4997821969978</v>
          </cell>
          <cell r="BF754">
            <v>1215.8097957029661</v>
          </cell>
          <cell r="BG754">
            <v>903.11980920893438</v>
          </cell>
          <cell r="BH754">
            <v>590.4298227149028</v>
          </cell>
        </row>
        <row r="755">
          <cell r="A755">
            <v>-3205.5794044117715</v>
          </cell>
          <cell r="B755">
            <v>-11880.563996639034</v>
          </cell>
          <cell r="C755">
            <v>-8581.789592068335</v>
          </cell>
          <cell r="D755">
            <v>-4408.0165286029787</v>
          </cell>
          <cell r="E755">
            <v>-823.63919069666258</v>
          </cell>
          <cell r="F755">
            <v>2576.1484422595072</v>
          </cell>
          <cell r="G755">
            <v>6043.7989344619891</v>
          </cell>
          <cell r="H755">
            <v>9602.8305091718703</v>
          </cell>
          <cell r="I755">
            <v>13340.821232766501</v>
          </cell>
          <cell r="J755">
            <v>17275.879012106747</v>
          </cell>
          <cell r="K755">
            <v>21422.653250292424</v>
          </cell>
          <cell r="L755">
            <v>25807.193320983159</v>
          </cell>
          <cell r="M755">
            <v>30455.469230023249</v>
          </cell>
          <cell r="N755">
            <v>35396.604484550349</v>
          </cell>
          <cell r="O755">
            <v>41089.047063332488</v>
          </cell>
          <cell r="P755">
            <v>47748.439769294477</v>
          </cell>
          <cell r="Q755">
            <v>55066.235100791346</v>
          </cell>
          <cell r="R755">
            <v>62952.129901768843</v>
          </cell>
          <cell r="S755">
            <v>71450.2272104515</v>
          </cell>
          <cell r="T755">
            <v>80608.053898538623</v>
          </cell>
          <cell r="U755">
            <v>90476.826472295041</v>
          </cell>
          <cell r="V755">
            <v>101111.7375084713</v>
          </cell>
          <cell r="W755">
            <v>112572.26432698857</v>
          </cell>
          <cell r="X755">
            <v>124922.50162668657</v>
          </cell>
          <cell r="Y755">
            <v>138231.51994444884</v>
          </cell>
          <cell r="Z755">
            <v>152573.75194244148</v>
          </cell>
          <cell r="AA755">
            <v>168029.40868383454</v>
          </cell>
          <cell r="AB755">
            <v>184684.92822508872</v>
          </cell>
          <cell r="AC755">
            <v>202633.45903362794</v>
          </cell>
          <cell r="AD755">
            <v>221975.38093448157</v>
          </cell>
          <cell r="AE755">
            <v>14826.132765067377</v>
          </cell>
          <cell r="AF755">
            <v>13629.819525320474</v>
          </cell>
          <cell r="AG755">
            <v>12838.54066527581</v>
          </cell>
          <cell r="AH755">
            <v>12095.666904789172</v>
          </cell>
          <cell r="AI755">
            <v>11396.642469784516</v>
          </cell>
          <cell r="AJ755">
            <v>10737.481057945295</v>
          </cell>
          <cell r="AK755">
            <v>10097.11221416978</v>
          </cell>
          <cell r="AL755">
            <v>9456.7433703942679</v>
          </cell>
          <cell r="AM755">
            <v>8815.8050548592455</v>
          </cell>
          <cell r="AN755">
            <v>8175.4362110837346</v>
          </cell>
          <cell r="AO755">
            <v>7534.4978955487131</v>
          </cell>
          <cell r="AP755">
            <v>6894.1290517732023</v>
          </cell>
          <cell r="AQ755">
            <v>6253.1907362381808</v>
          </cell>
          <cell r="AR755">
            <v>5612.821892462669</v>
          </cell>
          <cell r="AS755">
            <v>5140.4472177414955</v>
          </cell>
          <cell r="AT755">
            <v>4836.0667120746621</v>
          </cell>
          <cell r="AU755">
            <v>4531.6862064078286</v>
          </cell>
          <cell r="AV755">
            <v>4227.3057007409943</v>
          </cell>
          <cell r="AW755">
            <v>3922.92519507416</v>
          </cell>
          <cell r="AX755">
            <v>3618.544689407327</v>
          </cell>
          <cell r="AY755">
            <v>3314.1641837404923</v>
          </cell>
          <cell r="AZ755">
            <v>3009.7836780736584</v>
          </cell>
          <cell r="BA755">
            <v>2705.4031724068245</v>
          </cell>
          <cell r="BB755">
            <v>2401.0226667399902</v>
          </cell>
          <cell r="BC755">
            <v>2096.6421610731563</v>
          </cell>
          <cell r="BD755">
            <v>1792.261655406322</v>
          </cell>
          <cell r="BE755">
            <v>1487.8811497394881</v>
          </cell>
          <cell r="BF755">
            <v>1183.500644072654</v>
          </cell>
          <cell r="BG755">
            <v>879.12013840582017</v>
          </cell>
          <cell r="BH755">
            <v>574.73963273898607</v>
          </cell>
        </row>
        <row r="756">
          <cell r="A756">
            <v>-3592.5188593271487</v>
          </cell>
          <cell r="B756">
            <v>-13965.466456861141</v>
          </cell>
          <cell r="C756">
            <v>-11087.89250371454</v>
          </cell>
          <cell r="D756">
            <v>-7261.3837498741505</v>
          </cell>
          <cell r="E756">
            <v>-4088.5156840423106</v>
          </cell>
          <cell r="F756">
            <v>-1137.5350401458184</v>
          </cell>
          <cell r="G756">
            <v>1839.5206345347833</v>
          </cell>
          <cell r="H756">
            <v>4863.7359659021204</v>
          </cell>
          <cell r="I756">
            <v>8026.6791390613898</v>
          </cell>
          <cell r="J756">
            <v>11345.591291376164</v>
          </cell>
          <cell r="K756">
            <v>14831.455451267799</v>
          </cell>
          <cell r="L756">
            <v>18507.317925665629</v>
          </cell>
          <cell r="M756">
            <v>22395.186511120286</v>
          </cell>
          <cell r="N756">
            <v>26522.768007371895</v>
          </cell>
          <cell r="O756">
            <v>31390.666203426867</v>
          </cell>
          <cell r="P756">
            <v>37226.940160018217</v>
          </cell>
          <cell r="Q756">
            <v>43675.031259527263</v>
          </cell>
          <cell r="R756">
            <v>50623.704428751647</v>
          </cell>
          <cell r="S756">
            <v>58111.82115470407</v>
          </cell>
          <cell r="T756">
            <v>66181.259842629486</v>
          </cell>
          <cell r="U756">
            <v>74877.150027207957</v>
          </cell>
          <cell r="V756">
            <v>84248.124766181892</v>
          </cell>
          <cell r="W756">
            <v>94346.592627956576</v>
          </cell>
          <cell r="X756">
            <v>105229.03079430493</v>
          </cell>
          <cell r="Y756">
            <v>116956.30091739701</v>
          </cell>
          <cell r="Z756">
            <v>129593.98949763131</v>
          </cell>
          <cell r="AA756">
            <v>143212.77468588244</v>
          </cell>
          <cell r="AB756">
            <v>157888.82156155942</v>
          </cell>
          <cell r="AC756">
            <v>173704.20809712808</v>
          </cell>
          <cell r="AD756">
            <v>190747.38419136539</v>
          </cell>
          <cell r="AE756">
            <v>16427.460105587994</v>
          </cell>
          <cell r="AF756">
            <v>15101.936563398149</v>
          </cell>
          <cell r="AG756">
            <v>14225.193982459861</v>
          </cell>
          <cell r="AH756">
            <v>13402.084594647302</v>
          </cell>
          <cell r="AI756">
            <v>12627.560570019225</v>
          </cell>
          <cell r="AJ756">
            <v>11897.205057377045</v>
          </cell>
          <cell r="AK756">
            <v>11187.671843242497</v>
          </cell>
          <cell r="AL756">
            <v>10478.138629107953</v>
          </cell>
          <cell r="AM756">
            <v>9767.9744362307483</v>
          </cell>
          <cell r="AN756">
            <v>9058.441222096204</v>
          </cell>
          <cell r="AO756">
            <v>8348.2770292190016</v>
          </cell>
          <cell r="AP756">
            <v>7638.7438150844546</v>
          </cell>
          <cell r="AQ756">
            <v>6928.5796222072531</v>
          </cell>
          <cell r="AR756">
            <v>6219.0464080727079</v>
          </cell>
          <cell r="AS756">
            <v>5695.6519230215736</v>
          </cell>
          <cell r="AT756">
            <v>5358.3961670538501</v>
          </cell>
          <cell r="AU756">
            <v>5021.1404110861267</v>
          </cell>
          <cell r="AV756">
            <v>4683.884655118406</v>
          </cell>
          <cell r="AW756">
            <v>4346.6288991506826</v>
          </cell>
          <cell r="AX756">
            <v>4009.3731431829606</v>
          </cell>
          <cell r="AY756">
            <v>3672.1173872152381</v>
          </cell>
          <cell r="AZ756">
            <v>3334.8616312475156</v>
          </cell>
          <cell r="BA756">
            <v>2997.6058752797931</v>
          </cell>
          <cell r="BB756">
            <v>2660.3501193120696</v>
          </cell>
          <cell r="BC756">
            <v>2323.0943633443476</v>
          </cell>
          <cell r="BD756">
            <v>1985.8386073766251</v>
          </cell>
          <cell r="BE756">
            <v>1648.5828514089033</v>
          </cell>
          <cell r="BF756">
            <v>1311.3270954411805</v>
          </cell>
          <cell r="BG756">
            <v>974.07133947345847</v>
          </cell>
          <cell r="BH756">
            <v>636.81558350573596</v>
          </cell>
        </row>
        <row r="757">
          <cell r="A757">
            <v>-3844.6860091946646</v>
          </cell>
          <cell r="B757">
            <v>-15354.746858821665</v>
          </cell>
          <cell r="C757">
            <v>-13038.952121166376</v>
          </cell>
          <cell r="D757">
            <v>-9882.59360055248</v>
          </cell>
          <cell r="E757">
            <v>-7392.7853134043007</v>
          </cell>
          <cell r="F757">
            <v>-5143.7993137165204</v>
          </cell>
          <cell r="G757">
            <v>-2918.0923258015914</v>
          </cell>
          <cell r="H757">
            <v>-698.57658287387301</v>
          </cell>
          <cell r="I757">
            <v>1606.3681362176098</v>
          </cell>
          <cell r="J757">
            <v>4012.1485530075379</v>
          </cell>
          <cell r="K757">
            <v>6524.9496173027401</v>
          </cell>
          <cell r="L757">
            <v>9163.1921473409384</v>
          </cell>
          <cell r="M757">
            <v>11943.214655127571</v>
          </cell>
          <cell r="N757">
            <v>14889.682545701618</v>
          </cell>
          <cell r="O757">
            <v>18527.221878524149</v>
          </cell>
          <cell r="P757">
            <v>23086.263854426816</v>
          </cell>
          <cell r="Q757">
            <v>28170.655282617921</v>
          </cell>
          <cell r="R757">
            <v>33649.761230980825</v>
          </cell>
          <cell r="S757">
            <v>39554.224413522665</v>
          </cell>
          <cell r="T757">
            <v>45917.066417775008</v>
          </cell>
          <cell r="U757">
            <v>52773.872382927751</v>
          </cell>
          <cell r="V757">
            <v>60162.990015006828</v>
          </cell>
          <cell r="W757">
            <v>68125.744052117108</v>
          </cell>
          <cell r="X757">
            <v>76706.667379179649</v>
          </cell>
          <cell r="Y757">
            <v>85953.750084706335</v>
          </cell>
          <cell r="Z757">
            <v>95918.707852499749</v>
          </cell>
          <cell r="AA757">
            <v>106657.27118929752</v>
          </cell>
          <cell r="AB757">
            <v>118229.497105911</v>
          </cell>
          <cell r="AC757">
            <v>130700.10499498028</v>
          </cell>
          <cell r="AD757">
            <v>144138.8385837925</v>
          </cell>
          <cell r="AE757">
            <v>14546.839431633891</v>
          </cell>
          <cell r="AF757">
            <v>13373.062231315069</v>
          </cell>
          <cell r="AG757">
            <v>12596.689410087081</v>
          </cell>
          <cell r="AH757">
            <v>11867.809837577463</v>
          </cell>
          <cell r="AI757">
            <v>11181.95356096566</v>
          </cell>
          <cell r="AJ757">
            <v>10535.209371533692</v>
          </cell>
          <cell r="AK757">
            <v>9906.9037374865075</v>
          </cell>
          <cell r="AL757">
            <v>9278.5981034393208</v>
          </cell>
          <cell r="AM757">
            <v>8649.7337252895595</v>
          </cell>
          <cell r="AN757">
            <v>8021.4280912423737</v>
          </cell>
          <cell r="AO757">
            <v>7392.5637130926152</v>
          </cell>
          <cell r="AP757">
            <v>6764.2580790454294</v>
          </cell>
          <cell r="AQ757">
            <v>6135.3937008956718</v>
          </cell>
          <cell r="AR757">
            <v>5507.0880668484842</v>
          </cell>
          <cell r="AS757">
            <v>5043.6119430591689</v>
          </cell>
          <cell r="AT757">
            <v>4744.9653295277249</v>
          </cell>
          <cell r="AU757">
            <v>4446.3187159962818</v>
          </cell>
          <cell r="AV757">
            <v>4147.6721024648396</v>
          </cell>
          <cell r="AW757">
            <v>3849.0254889333951</v>
          </cell>
          <cell r="AX757">
            <v>3550.378875401952</v>
          </cell>
          <cell r="AY757">
            <v>3251.7322618705084</v>
          </cell>
          <cell r="AZ757">
            <v>2953.0856483390653</v>
          </cell>
          <cell r="BA757">
            <v>2654.4390348076217</v>
          </cell>
          <cell r="BB757">
            <v>2355.7924212761786</v>
          </cell>
          <cell r="BC757">
            <v>2057.1458077447355</v>
          </cell>
          <cell r="BD757">
            <v>1758.499194213292</v>
          </cell>
          <cell r="BE757">
            <v>1459.8525806818488</v>
          </cell>
          <cell r="BF757">
            <v>1161.2059671504051</v>
          </cell>
          <cell r="BG757">
            <v>862.55935361896206</v>
          </cell>
          <cell r="BH757">
            <v>563.91274008751839</v>
          </cell>
        </row>
        <row r="758">
          <cell r="A758">
            <v>-3083.2939525140341</v>
          </cell>
          <cell r="B758">
            <v>-11101.788388890329</v>
          </cell>
          <cell r="C758">
            <v>-7147.7504559263498</v>
          </cell>
          <cell r="D758">
            <v>-2408.3102913290236</v>
          </cell>
          <cell r="E758">
            <v>1785.7912667629482</v>
          </cell>
          <cell r="F758">
            <v>5860.7292269485652</v>
          </cell>
          <cell r="G758">
            <v>10045.466443941114</v>
          </cell>
          <cell r="H758">
            <v>14367.434035445727</v>
          </cell>
          <cell r="I758">
            <v>18916.367571253682</v>
          </cell>
          <cell r="J758">
            <v>23712.338570315125</v>
          </cell>
          <cell r="K758">
            <v>28774.289506462854</v>
          </cell>
          <cell r="L758">
            <v>34132.704697876921</v>
          </cell>
          <cell r="M758">
            <v>39818.827431989856</v>
          </cell>
          <cell r="N758">
            <v>45865.031951197132</v>
          </cell>
          <cell r="O758">
            <v>52721.612420827143</v>
          </cell>
          <cell r="P758">
            <v>60607.983506163939</v>
          </cell>
          <cell r="Q758">
            <v>69240.964362356783</v>
          </cell>
          <cell r="R758">
            <v>78544.145958290232</v>
          </cell>
          <cell r="S758">
            <v>88569.55771914561</v>
          </cell>
          <cell r="T758">
            <v>99373.268249597939</v>
          </cell>
          <cell r="U758">
            <v>111015.6989058176</v>
          </cell>
          <cell r="V758">
            <v>123561.96171088071</v>
          </cell>
          <cell r="W758">
            <v>137082.2235034316</v>
          </cell>
          <cell r="X758">
            <v>151652.09835615213</v>
          </cell>
          <cell r="Y758">
            <v>167353.0704586966</v>
          </cell>
          <cell r="Z758">
            <v>184272.94983012765</v>
          </cell>
          <cell r="AA758">
            <v>202506.36340949347</v>
          </cell>
          <cell r="AB758">
            <v>222155.28427104224</v>
          </cell>
          <cell r="AC758">
            <v>243329.60192378957</v>
          </cell>
          <cell r="AD758">
            <v>266147.73688492272</v>
          </cell>
          <cell r="AE758">
            <v>18144.916192097757</v>
          </cell>
          <cell r="AF758">
            <v>16680.811977015484</v>
          </cell>
          <cell r="AG758">
            <v>15712.40782013932</v>
          </cell>
          <cell r="AH758">
            <v>14803.244092892926</v>
          </cell>
          <cell r="AI758">
            <v>13947.745225428798</v>
          </cell>
          <cell r="AJ758">
            <v>13141.032594130362</v>
          </cell>
          <cell r="AK758">
            <v>12357.319188452893</v>
          </cell>
          <cell r="AL758">
            <v>11573.605782775427</v>
          </cell>
          <cell r="AM758">
            <v>10789.195430867023</v>
          </cell>
          <cell r="AN758">
            <v>10005.482025189556</v>
          </cell>
          <cell r="AO758">
            <v>9221.0716732811488</v>
          </cell>
          <cell r="AP758">
            <v>8437.358267603684</v>
          </cell>
          <cell r="AQ758">
            <v>7652.9479156952784</v>
          </cell>
          <cell r="AR758">
            <v>6869.2345100178118</v>
          </cell>
          <cell r="AS758">
            <v>6291.1202424671928</v>
          </cell>
          <cell r="AT758">
            <v>5918.6051130434253</v>
          </cell>
          <cell r="AU758">
            <v>5546.0899836196577</v>
          </cell>
          <cell r="AV758">
            <v>5173.5748541958901</v>
          </cell>
          <cell r="AW758">
            <v>4801.0597247721244</v>
          </cell>
          <cell r="AX758">
            <v>4428.5445953483559</v>
          </cell>
          <cell r="AY758">
            <v>4056.0294659245883</v>
          </cell>
          <cell r="AZ758">
            <v>3683.5143365008203</v>
          </cell>
          <cell r="BA758">
            <v>3310.9992070770531</v>
          </cell>
          <cell r="BB758">
            <v>2938.4840776532856</v>
          </cell>
          <cell r="BC758">
            <v>2565.968948229518</v>
          </cell>
          <cell r="BD758">
            <v>2193.45381880575</v>
          </cell>
          <cell r="BE758">
            <v>1820.9386893819824</v>
          </cell>
          <cell r="BF758">
            <v>1448.4235599582144</v>
          </cell>
          <cell r="BG758">
            <v>1075.9084305344468</v>
          </cell>
          <cell r="BH758">
            <v>703.39330111067864</v>
          </cell>
        </row>
        <row r="759">
          <cell r="A759">
            <v>-3365.9754033928084</v>
          </cell>
          <cell r="B759">
            <v>-12763.234383622015</v>
          </cell>
          <cell r="C759">
            <v>-9663.3452414639796</v>
          </cell>
          <cell r="D759">
            <v>-5669.4922339750665</v>
          </cell>
          <cell r="E759">
            <v>-2282.2449755512434</v>
          </cell>
          <cell r="F759">
            <v>909.46399817340568</v>
          </cell>
          <cell r="G759">
            <v>4150.4673774433868</v>
          </cell>
          <cell r="H759">
            <v>7463.1434889176671</v>
          </cell>
          <cell r="I759">
            <v>10936.563336313797</v>
          </cell>
          <cell r="J759">
            <v>14588.386565928073</v>
          </cell>
          <cell r="K759">
            <v>18431.608532430128</v>
          </cell>
          <cell r="L759">
            <v>22490.882619266977</v>
          </cell>
          <cell r="M759">
            <v>26790.366286057382</v>
          </cell>
          <cell r="N759">
            <v>31358.458102349887</v>
          </cell>
          <cell r="O759">
            <v>36670.733371518334</v>
          </cell>
          <cell r="P759">
            <v>42947.626228751666</v>
          </cell>
          <cell r="Q759">
            <v>49860.411183381482</v>
          </cell>
          <cell r="R759">
            <v>57309.85359937208</v>
          </cell>
          <cell r="S759">
            <v>65337.615590144378</v>
          </cell>
          <cell r="T759">
            <v>73988.593607257964</v>
          </cell>
          <cell r="U759">
            <v>83311.169530486455</v>
          </cell>
          <cell r="V759">
            <v>93357.481250667857</v>
          </cell>
          <cell r="W759">
            <v>104183.71425860473</v>
          </cell>
          <cell r="X759">
            <v>115850.41587076866</v>
          </cell>
          <cell r="Y759">
            <v>128422.83384916271</v>
          </cell>
          <cell r="Z759">
            <v>141971.28130912376</v>
          </cell>
          <cell r="AA759">
            <v>156571.52995586602</v>
          </cell>
          <cell r="AB759">
            <v>172305.23384899908</v>
          </cell>
          <cell r="AC759">
            <v>189260.38606498734</v>
          </cell>
          <cell r="AD759">
            <v>207531.81081150231</v>
          </cell>
          <cell r="AE759">
            <v>15351.145743034274</v>
          </cell>
          <cell r="AF759">
            <v>14112.46946860171</v>
          </cell>
          <cell r="AG759">
            <v>13293.170377165814</v>
          </cell>
          <cell r="AH759">
            <v>12523.990473909058</v>
          </cell>
          <cell r="AI759">
            <v>11800.212658767534</v>
          </cell>
          <cell r="AJ759">
            <v>11117.709469185304</v>
          </cell>
          <cell r="AK759">
            <v>10454.66431736674</v>
          </cell>
          <cell r="AL759">
            <v>9791.619165548178</v>
          </cell>
          <cell r="AM759">
            <v>9127.984376221626</v>
          </cell>
          <cell r="AN759">
            <v>8464.9392244030623</v>
          </cell>
          <cell r="AO759">
            <v>7801.3044350765131</v>
          </cell>
          <cell r="AP759">
            <v>7138.2592832579503</v>
          </cell>
          <cell r="AQ759">
            <v>6474.6244939313992</v>
          </cell>
          <cell r="AR759">
            <v>5811.5793421128355</v>
          </cell>
          <cell r="AS759">
            <v>5322.4772551513097</v>
          </cell>
          <cell r="AT759">
            <v>5007.3182330468171</v>
          </cell>
          <cell r="AU759">
            <v>4692.1592109423227</v>
          </cell>
          <cell r="AV759">
            <v>4377.0001888378301</v>
          </cell>
          <cell r="AW759">
            <v>4061.8411667333371</v>
          </cell>
          <cell r="AX759">
            <v>3746.6821446288432</v>
          </cell>
          <cell r="AY759">
            <v>3431.5231225243501</v>
          </cell>
          <cell r="AZ759">
            <v>3116.3641004198571</v>
          </cell>
          <cell r="BA759">
            <v>2801.2050783153632</v>
          </cell>
          <cell r="BB759">
            <v>2486.0460562108701</v>
          </cell>
          <cell r="BC759">
            <v>2170.8870341063766</v>
          </cell>
          <cell r="BD759">
            <v>1855.7280120018836</v>
          </cell>
          <cell r="BE759">
            <v>1540.5689898973903</v>
          </cell>
          <cell r="BF759">
            <v>1225.4099677928973</v>
          </cell>
          <cell r="BG759">
            <v>910.25094568840416</v>
          </cell>
          <cell r="BH759">
            <v>595.09192358391113</v>
          </cell>
        </row>
        <row r="760">
          <cell r="A760">
            <v>-3440.5879778412518</v>
          </cell>
          <cell r="B760">
            <v>-12911.076358984659</v>
          </cell>
          <cell r="C760">
            <v>-9522.12100866322</v>
          </cell>
          <cell r="D760">
            <v>-5417.1813398752838</v>
          </cell>
          <cell r="E760">
            <v>-1850.1918688733233</v>
          </cell>
          <cell r="F760">
            <v>1579.8590177199403</v>
          </cell>
          <cell r="G760">
            <v>5068.4207278639142</v>
          </cell>
          <cell r="H760">
            <v>8639.3273918104751</v>
          </cell>
          <cell r="I760">
            <v>12384.751314300038</v>
          </cell>
          <cell r="J760">
            <v>16323.300194038828</v>
          </cell>
          <cell r="K760">
            <v>20469.163279999455</v>
          </cell>
          <cell r="L760">
            <v>24848.563248534731</v>
          </cell>
          <cell r="M760">
            <v>29487.34317636177</v>
          </cell>
          <cell r="N760">
            <v>34415.441884241489</v>
          </cell>
          <cell r="O760">
            <v>40121.399638742587</v>
          </cell>
          <cell r="P760">
            <v>46833.355466398178</v>
          </cell>
          <cell r="Q760">
            <v>54217.986486649912</v>
          </cell>
          <cell r="R760">
            <v>62175.905604596606</v>
          </cell>
          <cell r="S760">
            <v>70751.618665155591</v>
          </cell>
          <cell r="T760">
            <v>79993.086617649373</v>
          </cell>
          <cell r="U760">
            <v>89951.99374453997</v>
          </cell>
          <cell r="V760">
            <v>100684.03671345688</v>
          </cell>
          <cell r="W760">
            <v>112249.23606908543</v>
          </cell>
          <cell r="X760">
            <v>124712.27190697951</v>
          </cell>
          <cell r="Y760">
            <v>138142.84560660514</v>
          </cell>
          <cell r="Z760">
            <v>152616.06964666012</v>
          </cell>
          <cell r="AA760">
            <v>168212.88768277006</v>
          </cell>
          <cell r="AB760">
            <v>185020.52723690774</v>
          </cell>
          <cell r="AC760">
            <v>203132.9875302685</v>
          </cell>
          <cell r="AD760">
            <v>222651.56518787952</v>
          </cell>
          <cell r="AE760">
            <v>18040.768466144589</v>
          </cell>
          <cell r="AF760">
            <v>16585.067878995618</v>
          </cell>
          <cell r="AG760">
            <v>15622.222143534826</v>
          </cell>
          <cell r="AH760">
            <v>14718.276811000724</v>
          </cell>
          <cell r="AI760">
            <v>13867.688314059038</v>
          </cell>
          <cell r="AJ760">
            <v>13065.606031292278</v>
          </cell>
          <cell r="AK760">
            <v>12286.390963779406</v>
          </cell>
          <cell r="AL760">
            <v>11507.175896266534</v>
          </cell>
          <cell r="AM760">
            <v>10727.267882836879</v>
          </cell>
          <cell r="AN760">
            <v>9948.0528153240066</v>
          </cell>
          <cell r="AO760">
            <v>9168.144801894352</v>
          </cell>
          <cell r="AP760">
            <v>8388.9297343814796</v>
          </cell>
          <cell r="AQ760">
            <v>7609.021720951826</v>
          </cell>
          <cell r="AR760">
            <v>6829.8066534389536</v>
          </cell>
          <cell r="AS760">
            <v>6255.010631377545</v>
          </cell>
          <cell r="AT760">
            <v>5884.6336547675974</v>
          </cell>
          <cell r="AU760">
            <v>5514.2566781576506</v>
          </cell>
          <cell r="AV760">
            <v>5143.8797015477021</v>
          </cell>
          <cell r="AW760">
            <v>4773.5027249377536</v>
          </cell>
          <cell r="AX760">
            <v>4403.1257483278068</v>
          </cell>
          <cell r="AY760">
            <v>4032.7487717178587</v>
          </cell>
          <cell r="AZ760">
            <v>3662.3717951079116</v>
          </cell>
          <cell r="BA760">
            <v>3291.9948184979639</v>
          </cell>
          <cell r="BB760">
            <v>2921.6178418880154</v>
          </cell>
          <cell r="BC760">
            <v>2551.2408652780682</v>
          </cell>
          <cell r="BD760">
            <v>2180.8638886681206</v>
          </cell>
          <cell r="BE760">
            <v>1810.4869120581732</v>
          </cell>
          <cell r="BF760">
            <v>1440.1099354482253</v>
          </cell>
          <cell r="BG760">
            <v>1069.7329588382781</v>
          </cell>
          <cell r="BH760">
            <v>699.35598222833028</v>
          </cell>
        </row>
        <row r="761">
          <cell r="A761">
            <v>-3703.3830519242106</v>
          </cell>
          <cell r="B761">
            <v>-14585.986371523657</v>
          </cell>
          <cell r="C761">
            <v>-12163.494364259812</v>
          </cell>
          <cell r="D761">
            <v>-8892.29374763749</v>
          </cell>
          <cell r="E761">
            <v>-6172.481330369762</v>
          </cell>
          <cell r="F761">
            <v>-3650.4520647400091</v>
          </cell>
          <cell r="G761">
            <v>-1131.2325272806002</v>
          </cell>
          <cell r="H761">
            <v>1403.7925917957928</v>
          </cell>
          <cell r="I761">
            <v>4045.4647741616081</v>
          </cell>
          <cell r="J761">
            <v>6809.7357134030408</v>
          </cell>
          <cell r="K761">
            <v>9704.7231709363841</v>
          </cell>
          <cell r="L761">
            <v>12750.610101374104</v>
          </cell>
          <cell r="M761">
            <v>15965.969604411495</v>
          </cell>
          <cell r="N761">
            <v>19376.42902971357</v>
          </cell>
          <cell r="O761">
            <v>23492.13668779302</v>
          </cell>
          <cell r="P761">
            <v>28540.618112721735</v>
          </cell>
          <cell r="Q761">
            <v>34145.667241596202</v>
          </cell>
          <cell r="R761">
            <v>40185.85090106092</v>
          </cell>
          <cell r="S761">
            <v>46694.94971557759</v>
          </cell>
          <cell r="T761">
            <v>53709.366787275911</v>
          </cell>
          <cell r="U761">
            <v>61268.331285710279</v>
          </cell>
          <cell r="V761">
            <v>69414.117842818552</v>
          </cell>
          <cell r="W761">
            <v>78192.282980081713</v>
          </cell>
          <cell r="X761">
            <v>87651.919890138</v>
          </cell>
          <cell r="Y761">
            <v>97845.932997756361</v>
          </cell>
          <cell r="Z761">
            <v>108831.33383569152</v>
          </cell>
          <cell r="AA761">
            <v>120669.55989015088</v>
          </cell>
          <cell r="AB761">
            <v>133426.81819906301</v>
          </cell>
          <cell r="AC761">
            <v>147174.45562477372</v>
          </cell>
          <cell r="AD761">
            <v>161989.35787197287</v>
          </cell>
          <cell r="AE761">
            <v>14948.64645859102</v>
          </cell>
          <cell r="AF761">
            <v>13742.447650170541</v>
          </cell>
          <cell r="AG761">
            <v>12944.630166919986</v>
          </cell>
          <cell r="AH761">
            <v>12195.617772059761</v>
          </cell>
          <cell r="AI761">
            <v>11490.817045506074</v>
          </cell>
          <cell r="AJ761">
            <v>10826.208744685597</v>
          </cell>
          <cell r="AK761">
            <v>10180.548301710778</v>
          </cell>
          <cell r="AL761">
            <v>9534.8878587359613</v>
          </cell>
          <cell r="AM761">
            <v>8888.6532382506703</v>
          </cell>
          <cell r="AN761">
            <v>8242.9927952758517</v>
          </cell>
          <cell r="AO761">
            <v>7596.7581747905597</v>
          </cell>
          <cell r="AP761">
            <v>6951.097731815742</v>
          </cell>
          <cell r="AQ761">
            <v>6304.8631113304509</v>
          </cell>
          <cell r="AR761">
            <v>5659.2026683556323</v>
          </cell>
          <cell r="AS761">
            <v>5182.924590970787</v>
          </cell>
          <cell r="AT761">
            <v>4876.0288791759131</v>
          </cell>
          <cell r="AU761">
            <v>4569.13316738104</v>
          </cell>
          <cell r="AV761">
            <v>4262.2374555861661</v>
          </cell>
          <cell r="AW761">
            <v>3955.3417437912931</v>
          </cell>
          <cell r="AX761">
            <v>3648.4460319964192</v>
          </cell>
          <cell r="AY761">
            <v>3341.5503202015457</v>
          </cell>
          <cell r="AZ761">
            <v>3034.6546084066722</v>
          </cell>
          <cell r="BA761">
            <v>2727.7588966117978</v>
          </cell>
          <cell r="BB761">
            <v>2420.8631848169248</v>
          </cell>
          <cell r="BC761">
            <v>2113.9674730220513</v>
          </cell>
          <cell r="BD761">
            <v>1807.0717612271776</v>
          </cell>
          <cell r="BE761">
            <v>1500.1760494323044</v>
          </cell>
          <cell r="BF761">
            <v>1193.2803376374304</v>
          </cell>
          <cell r="BG761">
            <v>886.38462584255717</v>
          </cell>
          <cell r="BH761">
            <v>579.48891404768335</v>
          </cell>
        </row>
        <row r="762">
          <cell r="A762">
            <v>-3839.9071730931005</v>
          </cell>
          <cell r="B762">
            <v>-15265.410095937656</v>
          </cell>
          <cell r="C762">
            <v>-12864.778588057383</v>
          </cell>
          <cell r="D762">
            <v>-9328.1115123779255</v>
          </cell>
          <cell r="E762">
            <v>-6550.4426649650759</v>
          </cell>
          <cell r="F762">
            <v>-4081.3771792740031</v>
          </cell>
          <cell r="G762">
            <v>-1623.1856942772306</v>
          </cell>
          <cell r="H762">
            <v>842.51776841285641</v>
          </cell>
          <cell r="I762">
            <v>3408.7174748226134</v>
          </cell>
          <cell r="J762">
            <v>6091.5821324501603</v>
          </cell>
          <cell r="K762">
            <v>8898.6271763087425</v>
          </cell>
          <cell r="L762">
            <v>11849.740916001985</v>
          </cell>
          <cell r="M762">
            <v>14962.947115819128</v>
          </cell>
          <cell r="N762">
            <v>18264.136191041911</v>
          </cell>
          <cell r="O762">
            <v>22279.749528275293</v>
          </cell>
          <cell r="P762">
            <v>27243.199450905267</v>
          </cell>
          <cell r="Q762">
            <v>32762.685154654351</v>
          </cell>
          <cell r="R762">
            <v>38710.662877934177</v>
          </cell>
          <cell r="S762">
            <v>45120.397569810026</v>
          </cell>
          <cell r="T762">
            <v>52027.736623793862</v>
          </cell>
          <cell r="U762">
            <v>59471.310359718227</v>
          </cell>
          <cell r="V762">
            <v>67492.74806953888</v>
          </cell>
          <cell r="W762">
            <v>76136.910835334696</v>
          </cell>
          <cell r="X762">
            <v>85452.142421573692</v>
          </cell>
          <cell r="Y762">
            <v>95490.539644798133</v>
          </cell>
          <cell r="Z762">
            <v>106308.24373281066</v>
          </cell>
          <cell r="AA762">
            <v>117965.75430283109</v>
          </cell>
          <cell r="AB762">
            <v>130528.26771459384</v>
          </cell>
          <cell r="AC762">
            <v>144066.04169067548</v>
          </cell>
          <cell r="AD762">
            <v>158654.78824324592</v>
          </cell>
          <cell r="AE762">
            <v>15962.96003818867</v>
          </cell>
          <cell r="AF762">
            <v>14674.91677418725</v>
          </cell>
          <cell r="AG762">
            <v>13822.964817321099</v>
          </cell>
          <cell r="AH762">
            <v>13023.129530535631</v>
          </cell>
          <cell r="AI762">
            <v>12270.505815470304</v>
          </cell>
          <cell r="AJ762">
            <v>11560.801711059656</v>
          </cell>
          <cell r="AK762">
            <v>10871.331137386214</v>
          </cell>
          <cell r="AL762">
            <v>10181.860563712775</v>
          </cell>
          <cell r="AM762">
            <v>9491.7768527442659</v>
          </cell>
          <cell r="AN762">
            <v>8802.3062790708227</v>
          </cell>
          <cell r="AO762">
            <v>8112.2225681023165</v>
          </cell>
          <cell r="AP762">
            <v>7422.7519944288742</v>
          </cell>
          <cell r="AQ762">
            <v>6732.6682834603662</v>
          </cell>
          <cell r="AR762">
            <v>6043.1977097869249</v>
          </cell>
          <cell r="AS762">
            <v>5534.6026381581978</v>
          </cell>
          <cell r="AT762">
            <v>5206.883068574185</v>
          </cell>
          <cell r="AU762">
            <v>4879.1634989901731</v>
          </cell>
          <cell r="AV762">
            <v>4551.4439294061604</v>
          </cell>
          <cell r="AW762">
            <v>4223.7243598221476</v>
          </cell>
          <cell r="AX762">
            <v>3896.0047902381348</v>
          </cell>
          <cell r="AY762">
            <v>3568.2852206541224</v>
          </cell>
          <cell r="AZ762">
            <v>3240.5656510701106</v>
          </cell>
          <cell r="BA762">
            <v>2912.8460814860978</v>
          </cell>
          <cell r="BB762">
            <v>2585.126511902085</v>
          </cell>
          <cell r="BC762">
            <v>2257.4069423180727</v>
          </cell>
          <cell r="BD762">
            <v>1929.6873727340599</v>
          </cell>
          <cell r="BE762">
            <v>1601.9678031500473</v>
          </cell>
          <cell r="BF762">
            <v>1274.2482335660347</v>
          </cell>
          <cell r="BG762">
            <v>946.52866398202218</v>
          </cell>
          <cell r="BH762">
            <v>618.80909439800962</v>
          </cell>
        </row>
        <row r="763">
          <cell r="A763">
            <v>-3836.3322583989921</v>
          </cell>
          <cell r="B763">
            <v>-15121.897592585525</v>
          </cell>
          <cell r="C763">
            <v>-12535.762331579586</v>
          </cell>
          <cell r="D763">
            <v>-9072.9084217830768</v>
          </cell>
          <cell r="E763">
            <v>-6197.7336798662145</v>
          </cell>
          <cell r="F763">
            <v>-3526.8321153638763</v>
          </cell>
          <cell r="G763">
            <v>-856.59292670526008</v>
          </cell>
          <cell r="H763">
            <v>1832.5578080824023</v>
          </cell>
          <cell r="I763">
            <v>4634.9365487319928</v>
          </cell>
          <cell r="J763">
            <v>7567.2648177848496</v>
          </cell>
          <cell r="K763">
            <v>10638.199134385577</v>
          </cell>
          <cell r="L763">
            <v>13868.909293147097</v>
          </cell>
          <cell r="M763">
            <v>17278.908852210068</v>
          </cell>
          <cell r="N763">
            <v>20895.056396560049</v>
          </cell>
          <cell r="O763">
            <v>25246.011980350289</v>
          </cell>
          <cell r="P763">
            <v>30568.293112297797</v>
          </cell>
          <cell r="Q763">
            <v>36473.896111603819</v>
          </cell>
          <cell r="R763">
            <v>42837.966419557932</v>
          </cell>
          <cell r="S763">
            <v>49696.096044821017</v>
          </cell>
          <cell r="T763">
            <v>57086.640096184798</v>
          </cell>
          <cell r="U763">
            <v>65050.931289215907</v>
          </cell>
          <cell r="V763">
            <v>73633.511105608253</v>
          </cell>
          <cell r="W763">
            <v>82882.378898036433</v>
          </cell>
          <cell r="X763">
            <v>92849.260333666651</v>
          </cell>
          <cell r="Y763">
            <v>103589.89667763477</v>
          </cell>
          <cell r="Z763">
            <v>115164.35653435261</v>
          </cell>
          <cell r="AA763">
            <v>127637.37179010229</v>
          </cell>
          <cell r="AB763">
            <v>141078.69963572672</v>
          </cell>
          <cell r="AC763">
            <v>155563.51269408289</v>
          </cell>
          <cell r="AD763">
            <v>171172.81943410318</v>
          </cell>
          <cell r="AE763">
            <v>17607.243346206898</v>
          </cell>
          <cell r="AF763">
            <v>16186.523684223139</v>
          </cell>
          <cell r="AG763">
            <v>15246.815422852234</v>
          </cell>
          <cell r="AH763">
            <v>14364.592169920199</v>
          </cell>
          <cell r="AI763">
            <v>13534.4435716916</v>
          </cell>
          <cell r="AJ763">
            <v>12751.635568647949</v>
          </cell>
          <cell r="AK763">
            <v>11991.145274762914</v>
          </cell>
          <cell r="AL763">
            <v>11230.65498087788</v>
          </cell>
          <cell r="AM763">
            <v>10469.488392775917</v>
          </cell>
          <cell r="AN763">
            <v>9708.9980988908828</v>
          </cell>
          <cell r="AO763">
            <v>8947.831510788923</v>
          </cell>
          <cell r="AP763">
            <v>8187.3412169038884</v>
          </cell>
          <cell r="AQ763">
            <v>7426.1746288019276</v>
          </cell>
          <cell r="AR763">
            <v>6665.684334916893</v>
          </cell>
          <cell r="AS763">
            <v>6104.7008350255628</v>
          </cell>
          <cell r="AT763">
            <v>5743.2241291279333</v>
          </cell>
          <cell r="AU763">
            <v>5381.7474232303057</v>
          </cell>
          <cell r="AV763">
            <v>5020.270717332678</v>
          </cell>
          <cell r="AW763">
            <v>4658.7940114350504</v>
          </cell>
          <cell r="AX763">
            <v>4297.3173055374218</v>
          </cell>
          <cell r="AY763">
            <v>3935.8405996397942</v>
          </cell>
          <cell r="AZ763">
            <v>3574.3638937421661</v>
          </cell>
          <cell r="BA763">
            <v>3212.8871878445384</v>
          </cell>
          <cell r="BB763">
            <v>2851.4104819469103</v>
          </cell>
          <cell r="BC763">
            <v>2489.9337760492826</v>
          </cell>
          <cell r="BD763">
            <v>2128.4570701516545</v>
          </cell>
          <cell r="BE763">
            <v>1766.9803642540267</v>
          </cell>
          <cell r="BF763">
            <v>1405.5036583563985</v>
          </cell>
          <cell r="BG763">
            <v>1044.0269524587707</v>
          </cell>
          <cell r="BH763">
            <v>682.55024656114267</v>
          </cell>
        </row>
        <row r="764">
          <cell r="A764">
            <v>-3222.5750732617844</v>
          </cell>
          <cell r="B764">
            <v>-12003.631915274587</v>
          </cell>
          <cell r="C764">
            <v>-8672.6628279562046</v>
          </cell>
          <cell r="D764">
            <v>-4490.0593370278284</v>
          </cell>
          <cell r="E764">
            <v>-837.13075500907746</v>
          </cell>
          <cell r="F764">
            <v>2665.5039710413375</v>
          </cell>
          <cell r="G764">
            <v>6240.3660444531997</v>
          </cell>
          <cell r="H764">
            <v>9911.5833425478231</v>
          </cell>
          <cell r="I764">
            <v>13767.610774447361</v>
          </cell>
          <cell r="J764">
            <v>17826.80114527345</v>
          </cell>
          <cell r="K764">
            <v>22104.332476401923</v>
          </cell>
          <cell r="L764">
            <v>26626.883138056903</v>
          </cell>
          <cell r="M764">
            <v>31421.148666653688</v>
          </cell>
          <cell r="N764">
            <v>36516.715475256482</v>
          </cell>
          <cell r="O764">
            <v>42374.504405283922</v>
          </cell>
          <cell r="P764">
            <v>49212.33643614874</v>
          </cell>
          <cell r="Q764">
            <v>56722.555955506505</v>
          </cell>
          <cell r="R764">
            <v>64815.813334131293</v>
          </cell>
          <cell r="S764">
            <v>73537.371316269477</v>
          </cell>
          <cell r="T764">
            <v>82936.006510634557</v>
          </cell>
          <cell r="U764">
            <v>93064.28218083801</v>
          </cell>
          <cell r="V764">
            <v>103978.84221324962</v>
          </cell>
          <cell r="W764">
            <v>115740.7279063475</v>
          </cell>
          <cell r="X764">
            <v>128415.71935324816</v>
          </cell>
          <cell r="Y764">
            <v>142074.70332664961</v>
          </cell>
          <cell r="Z764">
            <v>156794.06972363911</v>
          </cell>
          <cell r="AA764">
            <v>172656.13878754087</v>
          </cell>
          <cell r="AB764">
            <v>189749.62149610714</v>
          </cell>
          <cell r="AC764">
            <v>208170.11569084006</v>
          </cell>
          <cell r="AD764">
            <v>228020.64072212239</v>
          </cell>
          <cell r="AE764">
            <v>15902.837880633171</v>
          </cell>
          <cell r="AF764">
            <v>14619.645843463824</v>
          </cell>
          <cell r="AG764">
            <v>13770.902639213597</v>
          </cell>
          <cell r="AH764">
            <v>12974.079815217954</v>
          </cell>
          <cell r="AI764">
            <v>12224.290747452938</v>
          </cell>
          <cell r="AJ764">
            <v>11517.25963989758</v>
          </cell>
          <cell r="AK764">
            <v>10830.38585644106</v>
          </cell>
          <cell r="AL764">
            <v>10143.512072984538</v>
          </cell>
          <cell r="AM764">
            <v>9456.0274615250255</v>
          </cell>
          <cell r="AN764">
            <v>8769.1536780685055</v>
          </cell>
          <cell r="AO764">
            <v>8081.6690666089908</v>
          </cell>
          <cell r="AP764">
            <v>7394.7952831524699</v>
          </cell>
          <cell r="AQ764">
            <v>6707.3106716929551</v>
          </cell>
          <cell r="AR764">
            <v>6020.4368882364352</v>
          </cell>
          <cell r="AS764">
            <v>5513.7573656634768</v>
          </cell>
          <cell r="AT764">
            <v>5187.2721039740745</v>
          </cell>
          <cell r="AU764">
            <v>4860.7868422846768</v>
          </cell>
          <cell r="AV764">
            <v>4534.3015805952773</v>
          </cell>
          <cell r="AW764">
            <v>4207.8163189058787</v>
          </cell>
          <cell r="AX764">
            <v>3881.3310572164796</v>
          </cell>
          <cell r="AY764">
            <v>3554.845795527081</v>
          </cell>
          <cell r="AZ764">
            <v>3228.3605338376824</v>
          </cell>
          <cell r="BA764">
            <v>2901.8752721482829</v>
          </cell>
          <cell r="BB764">
            <v>2575.3900104588847</v>
          </cell>
          <cell r="BC764">
            <v>2248.9047487694856</v>
          </cell>
          <cell r="BD764">
            <v>1922.4194870800868</v>
          </cell>
          <cell r="BE764">
            <v>1595.9342253906877</v>
          </cell>
          <cell r="BF764">
            <v>1269.4489637012889</v>
          </cell>
          <cell r="BG764">
            <v>942.96370201188984</v>
          </cell>
          <cell r="BH764">
            <v>616.47844032249111</v>
          </cell>
        </row>
        <row r="765">
          <cell r="A765">
            <v>-3894.305300130387</v>
          </cell>
          <cell r="B765">
            <v>-15680.689525238937</v>
          </cell>
          <cell r="C765">
            <v>-13468.845204743877</v>
          </cell>
          <cell r="D765">
            <v>-10409.215352107112</v>
          </cell>
          <cell r="E765">
            <v>-8062.2200475337659</v>
          </cell>
          <cell r="F765">
            <v>-5975.8226881357677</v>
          </cell>
          <cell r="G765">
            <v>-3923.4815020133829</v>
          </cell>
          <cell r="H765">
            <v>-1889.0409343659769</v>
          </cell>
          <cell r="I765">
            <v>218.90702426414089</v>
          </cell>
          <cell r="J765">
            <v>2415.3386274592322</v>
          </cell>
          <cell r="K765">
            <v>4705.366636945927</v>
          </cell>
          <cell r="L765">
            <v>7106.3480533992297</v>
          </cell>
          <cell r="M765">
            <v>9633.331232130342</v>
          </cell>
          <cell r="N765">
            <v>12310.260063160273</v>
          </cell>
          <cell r="O765">
            <v>15665.805284682485</v>
          </cell>
          <cell r="P765">
            <v>19930.318371359914</v>
          </cell>
          <cell r="Q765">
            <v>24699.741128937116</v>
          </cell>
          <cell r="R765">
            <v>29839.426570228134</v>
          </cell>
          <cell r="S765">
            <v>35378.11914962907</v>
          </cell>
          <cell r="T765">
            <v>41346.794828233513</v>
          </cell>
          <cell r="U765">
            <v>47778.834311496801</v>
          </cell>
          <cell r="V765">
            <v>54710.209735790413</v>
          </cell>
          <cell r="W765">
            <v>62179.685847918758</v>
          </cell>
          <cell r="X765">
            <v>70229.036802724644</v>
          </cell>
          <cell r="Y765">
            <v>78903.279791256384</v>
          </cell>
          <cell r="Z765">
            <v>88250.926806096468</v>
          </cell>
          <cell r="AA765">
            <v>98324.25595188739</v>
          </cell>
          <cell r="AB765">
            <v>109179.60381839825</v>
          </cell>
          <cell r="AC765">
            <v>120877.68055127264</v>
          </cell>
          <cell r="AD765">
            <v>133483.9093825373</v>
          </cell>
          <cell r="AE765">
            <v>13930.153447962166</v>
          </cell>
          <cell r="AF765">
            <v>12806.136331322825</v>
          </cell>
          <cell r="AG765">
            <v>12062.676380220686</v>
          </cell>
          <cell r="AH765">
            <v>11364.696290603128</v>
          </cell>
          <cell r="AI765">
            <v>10707.91560491866</v>
          </cell>
          <cell r="AJ765">
            <v>10088.588922809728</v>
          </cell>
          <cell r="AK765">
            <v>9486.9191281006897</v>
          </cell>
          <cell r="AL765">
            <v>8885.2493333916536</v>
          </cell>
          <cell r="AM765">
            <v>8283.0444814886796</v>
          </cell>
          <cell r="AN765">
            <v>7681.3746867796417</v>
          </cell>
          <cell r="AO765">
            <v>7079.1698348766704</v>
          </cell>
          <cell r="AP765">
            <v>6477.5000401676298</v>
          </cell>
          <cell r="AQ765">
            <v>5875.2951882646585</v>
          </cell>
          <cell r="AR765">
            <v>5273.6253935556206</v>
          </cell>
          <cell r="AS765">
            <v>4829.7974710577682</v>
          </cell>
          <cell r="AT765">
            <v>4543.8114207711051</v>
          </cell>
          <cell r="AU765">
            <v>4257.8253704844419</v>
          </cell>
          <cell r="AV765">
            <v>3971.8393201977792</v>
          </cell>
          <cell r="AW765">
            <v>3685.8532699111165</v>
          </cell>
          <cell r="AX765">
            <v>3399.8672196244538</v>
          </cell>
          <cell r="AY765">
            <v>3113.8811693377907</v>
          </cell>
          <cell r="AZ765">
            <v>2827.8951190511284</v>
          </cell>
          <cell r="BA765">
            <v>2541.9090687644657</v>
          </cell>
          <cell r="BB765">
            <v>2255.923018477803</v>
          </cell>
          <cell r="BC765">
            <v>1969.9369681911407</v>
          </cell>
          <cell r="BD765">
            <v>1683.950917904478</v>
          </cell>
          <cell r="BE765">
            <v>1397.9648676178158</v>
          </cell>
          <cell r="BF765">
            <v>1111.9788173311529</v>
          </cell>
          <cell r="BG765">
            <v>825.99276704449073</v>
          </cell>
          <cell r="BH765">
            <v>540.00671675782792</v>
          </cell>
        </row>
        <row r="766">
          <cell r="A766">
            <v>-3138.7419420217175</v>
          </cell>
          <cell r="B766">
            <v>-11485.132545533919</v>
          </cell>
          <cell r="C766">
            <v>-7949.1279745167876</v>
          </cell>
          <cell r="D766">
            <v>-3565.6925052643514</v>
          </cell>
          <cell r="E766">
            <v>292.71560347572733</v>
          </cell>
          <cell r="F766">
            <v>4008.4086702012137</v>
          </cell>
          <cell r="G766">
            <v>7811.7032698386547</v>
          </cell>
          <cell r="H766">
            <v>11727.940364806474</v>
          </cell>
          <cell r="I766">
            <v>15845.511894014693</v>
          </cell>
          <cell r="J766">
            <v>20183.367300869209</v>
          </cell>
          <cell r="K766">
            <v>24758.167084885907</v>
          </cell>
          <cell r="L766">
            <v>29598.012147404861</v>
          </cell>
          <cell r="M766">
            <v>34731.336661123103</v>
          </cell>
          <cell r="N766">
            <v>40188.691313009556</v>
          </cell>
          <cell r="O766">
            <v>46423.385505253209</v>
          </cell>
          <cell r="P766">
            <v>53652.348156709239</v>
          </cell>
          <cell r="Q766">
            <v>61580.133799605814</v>
          </cell>
          <cell r="R766">
            <v>70123.374045133998</v>
          </cell>
          <cell r="S766">
            <v>79329.848233573925</v>
          </cell>
          <cell r="T766">
            <v>89251.044939563319</v>
          </cell>
          <cell r="U766">
            <v>99942.449929600538</v>
          </cell>
          <cell r="V766">
            <v>111463.85647443669</v>
          </cell>
          <cell r="W766">
            <v>123879.69975182533</v>
          </cell>
          <cell r="X766">
            <v>137259.41720982682</v>
          </cell>
          <cell r="Y766">
            <v>151677.83690605237</v>
          </cell>
          <cell r="Z766">
            <v>167215.59599469305</v>
          </cell>
          <cell r="AA766">
            <v>183959.59170178388</v>
          </cell>
          <cell r="AB766">
            <v>202003.46731085033</v>
          </cell>
          <cell r="AC766">
            <v>221448.13587688358</v>
          </cell>
          <cell r="AD766">
            <v>242402.34459759213</v>
          </cell>
          <cell r="AE766">
            <v>16357.856384421657</v>
          </cell>
          <cell r="AF766">
            <v>15037.949131690864</v>
          </cell>
          <cell r="AG766">
            <v>14164.921339633269</v>
          </cell>
          <cell r="AH766">
            <v>13345.299494992354</v>
          </cell>
          <cell r="AI766">
            <v>12574.057155658311</v>
          </cell>
          <cell r="AJ766">
            <v>11846.796184785062</v>
          </cell>
          <cell r="AK766">
            <v>11140.269287614759</v>
          </cell>
          <cell r="AL766">
            <v>10433.74239044446</v>
          </cell>
          <cell r="AM766">
            <v>9726.5871880104314</v>
          </cell>
          <cell r="AN766">
            <v>9020.0602908401306</v>
          </cell>
          <cell r="AO766">
            <v>8312.9050884061016</v>
          </cell>
          <cell r="AP766">
            <v>7606.3781912357999</v>
          </cell>
          <cell r="AQ766">
            <v>6899.2229888017737</v>
          </cell>
          <cell r="AR766">
            <v>6192.6960916314702</v>
          </cell>
          <cell r="AS766">
            <v>5671.5192472602312</v>
          </cell>
          <cell r="AT766">
            <v>5335.692455688054</v>
          </cell>
          <cell r="AU766">
            <v>4999.8656641158777</v>
          </cell>
          <cell r="AV766">
            <v>4664.0388725437006</v>
          </cell>
          <cell r="AW766">
            <v>4328.2120809715234</v>
          </cell>
          <cell r="AX766">
            <v>3992.3852893993471</v>
          </cell>
          <cell r="AY766">
            <v>3656.5584978271704</v>
          </cell>
          <cell r="AZ766">
            <v>3320.7317062549942</v>
          </cell>
          <cell r="BA766">
            <v>2984.904914682817</v>
          </cell>
          <cell r="BB766">
            <v>2649.0781231106403</v>
          </cell>
          <cell r="BC766">
            <v>2313.2513315384635</v>
          </cell>
          <cell r="BD766">
            <v>1977.4245399662866</v>
          </cell>
          <cell r="BE766">
            <v>1641.5977483941101</v>
          </cell>
          <cell r="BF766">
            <v>1305.7709568219332</v>
          </cell>
          <cell r="BG766">
            <v>969.94416524975657</v>
          </cell>
          <cell r="BH766">
            <v>634.11737367757962</v>
          </cell>
        </row>
        <row r="767">
          <cell r="A767">
            <v>-3602.9676862771094</v>
          </cell>
          <cell r="B767">
            <v>-13985.288084080152</v>
          </cell>
          <cell r="C767">
            <v>-11128.999635030816</v>
          </cell>
          <cell r="D767">
            <v>-7244.4648571442103</v>
          </cell>
          <cell r="E767">
            <v>-4028.4408070192926</v>
          </cell>
          <cell r="F767">
            <v>-1052.9059947554993</v>
          </cell>
          <cell r="G767">
            <v>1949.5634804690685</v>
          </cell>
          <cell r="H767">
            <v>5000.2047602148186</v>
          </cell>
          <cell r="I767">
            <v>8190.9731204778145</v>
          </cell>
          <cell r="J767">
            <v>11539.226145878511</v>
          </cell>
          <cell r="K767">
            <v>15056.065577102236</v>
          </cell>
          <cell r="L767">
            <v>18764.704250533396</v>
          </cell>
          <cell r="M767">
            <v>22687.322193031032</v>
          </cell>
          <cell r="N767">
            <v>26851.808679242433</v>
          </cell>
          <cell r="O767">
            <v>31760.560591972328</v>
          </cell>
          <cell r="P767">
            <v>37642.603828517793</v>
          </cell>
          <cell r="Q767">
            <v>44140.494273558405</v>
          </cell>
          <cell r="R767">
            <v>51142.832840929303</v>
          </cell>
          <cell r="S767">
            <v>58688.781149355003</v>
          </cell>
          <cell r="T767">
            <v>66820.541035797069</v>
          </cell>
          <cell r="U767">
            <v>75583.590575496841</v>
          </cell>
          <cell r="V767">
            <v>85026.938424867563</v>
          </cell>
          <cell r="W767">
            <v>95203.397909686406</v>
          </cell>
          <cell r="X767">
            <v>106169.88239146484</v>
          </cell>
          <cell r="Y767">
            <v>117987.72356387807</v>
          </cell>
          <cell r="Z767">
            <v>130723.01445937353</v>
          </cell>
          <cell r="AA767">
            <v>144446.9790842738</v>
          </cell>
          <cell r="AB767">
            <v>159236.3707496133</v>
          </cell>
          <cell r="AC767">
            <v>175173.90132543282</v>
          </cell>
          <cell r="AD767">
            <v>192348.70381920063</v>
          </cell>
          <cell r="AE767">
            <v>16726.814340264707</v>
          </cell>
          <cell r="AF767">
            <v>15377.13605455592</v>
          </cell>
          <cell r="AG767">
            <v>14484.416773468101</v>
          </cell>
          <cell r="AH767">
            <v>13646.308032179102</v>
          </cell>
          <cell r="AI767">
            <v>12857.670015178437</v>
          </cell>
          <cell r="AJ767">
            <v>12114.005383894442</v>
          </cell>
          <cell r="AK767">
            <v>11391.542491591163</v>
          </cell>
          <cell r="AL767">
            <v>10669.079599287885</v>
          </cell>
          <cell r="AM767">
            <v>9945.9742300457929</v>
          </cell>
          <cell r="AN767">
            <v>9223.511337742515</v>
          </cell>
          <cell r="AO767">
            <v>8500.4059685004249</v>
          </cell>
          <cell r="AP767">
            <v>7777.9430761971453</v>
          </cell>
          <cell r="AQ767">
            <v>7054.8377069550561</v>
          </cell>
          <cell r="AR767">
            <v>6332.3748146517764</v>
          </cell>
          <cell r="AS767">
            <v>5799.4426192973187</v>
          </cell>
          <cell r="AT767">
            <v>5456.0411208916848</v>
          </cell>
          <cell r="AU767">
            <v>5112.6396224860509</v>
          </cell>
          <cell r="AV767">
            <v>4769.2381240804179</v>
          </cell>
          <cell r="AW767">
            <v>4425.836625674784</v>
          </cell>
          <cell r="AX767">
            <v>4082.4351272691501</v>
          </cell>
          <cell r="AY767">
            <v>3739.0336288635162</v>
          </cell>
          <cell r="AZ767">
            <v>3395.6321304578823</v>
          </cell>
          <cell r="BA767">
            <v>3052.2306320522489</v>
          </cell>
          <cell r="BB767">
            <v>2708.8291336466145</v>
          </cell>
          <cell r="BC767">
            <v>2365.4276352409806</v>
          </cell>
          <cell r="BD767">
            <v>2022.0261368353472</v>
          </cell>
          <cell r="BE767">
            <v>1678.6246384297135</v>
          </cell>
          <cell r="BF767">
            <v>1335.2231400240801</v>
          </cell>
          <cell r="BG767">
            <v>991.82164161844639</v>
          </cell>
          <cell r="BH767">
            <v>648.42014321281272</v>
          </cell>
        </row>
        <row r="768">
          <cell r="A768">
            <v>-3260.8492187904567</v>
          </cell>
          <cell r="B768">
            <v>-12236.327267433096</v>
          </cell>
          <cell r="C768">
            <v>-8936.3484941982861</v>
          </cell>
          <cell r="D768">
            <v>-4863.603076433712</v>
          </cell>
          <cell r="E768">
            <v>-1374.9827434770307</v>
          </cell>
          <cell r="F768">
            <v>1952.0446674555083</v>
          </cell>
          <cell r="G768">
            <v>5340.5175206397544</v>
          </cell>
          <cell r="H768">
            <v>8813.5516967439471</v>
          </cell>
          <cell r="I768">
            <v>12459.154384000662</v>
          </cell>
          <cell r="J768">
            <v>16295.243275438028</v>
          </cell>
          <cell r="K768">
            <v>20335.89192368439</v>
          </cell>
          <cell r="L768">
            <v>24606.651689859325</v>
          </cell>
          <cell r="M768">
            <v>29132.858278025571</v>
          </cell>
          <cell r="N768">
            <v>33943.340638930269</v>
          </cell>
          <cell r="O768">
            <v>39501.907103308178</v>
          </cell>
          <cell r="P768">
            <v>46025.645366401237</v>
          </cell>
          <cell r="Q768">
            <v>53199.53201899986</v>
          </cell>
          <cell r="R768">
            <v>60930.346136338281</v>
          </cell>
          <cell r="S768">
            <v>69261.323444878581</v>
          </cell>
          <cell r="T768">
            <v>78239.056172891505</v>
          </cell>
          <cell r="U768">
            <v>87913.753624414967</v>
          </cell>
          <cell r="V768">
            <v>98339.52298224601</v>
          </cell>
          <cell r="W768">
            <v>109574.67191039905</v>
          </cell>
          <cell r="X768">
            <v>121682.03464837917</v>
          </cell>
          <cell r="Y768">
            <v>134729.32342100132</v>
          </cell>
          <cell r="Z768">
            <v>148789.50712906726</v>
          </cell>
          <cell r="AA768">
            <v>163941.21943878342</v>
          </cell>
          <cell r="AB768">
            <v>180269.19855222167</v>
          </cell>
          <cell r="AC768">
            <v>197864.76111830308</v>
          </cell>
          <cell r="AD768">
            <v>216826.31293472328</v>
          </cell>
          <cell r="AE768">
            <v>14993.576999512625</v>
          </cell>
          <cell r="AF768">
            <v>13783.752768210452</v>
          </cell>
          <cell r="AG768">
            <v>12983.537317279115</v>
          </cell>
          <cell r="AH768">
            <v>12232.273646214633</v>
          </cell>
          <cell r="AI768">
            <v>11525.354528676602</v>
          </cell>
          <cell r="AJ768">
            <v>10858.74864161716</v>
          </cell>
          <cell r="AK768">
            <v>10211.147563211911</v>
          </cell>
          <cell r="AL768">
            <v>9563.546484806664</v>
          </cell>
          <cell r="AM768">
            <v>8915.3695031088628</v>
          </cell>
          <cell r="AN768">
            <v>8267.7684247036123</v>
          </cell>
          <cell r="AO768">
            <v>7619.591443005811</v>
          </cell>
          <cell r="AP768">
            <v>6971.9903646005623</v>
          </cell>
          <cell r="AQ768">
            <v>6323.8133829027611</v>
          </cell>
          <cell r="AR768">
            <v>5676.2123044975115</v>
          </cell>
          <cell r="AS768">
            <v>5198.5026973948907</v>
          </cell>
          <cell r="AT768">
            <v>4890.684561594896</v>
          </cell>
          <cell r="AU768">
            <v>4582.8664257949013</v>
          </cell>
          <cell r="AV768">
            <v>4275.0482899949075</v>
          </cell>
          <cell r="AW768">
            <v>3967.2301541949137</v>
          </cell>
          <cell r="AX768">
            <v>3659.4120183949203</v>
          </cell>
          <cell r="AY768">
            <v>3351.5938825949256</v>
          </cell>
          <cell r="AZ768">
            <v>3043.7757467949318</v>
          </cell>
          <cell r="BA768">
            <v>2735.957610994938</v>
          </cell>
          <cell r="BB768">
            <v>2428.1394751949438</v>
          </cell>
          <cell r="BC768">
            <v>2120.3213393949495</v>
          </cell>
          <cell r="BD768">
            <v>1812.5032035949555</v>
          </cell>
          <cell r="BE768">
            <v>1504.6850677949612</v>
          </cell>
          <cell r="BF768">
            <v>1196.8669319949674</v>
          </cell>
          <cell r="BG768">
            <v>889.04879619497308</v>
          </cell>
          <cell r="BH768">
            <v>581.23066039497917</v>
          </cell>
        </row>
        <row r="769">
          <cell r="A769">
            <v>-3047.7367218916261</v>
          </cell>
          <cell r="B769">
            <v>-11220.818184786032</v>
          </cell>
          <cell r="C769">
            <v>-7771.5570589227764</v>
          </cell>
          <cell r="D769">
            <v>-3388.1473807046809</v>
          </cell>
          <cell r="E769">
            <v>467.04413836108949</v>
          </cell>
          <cell r="F769">
            <v>4172.0256991814094</v>
          </cell>
          <cell r="G769">
            <v>7968.0974608199313</v>
          </cell>
          <cell r="H769">
            <v>11880.474486330495</v>
          </cell>
          <cell r="I769">
            <v>15995.586046264307</v>
          </cell>
          <cell r="J769">
            <v>20332.068315497283</v>
          </cell>
          <cell r="K769">
            <v>24906.747183061008</v>
          </cell>
          <cell r="L769">
            <v>29747.620161289447</v>
          </cell>
          <cell r="M769">
            <v>34883.159690686611</v>
          </cell>
          <cell r="N769">
            <v>40343.462626599547</v>
          </cell>
          <cell r="O769">
            <v>46568.910732342119</v>
          </cell>
          <cell r="P769">
            <v>53771.189682208285</v>
          </cell>
          <cell r="Q769">
            <v>61665.750349156886</v>
          </cell>
          <cell r="R769">
            <v>70173.18627750728</v>
          </cell>
          <cell r="S769">
            <v>79341.076566576725</v>
          </cell>
          <cell r="T769">
            <v>89220.694004813558</v>
          </cell>
          <cell r="U769">
            <v>99867.291820484097</v>
          </cell>
          <cell r="V769">
            <v>111340.41269356004</v>
          </cell>
          <cell r="W769">
            <v>123704.22175700223</v>
          </cell>
          <cell r="X769">
            <v>137027.86544979917</v>
          </cell>
          <cell r="Y769">
            <v>151385.85822869968</v>
          </cell>
          <cell r="Z769">
            <v>166858.49930138257</v>
          </cell>
          <cell r="AA769">
            <v>183532.3217117044</v>
          </cell>
          <cell r="AB769">
            <v>201500.57628860348</v>
          </cell>
          <cell r="AC769">
            <v>220863.75316521383</v>
          </cell>
          <cell r="AD769">
            <v>241730.14378486457</v>
          </cell>
          <cell r="AE769">
            <v>15190.248859131234</v>
          </cell>
          <cell r="AF769">
            <v>13964.555273812368</v>
          </cell>
          <cell r="AG769">
            <v>13153.84333756366</v>
          </cell>
          <cell r="AH769">
            <v>12392.725285302688</v>
          </cell>
          <cell r="AI769">
            <v>11676.533457360014</v>
          </cell>
          <cell r="AJ769">
            <v>11001.183651524891</v>
          </cell>
          <cell r="AK769">
            <v>10345.087941826181</v>
          </cell>
          <cell r="AL769">
            <v>9688.9922321274717</v>
          </cell>
          <cell r="AM769">
            <v>9032.3130649700815</v>
          </cell>
          <cell r="AN769">
            <v>8376.2173552713721</v>
          </cell>
          <cell r="AO769">
            <v>7719.5381881139811</v>
          </cell>
          <cell r="AP769">
            <v>7063.4424784152725</v>
          </cell>
          <cell r="AQ769">
            <v>6406.7633112578815</v>
          </cell>
          <cell r="AR769">
            <v>5750.6676015591702</v>
          </cell>
          <cell r="AS769">
            <v>5266.6918421708333</v>
          </cell>
          <cell r="AT769">
            <v>4954.836033092869</v>
          </cell>
          <cell r="AU769">
            <v>4642.9802240149029</v>
          </cell>
          <cell r="AV769">
            <v>4331.1244149369386</v>
          </cell>
          <cell r="AW769">
            <v>4019.2686058589748</v>
          </cell>
          <cell r="AX769">
            <v>3707.4127967810095</v>
          </cell>
          <cell r="AY769">
            <v>3395.5569877030448</v>
          </cell>
          <cell r="AZ769">
            <v>3083.70117862508</v>
          </cell>
          <cell r="BA769">
            <v>2771.8453695471158</v>
          </cell>
          <cell r="BB769">
            <v>2459.989560469151</v>
          </cell>
          <cell r="BC769">
            <v>2148.1337513911863</v>
          </cell>
          <cell r="BD769">
            <v>1836.2779423132217</v>
          </cell>
          <cell r="BE769">
            <v>1524.422133235257</v>
          </cell>
          <cell r="BF769">
            <v>1212.5663241572922</v>
          </cell>
          <cell r="BG769">
            <v>900.71051507932771</v>
          </cell>
          <cell r="BH769">
            <v>588.85470600136307</v>
          </cell>
        </row>
        <row r="770">
          <cell r="A770">
            <v>-3434.0267702712717</v>
          </cell>
          <cell r="B770">
            <v>-12931.054087461765</v>
          </cell>
          <cell r="C770">
            <v>-9589.2049293142645</v>
          </cell>
          <cell r="D770">
            <v>-5469.3658086593678</v>
          </cell>
          <cell r="E770">
            <v>-1908.0579713495592</v>
          </cell>
          <cell r="F770">
            <v>1501.0496118348963</v>
          </cell>
          <cell r="G770">
            <v>4967.8941266123929</v>
          </cell>
          <cell r="H770">
            <v>8516.1799828227231</v>
          </cell>
          <cell r="I770">
            <v>12237.762427677961</v>
          </cell>
          <cell r="J770">
            <v>16151.149771463524</v>
          </cell>
          <cell r="K770">
            <v>20270.427550903631</v>
          </cell>
          <cell r="L770">
            <v>24621.675800832694</v>
          </cell>
          <cell r="M770">
            <v>29230.589230594538</v>
          </cell>
          <cell r="N770">
            <v>34126.95159117967</v>
          </cell>
          <cell r="O770">
            <v>39797.862548691701</v>
          </cell>
          <cell r="P770">
            <v>46470.673628617777</v>
          </cell>
          <cell r="Q770">
            <v>53812.743958663261</v>
          </cell>
          <cell r="R770">
            <v>61724.798289413928</v>
          </cell>
          <cell r="S770">
            <v>70251.085960150856</v>
          </cell>
          <cell r="T770">
            <v>79439.291501361266</v>
          </cell>
          <cell r="U770">
            <v>89340.80131755922</v>
          </cell>
          <cell r="V770">
            <v>100010.99107338712</v>
          </cell>
          <cell r="W770">
            <v>111509.53539024691</v>
          </cell>
          <cell r="X770">
            <v>123900.7415854857</v>
          </cell>
          <cell r="Y770">
            <v>137253.90932062187</v>
          </cell>
          <cell r="Z770">
            <v>151643.71816999716</v>
          </cell>
          <cell r="AA770">
            <v>167150.64527739107</v>
          </cell>
          <cell r="AB770">
            <v>183861.4154364031</v>
          </cell>
          <cell r="AC770">
            <v>201869.48611174498</v>
          </cell>
          <cell r="AD770">
            <v>221275.57011399674</v>
          </cell>
          <cell r="AE770">
            <v>17796.766208762278</v>
          </cell>
          <cell r="AF770">
            <v>16360.754041760354</v>
          </cell>
          <cell r="AG770">
            <v>15410.930840977298</v>
          </cell>
          <cell r="AH770">
            <v>14519.211412350916</v>
          </cell>
          <cell r="AI770">
            <v>13680.127165560587</v>
          </cell>
          <cell r="AJ770">
            <v>12888.893084075755</v>
          </cell>
          <cell r="AK770">
            <v>12120.216937663514</v>
          </cell>
          <cell r="AL770">
            <v>11351.540791251275</v>
          </cell>
          <cell r="AM770">
            <v>10582.181071048955</v>
          </cell>
          <cell r="AN770">
            <v>9813.5049246367143</v>
          </cell>
          <cell r="AO770">
            <v>9044.1452044343987</v>
          </cell>
          <cell r="AP770">
            <v>8275.4690580221577</v>
          </cell>
          <cell r="AQ770">
            <v>7506.1093378198402</v>
          </cell>
          <cell r="AR770">
            <v>6737.4331914076001</v>
          </cell>
          <cell r="AS770">
            <v>6170.4113130685373</v>
          </cell>
          <cell r="AT770">
            <v>5805.043702802649</v>
          </cell>
          <cell r="AU770">
            <v>5439.6760925367589</v>
          </cell>
          <cell r="AV770">
            <v>5074.3084822708715</v>
          </cell>
          <cell r="AW770">
            <v>4708.9408720049823</v>
          </cell>
          <cell r="AX770">
            <v>4343.5732617390931</v>
          </cell>
          <cell r="AY770">
            <v>3978.2056514732044</v>
          </cell>
          <cell r="AZ770">
            <v>3612.8380412073161</v>
          </cell>
          <cell r="BA770">
            <v>3247.4704309414278</v>
          </cell>
          <cell r="BB770">
            <v>2882.1028206755391</v>
          </cell>
          <cell r="BC770">
            <v>2516.7352104096503</v>
          </cell>
          <cell r="BD770">
            <v>2151.3676001437616</v>
          </cell>
          <cell r="BE770">
            <v>1785.9999898778731</v>
          </cell>
          <cell r="BF770">
            <v>1420.6323796119843</v>
          </cell>
          <cell r="BG770">
            <v>1055.2647693460958</v>
          </cell>
          <cell r="BH770">
            <v>689.89715908020719</v>
          </cell>
        </row>
        <row r="771">
          <cell r="A771">
            <v>-3617.7804923214035</v>
          </cell>
          <cell r="B771">
            <v>-14107.118885134554</v>
          </cell>
          <cell r="C771">
            <v>-11560.573442074976</v>
          </cell>
          <cell r="D771">
            <v>-8275.5448991806516</v>
          </cell>
          <cell r="E771">
            <v>-5528.6979514587374</v>
          </cell>
          <cell r="F771">
            <v>-2960.5656630085091</v>
          </cell>
          <cell r="G771">
            <v>-388.74271329212365</v>
          </cell>
          <cell r="H771">
            <v>2205.6133584536265</v>
          </cell>
          <cell r="I771">
            <v>4912.1570734425413</v>
          </cell>
          <cell r="J771">
            <v>7746.9006204370326</v>
          </cell>
          <cell r="K771">
            <v>10718.46983094005</v>
          </cell>
          <cell r="L771">
            <v>13847.378291146526</v>
          </cell>
          <cell r="M771">
            <v>17152.682544079209</v>
          </cell>
          <cell r="N771">
            <v>20660.086250284709</v>
          </cell>
          <cell r="O771">
            <v>24870.143793318126</v>
          </cell>
          <cell r="P771">
            <v>30006.934135250358</v>
          </cell>
          <cell r="Q771">
            <v>35703.58429039202</v>
          </cell>
          <cell r="R771">
            <v>41842.480201850929</v>
          </cell>
          <cell r="S771">
            <v>48457.954557022997</v>
          </cell>
          <cell r="T771">
            <v>55587.005379052498</v>
          </cell>
          <cell r="U771">
            <v>63269.502943772874</v>
          </cell>
          <cell r="V771">
            <v>71548.412760147607</v>
          </cell>
          <cell r="W771">
            <v>80470.035861262222</v>
          </cell>
          <cell r="X771">
            <v>90084.267749730338</v>
          </cell>
          <cell r="Y771">
            <v>100444.87744570475</v>
          </cell>
          <cell r="Z771">
            <v>111609.80819811064</v>
          </cell>
          <cell r="AA771">
            <v>123641.50154087346</v>
          </cell>
          <cell r="AB771">
            <v>136607.24650647375</v>
          </cell>
          <cell r="AC771">
            <v>150579.55594985804</v>
          </cell>
          <cell r="AD771">
            <v>165636.57208735304</v>
          </cell>
          <cell r="AE771">
            <v>14173.861467856652</v>
          </cell>
          <cell r="AF771">
            <v>13030.179672946035</v>
          </cell>
          <cell r="AG771">
            <v>12273.712890782717</v>
          </cell>
          <cell r="AH771">
            <v>11563.521640232733</v>
          </cell>
          <cell r="AI771">
            <v>10895.250577144237</v>
          </cell>
          <cell r="AJ771">
            <v>10265.088775384367</v>
          </cell>
          <cell r="AK771">
            <v>9652.8927682508493</v>
          </cell>
          <cell r="AL771">
            <v>9040.6967611173313</v>
          </cell>
          <cell r="AM771">
            <v>8427.9563359648328</v>
          </cell>
          <cell r="AN771">
            <v>7815.7603288313139</v>
          </cell>
          <cell r="AO771">
            <v>7203.0199036788154</v>
          </cell>
          <cell r="AP771">
            <v>6590.8238965452983</v>
          </cell>
          <cell r="AQ771">
            <v>5978.0834713927998</v>
          </cell>
          <cell r="AR771">
            <v>5365.8874642592828</v>
          </cell>
          <cell r="AS771">
            <v>4914.2947727249757</v>
          </cell>
          <cell r="AT771">
            <v>4623.3053967898786</v>
          </cell>
          <cell r="AU771">
            <v>4332.3160208547815</v>
          </cell>
          <cell r="AV771">
            <v>4041.326644919684</v>
          </cell>
          <cell r="AW771">
            <v>3750.3372689845874</v>
          </cell>
          <cell r="AX771">
            <v>3459.3478930494907</v>
          </cell>
          <cell r="AY771">
            <v>3168.3585171143936</v>
          </cell>
          <cell r="AZ771">
            <v>2877.3691411792965</v>
          </cell>
          <cell r="BA771">
            <v>2586.3797652441995</v>
          </cell>
          <cell r="BB771">
            <v>2295.3903893091028</v>
          </cell>
          <cell r="BC771">
            <v>2004.401013374006</v>
          </cell>
          <cell r="BD771">
            <v>1713.4116374389087</v>
          </cell>
          <cell r="BE771">
            <v>1422.4222615038118</v>
          </cell>
          <cell r="BF771">
            <v>1131.4328855687145</v>
          </cell>
          <cell r="BG771">
            <v>840.44350963361762</v>
          </cell>
          <cell r="BH771">
            <v>549.45413369852031</v>
          </cell>
        </row>
        <row r="772">
          <cell r="A772">
            <v>-3965.6069726266319</v>
          </cell>
          <cell r="B772">
            <v>-15928.845521142988</v>
          </cell>
          <cell r="C772">
            <v>-13671.49137130185</v>
          </cell>
          <cell r="D772">
            <v>-10388.26070626052</v>
          </cell>
          <cell r="E772">
            <v>-7797.8708189356721</v>
          </cell>
          <cell r="F772">
            <v>-5479.6701621607044</v>
          </cell>
          <cell r="G772">
            <v>-3186.6334401115223</v>
          </cell>
          <cell r="H772">
            <v>-901.19683964848423</v>
          </cell>
          <cell r="I772">
            <v>1470.9023488627345</v>
          </cell>
          <cell r="J772">
            <v>3945.4719359823885</v>
          </cell>
          <cell r="K772">
            <v>6528.7760469892564</v>
          </cell>
          <cell r="L772">
            <v>9239.6673157534842</v>
          </cell>
          <cell r="M772">
            <v>12094.822247435241</v>
          </cell>
          <cell r="N772">
            <v>15119.576103387382</v>
          </cell>
          <cell r="O772">
            <v>18854.116939349489</v>
          </cell>
          <cell r="P772">
            <v>23535.920333059516</v>
          </cell>
          <cell r="Q772">
            <v>28757.522337841179</v>
          </cell>
          <cell r="R772">
            <v>34384.490876445903</v>
          </cell>
          <cell r="S772">
            <v>40448.295606383646</v>
          </cell>
          <cell r="T772">
            <v>46982.84925646193</v>
          </cell>
          <cell r="U772">
            <v>54024.69728875994</v>
          </cell>
          <cell r="V772">
            <v>61613.222284554482</v>
          </cell>
          <cell r="W772">
            <v>69790.864197256495</v>
          </cell>
          <cell r="X772">
            <v>78603.357704155569</v>
          </cell>
          <cell r="Y772">
            <v>88099.987984397187</v>
          </cell>
          <cell r="Z772">
            <v>98333.86635366884</v>
          </cell>
          <cell r="AA772">
            <v>109362.22729712357</v>
          </cell>
          <cell r="AB772">
            <v>121246.74856174103</v>
          </cell>
          <cell r="AC772">
            <v>134053.89609829048</v>
          </cell>
          <cell r="AD772">
            <v>147855.29578203493</v>
          </cell>
          <cell r="AE772">
            <v>16579.043046919836</v>
          </cell>
          <cell r="AF772">
            <v>15241.288352985399</v>
          </cell>
          <cell r="AG772">
            <v>14356.45570709761</v>
          </cell>
          <cell r="AH772">
            <v>13525.75114990156</v>
          </cell>
          <cell r="AI772">
            <v>12744.080273049787</v>
          </cell>
          <cell r="AJ772">
            <v>12006.985469238267</v>
          </cell>
          <cell r="AK772">
            <v>11290.905099860012</v>
          </cell>
          <cell r="AL772">
            <v>10574.824730481754</v>
          </cell>
          <cell r="AM772">
            <v>9858.1075600600652</v>
          </cell>
          <cell r="AN772">
            <v>9142.027190681807</v>
          </cell>
          <cell r="AO772">
            <v>8425.3100202601181</v>
          </cell>
          <cell r="AP772">
            <v>7709.2296508818599</v>
          </cell>
          <cell r="AQ772">
            <v>6992.5124804601728</v>
          </cell>
          <cell r="AR772">
            <v>6276.4321110819137</v>
          </cell>
          <cell r="AS772">
            <v>5748.2080495161526</v>
          </cell>
          <cell r="AT772">
            <v>5407.8402957628896</v>
          </cell>
          <cell r="AU772">
            <v>5067.4725420096247</v>
          </cell>
          <cell r="AV772">
            <v>4727.1047882563626</v>
          </cell>
          <cell r="AW772">
            <v>4386.7370345030977</v>
          </cell>
          <cell r="AX772">
            <v>4046.3692807498355</v>
          </cell>
          <cell r="AY772">
            <v>3706.0015269965716</v>
          </cell>
          <cell r="AZ772">
            <v>3365.633773243308</v>
          </cell>
          <cell r="BA772">
            <v>3025.2660194900445</v>
          </cell>
          <cell r="BB772">
            <v>2684.898265736781</v>
          </cell>
          <cell r="BC772">
            <v>2344.5305119835175</v>
          </cell>
          <cell r="BD772">
            <v>2004.1627582302538</v>
          </cell>
          <cell r="BE772">
            <v>1663.7950044769902</v>
          </cell>
          <cell r="BF772">
            <v>1323.4272507237267</v>
          </cell>
          <cell r="BG772">
            <v>983.05949697046333</v>
          </cell>
          <cell r="BH772">
            <v>642.69174321719981</v>
          </cell>
        </row>
        <row r="773">
          <cell r="A773">
            <v>-3089.5756048050839</v>
          </cell>
          <cell r="B773">
            <v>-11228.562337007132</v>
          </cell>
          <cell r="C773">
            <v>-7568.197522366766</v>
          </cell>
          <cell r="D773">
            <v>-3147.0712604221494</v>
          </cell>
          <cell r="E773">
            <v>745.43836002815954</v>
          </cell>
          <cell r="F773">
            <v>4510.3521956801251</v>
          </cell>
          <cell r="G773">
            <v>8367.9292216982449</v>
          </cell>
          <cell r="H773">
            <v>12343.773930683981</v>
          </cell>
          <cell r="I773">
            <v>16525.707691632513</v>
          </cell>
          <cell r="J773">
            <v>20932.786225666463</v>
          </cell>
          <cell r="K773">
            <v>25582.101682989516</v>
          </cell>
          <cell r="L773">
            <v>30502.094807434747</v>
          </cell>
          <cell r="M773">
            <v>35721.652550119572</v>
          </cell>
          <cell r="N773">
            <v>41271.486690479418</v>
          </cell>
          <cell r="O773">
            <v>47599.382310185465</v>
          </cell>
          <cell r="P773">
            <v>54920.5195233501</v>
          </cell>
          <cell r="Q773">
            <v>62945.442678394124</v>
          </cell>
          <cell r="R773">
            <v>71593.36147358414</v>
          </cell>
          <cell r="S773">
            <v>80912.640679540695</v>
          </cell>
          <cell r="T773">
            <v>90955.399749720716</v>
          </cell>
          <cell r="U773">
            <v>101777.80430620379</v>
          </cell>
          <cell r="V773">
            <v>113440.38025427792</v>
          </cell>
          <cell r="W773">
            <v>126008.35228255694</v>
          </cell>
          <cell r="X773">
            <v>139552.00864174106</v>
          </cell>
          <cell r="Y773">
            <v>154147.09424210174</v>
          </cell>
          <cell r="Z773">
            <v>169875.23426814444</v>
          </cell>
          <cell r="AA773">
            <v>186824.39067958031</v>
          </cell>
          <cell r="AB773">
            <v>205089.35415165324</v>
          </cell>
          <cell r="AC773">
            <v>224772.27420607366</v>
          </cell>
          <cell r="AD773">
            <v>245983.23049739416</v>
          </cell>
          <cell r="AE773">
            <v>16047.353204945235</v>
          </cell>
          <cell r="AF773">
            <v>14752.500298514806</v>
          </cell>
          <cell r="AG773">
            <v>13896.044231922615</v>
          </cell>
          <cell r="AH773">
            <v>13091.980366441592</v>
          </cell>
          <cell r="AI773">
            <v>12335.377671378916</v>
          </cell>
          <cell r="AJ773">
            <v>11621.921494878377</v>
          </cell>
          <cell r="AK773">
            <v>10928.805819985704</v>
          </cell>
          <cell r="AL773">
            <v>10235.690145093029</v>
          </cell>
          <cell r="AM773">
            <v>9541.9580913637546</v>
          </cell>
          <cell r="AN773">
            <v>8848.8424164710796</v>
          </cell>
          <cell r="AO773">
            <v>8155.1103627418042</v>
          </cell>
          <cell r="AP773">
            <v>7461.9946878491282</v>
          </cell>
          <cell r="AQ773">
            <v>6768.2626341198538</v>
          </cell>
          <cell r="AR773">
            <v>6075.1469592271797</v>
          </cell>
          <cell r="AS773">
            <v>5563.8630411320801</v>
          </cell>
          <cell r="AT773">
            <v>5234.4108798345551</v>
          </cell>
          <cell r="AU773">
            <v>4904.9587185370301</v>
          </cell>
          <cell r="AV773">
            <v>4575.5065572395042</v>
          </cell>
          <cell r="AW773">
            <v>4246.0543959419783</v>
          </cell>
          <cell r="AX773">
            <v>3916.602234644452</v>
          </cell>
          <cell r="AY773">
            <v>3587.1500733469261</v>
          </cell>
          <cell r="AZ773">
            <v>3257.6979120494007</v>
          </cell>
          <cell r="BA773">
            <v>2928.2457507518743</v>
          </cell>
          <cell r="BB773">
            <v>2598.7935894543489</v>
          </cell>
          <cell r="BC773">
            <v>2269.341428156823</v>
          </cell>
          <cell r="BD773">
            <v>1939.8892668592973</v>
          </cell>
          <cell r="BE773">
            <v>1610.4371055617717</v>
          </cell>
          <cell r="BF773">
            <v>1280.9849442642458</v>
          </cell>
          <cell r="BG773">
            <v>951.53278296671999</v>
          </cell>
          <cell r="BH773">
            <v>622.08062166919422</v>
          </cell>
        </row>
        <row r="774">
          <cell r="A774">
            <v>-3928.7670925007283</v>
          </cell>
          <cell r="B774">
            <v>-15736.25593991499</v>
          </cell>
          <cell r="C774">
            <v>-13399.503793654976</v>
          </cell>
          <cell r="D774">
            <v>-10318.186750032066</v>
          </cell>
          <cell r="E774">
            <v>-7919.86549674251</v>
          </cell>
          <cell r="F774">
            <v>-5755.5506763634057</v>
          </cell>
          <cell r="G774">
            <v>-3622.7274037822872</v>
          </cell>
          <cell r="H774">
            <v>-1504.7559169727617</v>
          </cell>
          <cell r="I774">
            <v>691.02500486636177</v>
          </cell>
          <cell r="J774">
            <v>2979.9472822257931</v>
          </cell>
          <cell r="K774">
            <v>5367.4897005706398</v>
          </cell>
          <cell r="L774">
            <v>7871.5308486149879</v>
          </cell>
          <cell r="M774">
            <v>10507.658438135815</v>
          </cell>
          <cell r="N774">
            <v>13300.38151025333</v>
          </cell>
          <cell r="O774">
            <v>16784.229561474942</v>
          </cell>
          <cell r="P774">
            <v>21192.705873925835</v>
          </cell>
          <cell r="Q774">
            <v>26118.827829921414</v>
          </cell>
          <cell r="R774">
            <v>31427.377435642687</v>
          </cell>
          <cell r="S774">
            <v>37148.043543412248</v>
          </cell>
          <cell r="T774">
            <v>43312.819828315573</v>
          </cell>
          <cell r="U774">
            <v>49956.18371758196</v>
          </cell>
          <cell r="V774">
            <v>57115.289210718394</v>
          </cell>
          <cell r="W774">
            <v>64830.17466877152</v>
          </cell>
          <cell r="X774">
            <v>73143.986734809863</v>
          </cell>
          <cell r="Y774">
            <v>82103.221637935378</v>
          </cell>
          <cell r="Z774">
            <v>91757.985230352089</v>
          </cell>
          <cell r="AA774">
            <v>102162.27321178868</v>
          </cell>
          <cell r="AB774">
            <v>113374.27310847079</v>
          </cell>
          <cell r="AC774">
            <v>125456.68969550586</v>
          </cell>
          <cell r="AD774">
            <v>138477.09568265366</v>
          </cell>
          <cell r="AE774">
            <v>14927.541861691396</v>
          </cell>
          <cell r="AF774">
            <v>13723.045972642451</v>
          </cell>
          <cell r="AG774">
            <v>12926.354853335957</v>
          </cell>
          <cell r="AH774">
            <v>12178.399919076606</v>
          </cell>
          <cell r="AI774">
            <v>11474.594234801138</v>
          </cell>
          <cell r="AJ774">
            <v>10810.9242323292</v>
          </cell>
          <cell r="AK774">
            <v>10166.175336993212</v>
          </cell>
          <cell r="AL774">
            <v>9521.4264416572223</v>
          </cell>
          <cell r="AM774">
            <v>8876.1041794383254</v>
          </cell>
          <cell r="AN774">
            <v>8231.3552841023356</v>
          </cell>
          <cell r="AO774">
            <v>7586.0330218834388</v>
          </cell>
          <cell r="AP774">
            <v>6941.2841265474517</v>
          </cell>
          <cell r="AQ774">
            <v>6295.9618643285548</v>
          </cell>
          <cell r="AR774">
            <v>5651.2129689925659</v>
          </cell>
          <cell r="AS774">
            <v>5175.60730411431</v>
          </cell>
          <cell r="AT774">
            <v>4869.1448696937859</v>
          </cell>
          <cell r="AU774">
            <v>4562.6824352732619</v>
          </cell>
          <cell r="AV774">
            <v>4256.2200008527379</v>
          </cell>
          <cell r="AW774">
            <v>3949.7575664322153</v>
          </cell>
          <cell r="AX774">
            <v>3643.2951320116917</v>
          </cell>
          <cell r="AY774">
            <v>3336.8326975911682</v>
          </cell>
          <cell r="AZ774">
            <v>3030.3702631706442</v>
          </cell>
          <cell r="BA774">
            <v>2723.9078287501211</v>
          </cell>
          <cell r="BB774">
            <v>2417.445394329598</v>
          </cell>
          <cell r="BC774">
            <v>2110.9829599090745</v>
          </cell>
          <cell r="BD774">
            <v>1804.5205254885511</v>
          </cell>
          <cell r="BE774">
            <v>1498.0580910680276</v>
          </cell>
          <cell r="BF774">
            <v>1191.5956566475043</v>
          </cell>
          <cell r="BG774">
            <v>885.13322222698059</v>
          </cell>
          <cell r="BH774">
            <v>578.67078780645727</v>
          </cell>
        </row>
        <row r="775">
          <cell r="A775">
            <v>-2992.5491810306121</v>
          </cell>
          <cell r="B775">
            <v>-10782.936652345608</v>
          </cell>
          <cell r="C775">
            <v>-7169.4107025654275</v>
          </cell>
          <cell r="D775">
            <v>-2693.8759782612542</v>
          </cell>
          <cell r="E775">
            <v>1275.3699520179648</v>
          </cell>
          <cell r="F775">
            <v>5109.0667573400588</v>
          </cell>
          <cell r="G775">
            <v>9043.3325258862787</v>
          </cell>
          <cell r="H775">
            <v>13104.118879815762</v>
          </cell>
          <cell r="I775">
            <v>17377.876700572975</v>
          </cell>
          <cell r="J775">
            <v>21883.662243464445</v>
          </cell>
          <cell r="K775">
            <v>26639.212122080451</v>
          </cell>
          <cell r="L775">
            <v>31673.40546509012</v>
          </cell>
          <cell r="M775">
            <v>37015.77762833528</v>
          </cell>
          <cell r="N775">
            <v>42697.075990102741</v>
          </cell>
          <cell r="O775">
            <v>49153.486645832032</v>
          </cell>
          <cell r="P775">
            <v>56596.267400438621</v>
          </cell>
          <cell r="Q775">
            <v>64747.805420617675</v>
          </cell>
          <cell r="R775">
            <v>73532.168521976942</v>
          </cell>
          <cell r="S775">
            <v>82998.48456018974</v>
          </cell>
          <cell r="T775">
            <v>93199.695314041426</v>
          </cell>
          <cell r="U775">
            <v>104192.85257019274</v>
          </cell>
          <cell r="V775">
            <v>116039.43719377209</v>
          </cell>
          <cell r="W775">
            <v>128805.7029692478</v>
          </cell>
          <cell r="X775">
            <v>142563.04713456047</v>
          </cell>
          <cell r="Y775">
            <v>157388.4096807832</v>
          </cell>
          <cell r="Z775">
            <v>173364.70365045208</v>
          </cell>
          <cell r="AA775">
            <v>190581.27884107421</v>
          </cell>
          <cell r="AB775">
            <v>209134.42150714473</v>
          </cell>
          <cell r="AC775">
            <v>229127.89285532883</v>
          </cell>
          <cell r="AD775">
            <v>250673.50934442607</v>
          </cell>
          <cell r="AE775">
            <v>15403.358205865978</v>
          </cell>
          <cell r="AF775">
            <v>14160.468933913755</v>
          </cell>
          <cell r="AG775">
            <v>13338.383234619676</v>
          </cell>
          <cell r="AH775">
            <v>12566.587189364016</v>
          </cell>
          <cell r="AI775">
            <v>11840.347654237281</v>
          </cell>
          <cell r="AJ775">
            <v>11155.523128318657</v>
          </cell>
          <cell r="AK775">
            <v>10490.222821026711</v>
          </cell>
          <cell r="AL775">
            <v>9824.9225137347694</v>
          </cell>
          <cell r="AM775">
            <v>9159.0305634541419</v>
          </cell>
          <cell r="AN775">
            <v>8493.7302561621982</v>
          </cell>
          <cell r="AO775">
            <v>7827.8383058815689</v>
          </cell>
          <cell r="AP775">
            <v>7162.5379985896261</v>
          </cell>
          <cell r="AQ775">
            <v>6496.6460483089977</v>
          </cell>
          <cell r="AR775">
            <v>5831.3457410170549</v>
          </cell>
          <cell r="AS775">
            <v>5340.5801153878692</v>
          </cell>
          <cell r="AT775">
            <v>5024.3491714214406</v>
          </cell>
          <cell r="AU775">
            <v>4708.1182274550119</v>
          </cell>
          <cell r="AV775">
            <v>4391.8872834885851</v>
          </cell>
          <cell r="AW775">
            <v>4075.6563395221565</v>
          </cell>
          <cell r="AX775">
            <v>3759.4253955557288</v>
          </cell>
          <cell r="AY775">
            <v>3443.194451589301</v>
          </cell>
          <cell r="AZ775">
            <v>3126.9635076228728</v>
          </cell>
          <cell r="BA775">
            <v>2810.7325636564451</v>
          </cell>
          <cell r="BB775">
            <v>2494.5016196900174</v>
          </cell>
          <cell r="BC775">
            <v>2178.2706757235892</v>
          </cell>
          <cell r="BD775">
            <v>1862.0397317571612</v>
          </cell>
          <cell r="BE775">
            <v>1545.8087877907328</v>
          </cell>
          <cell r="BF775">
            <v>1229.5778438243051</v>
          </cell>
          <cell r="BG775">
            <v>913.34689985787668</v>
          </cell>
          <cell r="BH775">
            <v>597.11595589144883</v>
          </cell>
        </row>
        <row r="776">
          <cell r="A776">
            <v>-4095.2610736923007</v>
          </cell>
          <cell r="B776">
            <v>-16649.040181765558</v>
          </cell>
          <cell r="C776">
            <v>-14910.322258616354</v>
          </cell>
          <cell r="D776">
            <v>-12298.754022694324</v>
          </cell>
          <cell r="E776">
            <v>-10316.595651688416</v>
          </cell>
          <cell r="F776">
            <v>-8597.1513335538621</v>
          </cell>
          <cell r="G776">
            <v>-6941.4542179286364</v>
          </cell>
          <cell r="H776">
            <v>-5335.3968173936246</v>
          </cell>
          <cell r="I776">
            <v>-3686.1527786345951</v>
          </cell>
          <cell r="J776">
            <v>-1979.6440540791373</v>
          </cell>
          <cell r="K776">
            <v>-213.49708432224935</v>
          </cell>
          <cell r="L776">
            <v>1627.1916050202963</v>
          </cell>
          <cell r="M776">
            <v>3554.3731185526976</v>
          </cell>
          <cell r="N776">
            <v>5590.5359081023225</v>
          </cell>
          <cell r="O776">
            <v>8286.3304750194002</v>
          </cell>
          <cell r="P776">
            <v>11877.225777147713</v>
          </cell>
          <cell r="Q776">
            <v>15930.570166446096</v>
          </cell>
          <cell r="R776">
            <v>20298.58621474422</v>
          </cell>
          <cell r="S776">
            <v>25005.702700716607</v>
          </cell>
          <cell r="T776">
            <v>30078.244872613086</v>
          </cell>
          <cell r="U776">
            <v>35544.58167612071</v>
          </cell>
          <cell r="V776">
            <v>41435.284411906963</v>
          </cell>
          <cell r="W776">
            <v>47783.297710160601</v>
          </cell>
          <cell r="X776">
            <v>54624.123778330308</v>
          </cell>
          <cell r="Y776">
            <v>61996.020952494117</v>
          </cell>
          <cell r="Z776">
            <v>69940.217662787647</v>
          </cell>
          <cell r="AA776">
            <v>78501.143009524836</v>
          </cell>
          <cell r="AB776">
            <v>87726.675239541772</v>
          </cell>
          <cell r="AC776">
            <v>97668.409512404993</v>
          </cell>
          <cell r="AD776">
            <v>108381.94645400665</v>
          </cell>
          <cell r="AE776">
            <v>14021.496340349842</v>
          </cell>
          <cell r="AF776">
            <v>12890.108811395183</v>
          </cell>
          <cell r="AG776">
            <v>12141.773839887726</v>
          </cell>
          <cell r="AH776">
            <v>11439.216950707059</v>
          </cell>
          <cell r="AI776">
            <v>10778.12961845772</v>
          </cell>
          <cell r="AJ776">
            <v>10154.741883418679</v>
          </cell>
          <cell r="AK776">
            <v>9549.1268156359238</v>
          </cell>
          <cell r="AL776">
            <v>8943.5117478531683</v>
          </cell>
          <cell r="AM776">
            <v>8337.3581143959764</v>
          </cell>
          <cell r="AN776">
            <v>7731.7430466132218</v>
          </cell>
          <cell r="AO776">
            <v>7125.5894131560335</v>
          </cell>
          <cell r="AP776">
            <v>6519.9743453732763</v>
          </cell>
          <cell r="AQ776">
            <v>5913.820711916087</v>
          </cell>
          <cell r="AR776">
            <v>5308.2056441333307</v>
          </cell>
          <cell r="AS776">
            <v>4861.4674503082597</v>
          </cell>
          <cell r="AT776">
            <v>4573.6061304408777</v>
          </cell>
          <cell r="AU776">
            <v>4285.7448105734957</v>
          </cell>
          <cell r="AV776">
            <v>3997.8834907061123</v>
          </cell>
          <cell r="AW776">
            <v>3710.0221708387298</v>
          </cell>
          <cell r="AX776">
            <v>3422.1608509713478</v>
          </cell>
          <cell r="AY776">
            <v>3134.2995311039654</v>
          </cell>
          <cell r="AZ776">
            <v>2846.4382112365829</v>
          </cell>
          <cell r="BA776">
            <v>2558.5768913692004</v>
          </cell>
          <cell r="BB776">
            <v>2270.715571501818</v>
          </cell>
          <cell r="BC776">
            <v>1982.8542516344353</v>
          </cell>
          <cell r="BD776">
            <v>1694.9929317670531</v>
          </cell>
          <cell r="BE776">
            <v>1407.1316118996704</v>
          </cell>
          <cell r="BF776">
            <v>1119.2702920322879</v>
          </cell>
          <cell r="BG776">
            <v>831.40897216490532</v>
          </cell>
          <cell r="BH776">
            <v>543.54765229752297</v>
          </cell>
        </row>
        <row r="777">
          <cell r="A777">
            <v>-3608.9157904844133</v>
          </cell>
          <cell r="B777">
            <v>-13855.750057068439</v>
          </cell>
          <cell r="C777">
            <v>-10996.836890331313</v>
          </cell>
          <cell r="D777">
            <v>-7183.0023335986425</v>
          </cell>
          <cell r="E777">
            <v>-3893.7023125426631</v>
          </cell>
          <cell r="F777">
            <v>-790.29580712606389</v>
          </cell>
          <cell r="G777">
            <v>2345.8011649204841</v>
          </cell>
          <cell r="H777">
            <v>5536.5863677524121</v>
          </cell>
          <cell r="I777">
            <v>8875.1243205576047</v>
          </cell>
          <cell r="J777">
            <v>12379.138944284081</v>
          </cell>
          <cell r="K777">
            <v>16060.412829171561</v>
          </cell>
          <cell r="L777">
            <v>19942.965776860077</v>
          </cell>
          <cell r="M777">
            <v>24049.8976131817</v>
          </cell>
          <cell r="N777">
            <v>28409.741555927831</v>
          </cell>
          <cell r="O777">
            <v>33528.096559109836</v>
          </cell>
          <cell r="P777">
            <v>39636.69070078712</v>
          </cell>
          <cell r="Q777">
            <v>46378.971895465955</v>
          </cell>
          <cell r="R777">
            <v>53644.673901505856</v>
          </cell>
          <cell r="S777">
            <v>61474.431236788092</v>
          </cell>
          <cell r="T777">
            <v>69912.032982420336</v>
          </cell>
          <cell r="U777">
            <v>79004.667679678241</v>
          </cell>
          <cell r="V777">
            <v>88803.187238932835</v>
          </cell>
          <cell r="W777">
            <v>99362.391336514018</v>
          </cell>
          <cell r="X777">
            <v>110741.33389004166</v>
          </cell>
          <cell r="Y777">
            <v>123003.65332623312</v>
          </cell>
          <cell r="Z777">
            <v>136217.92848825897</v>
          </cell>
          <cell r="AA777">
            <v>150458.06217311157</v>
          </cell>
          <cell r="AB777">
            <v>165803.69444397648</v>
          </cell>
          <cell r="AC777">
            <v>182340.64802911752</v>
          </cell>
          <cell r="AD777">
            <v>200161.40829823457</v>
          </cell>
          <cell r="AE777">
            <v>17964.816759388897</v>
          </cell>
          <cell r="AF777">
            <v>16515.244677482187</v>
          </cell>
          <cell r="AG777">
            <v>15556.452526384386</v>
          </cell>
          <cell r="AH777">
            <v>14656.312807283472</v>
          </cell>
          <cell r="AI777">
            <v>13809.305291285627</v>
          </cell>
          <cell r="AJ777">
            <v>13010.599778108746</v>
          </cell>
          <cell r="AK777">
            <v>12234.665209118899</v>
          </cell>
          <cell r="AL777">
            <v>11458.730640129048</v>
          </cell>
          <cell r="AM777">
            <v>10682.106042527472</v>
          </cell>
          <cell r="AN777">
            <v>9906.171473537619</v>
          </cell>
          <cell r="AO777">
            <v>9129.5468759360447</v>
          </cell>
          <cell r="AP777">
            <v>8353.6123069461937</v>
          </cell>
          <cell r="AQ777">
            <v>7576.9877093446166</v>
          </cell>
          <cell r="AR777">
            <v>6801.0531403547666</v>
          </cell>
          <cell r="AS777">
            <v>6228.6770118247159</v>
          </cell>
          <cell r="AT777">
            <v>5859.8593237544619</v>
          </cell>
          <cell r="AU777">
            <v>5491.0416356842088</v>
          </cell>
          <cell r="AV777">
            <v>5122.2239476139557</v>
          </cell>
          <cell r="AW777">
            <v>4753.4062595437026</v>
          </cell>
          <cell r="AX777">
            <v>4384.5885714734495</v>
          </cell>
          <cell r="AY777">
            <v>4015.770883403196</v>
          </cell>
          <cell r="AZ777">
            <v>3646.9531953329429</v>
          </cell>
          <cell r="BA777">
            <v>3278.1355072626893</v>
          </cell>
          <cell r="BB777">
            <v>2909.3178191924362</v>
          </cell>
          <cell r="BC777">
            <v>2540.5001311221827</v>
          </cell>
          <cell r="BD777">
            <v>2171.6824430519296</v>
          </cell>
          <cell r="BE777">
            <v>1802.8647549816762</v>
          </cell>
          <cell r="BF777">
            <v>1434.0470669114231</v>
          </cell>
          <cell r="BG777">
            <v>1065.2293788411698</v>
          </cell>
          <cell r="BH777">
            <v>696.41169077091649</v>
          </cell>
        </row>
        <row r="778">
          <cell r="A778">
            <v>-3820.599471896362</v>
          </cell>
          <cell r="B778">
            <v>-15321.898042442754</v>
          </cell>
          <cell r="C778">
            <v>-13225.450318371701</v>
          </cell>
          <cell r="D778">
            <v>-10280.419269799222</v>
          </cell>
          <cell r="E778">
            <v>-7914.8842637748303</v>
          </cell>
          <cell r="F778">
            <v>-5768.6589500372193</v>
          </cell>
          <cell r="G778">
            <v>-3650.7888001268975</v>
          </cell>
          <cell r="H778">
            <v>-1544.8127104292635</v>
          </cell>
          <cell r="I778">
            <v>639.70788238023113</v>
          </cell>
          <cell r="J778">
            <v>2917.6712823329281</v>
          </cell>
          <cell r="K778">
            <v>5294.6751605699774</v>
          </cell>
          <cell r="L778">
            <v>7788.4154244955116</v>
          </cell>
          <cell r="M778">
            <v>10414.454756999537</v>
          </cell>
          <cell r="N778">
            <v>13196.693382076071</v>
          </cell>
          <cell r="O778">
            <v>16655.223157781911</v>
          </cell>
          <cell r="P778">
            <v>21017.689717742065</v>
          </cell>
          <cell r="Q778">
            <v>25889.229335493321</v>
          </cell>
          <cell r="R778">
            <v>31138.959234200709</v>
          </cell>
          <cell r="S778">
            <v>36796.239308236967</v>
          </cell>
          <cell r="T778">
            <v>42892.708736877095</v>
          </cell>
          <cell r="U778">
            <v>49462.462931108887</v>
          </cell>
          <cell r="V778">
            <v>56542.244217284184</v>
          </cell>
          <cell r="W778">
            <v>64171.647324037578</v>
          </cell>
          <cell r="X778">
            <v>72393.3408216885</v>
          </cell>
          <cell r="Y778">
            <v>81253.305752559769</v>
          </cell>
          <cell r="Z778">
            <v>90801.092786787878</v>
          </cell>
          <cell r="AA778">
            <v>101090.09934180703</v>
          </cell>
          <cell r="AB778">
            <v>112177.86821533905</v>
          </cell>
          <cell r="AC778">
            <v>124126.40940203835</v>
          </cell>
          <cell r="AD778">
            <v>137002.54689359938</v>
          </cell>
          <cell r="AE778">
            <v>13708.592249797583</v>
          </cell>
          <cell r="AF778">
            <v>12602.452795457542</v>
          </cell>
          <cell r="AG778">
            <v>11870.817687360108</v>
          </cell>
          <cell r="AH778">
            <v>11183.939076669425</v>
          </cell>
          <cell r="AI778">
            <v>10537.604587158976</v>
          </cell>
          <cell r="AJ778">
            <v>9928.1283896305576</v>
          </cell>
          <cell r="AK778">
            <v>9336.0282440365245</v>
          </cell>
          <cell r="AL778">
            <v>8743.9280984424931</v>
          </cell>
          <cell r="AM778">
            <v>8151.301405820147</v>
          </cell>
          <cell r="AN778">
            <v>7559.2012602261129</v>
          </cell>
          <cell r="AO778">
            <v>6966.5745676037668</v>
          </cell>
          <cell r="AP778">
            <v>6374.4744220097336</v>
          </cell>
          <cell r="AQ778">
            <v>5781.8477293873866</v>
          </cell>
          <cell r="AR778">
            <v>5189.7475837933562</v>
          </cell>
          <cell r="AS778">
            <v>4752.9788115521678</v>
          </cell>
          <cell r="AT778">
            <v>4471.5414126638243</v>
          </cell>
          <cell r="AU778">
            <v>4190.1040137754799</v>
          </cell>
          <cell r="AV778">
            <v>3908.666614887135</v>
          </cell>
          <cell r="AW778">
            <v>3627.2292159987906</v>
          </cell>
          <cell r="AX778">
            <v>3345.7918171104461</v>
          </cell>
          <cell r="AY778">
            <v>3064.3544182221021</v>
          </cell>
          <cell r="AZ778">
            <v>2782.9170193337582</v>
          </cell>
          <cell r="BA778">
            <v>2501.4796204454137</v>
          </cell>
          <cell r="BB778">
            <v>2220.0422215570693</v>
          </cell>
          <cell r="BC778">
            <v>1938.6048226687249</v>
          </cell>
          <cell r="BD778">
            <v>1657.1674237803809</v>
          </cell>
          <cell r="BE778">
            <v>1375.7300248920362</v>
          </cell>
          <cell r="BF778">
            <v>1094.2926260036922</v>
          </cell>
          <cell r="BG778">
            <v>812.85522711534759</v>
          </cell>
          <cell r="BH778">
            <v>531.4178282270035</v>
          </cell>
        </row>
        <row r="779">
          <cell r="A779">
            <v>-3797.322529532129</v>
          </cell>
          <cell r="B779">
            <v>-15095.613287630709</v>
          </cell>
          <cell r="C779">
            <v>-12759.974624776802</v>
          </cell>
          <cell r="D779">
            <v>-9668.1057832451006</v>
          </cell>
          <cell r="E779">
            <v>-7159.1664999137984</v>
          </cell>
          <cell r="F779">
            <v>-4850.2962020772766</v>
          </cell>
          <cell r="G779">
            <v>-2559.7597924302963</v>
          </cell>
          <cell r="H779">
            <v>-270.14478305139119</v>
          </cell>
          <cell r="I779">
            <v>2109.7128682891625</v>
          </cell>
          <cell r="J779">
            <v>4595.2723073773977</v>
          </cell>
          <cell r="K779">
            <v>7193.1658235751638</v>
          </cell>
          <cell r="L779">
            <v>9922.1852653763399</v>
          </cell>
          <cell r="M779">
            <v>12799.169154110408</v>
          </cell>
          <cell r="N779">
            <v>15848.906687001398</v>
          </cell>
          <cell r="O779">
            <v>19590.916994246982</v>
          </cell>
          <cell r="P779">
            <v>24254.251467956059</v>
          </cell>
          <cell r="Q779">
            <v>29448.849013999316</v>
          </cell>
          <cell r="R779">
            <v>35046.716667553075</v>
          </cell>
          <cell r="S779">
            <v>41079.161335104298</v>
          </cell>
          <cell r="T779">
            <v>47579.920359652744</v>
          </cell>
          <cell r="U779">
            <v>54585.350201813671</v>
          </cell>
          <cell r="V779">
            <v>62134.62976872515</v>
          </cell>
          <cell r="W779">
            <v>70269.979527906689</v>
          </cell>
          <cell r="X779">
            <v>79036.897631496278</v>
          </cell>
          <cell r="Y779">
            <v>88484.414371425592</v>
          </cell>
          <cell r="Z779">
            <v>98665.366388611437</v>
          </cell>
          <cell r="AA779">
            <v>109636.69216972</v>
          </cell>
          <cell r="AB779">
            <v>121459.75048411218</v>
          </cell>
          <cell r="AC779">
            <v>134200.663541877</v>
          </cell>
          <cell r="AD779">
            <v>147930.68679211484</v>
          </cell>
          <cell r="AE779">
            <v>14517.907212957545</v>
          </cell>
          <cell r="AF779">
            <v>13346.464538897608</v>
          </cell>
          <cell r="AG779">
            <v>12571.635846093099</v>
          </cell>
          <cell r="AH779">
            <v>11844.20594265281</v>
          </cell>
          <cell r="AI779">
            <v>11159.713766048353</v>
          </cell>
          <cell r="AJ779">
            <v>10514.255886567369</v>
          </cell>
          <cell r="AK779">
            <v>9887.1998900160288</v>
          </cell>
          <cell r="AL779">
            <v>9260.1438934646849</v>
          </cell>
          <cell r="AM779">
            <v>8632.5302640972968</v>
          </cell>
          <cell r="AN779">
            <v>8005.4742675459547</v>
          </cell>
          <cell r="AO779">
            <v>7377.8606381785639</v>
          </cell>
          <cell r="AP779">
            <v>6750.8046416272218</v>
          </cell>
          <cell r="AQ779">
            <v>6123.191012259832</v>
          </cell>
          <cell r="AR779">
            <v>5496.1350157084889</v>
          </cell>
          <cell r="AS779">
            <v>5033.5806998918097</v>
          </cell>
          <cell r="AT779">
            <v>4735.5280648097914</v>
          </cell>
          <cell r="AU779">
            <v>4437.4754297277732</v>
          </cell>
          <cell r="AV779">
            <v>4139.4227946457549</v>
          </cell>
          <cell r="AW779">
            <v>3841.3701595637376</v>
          </cell>
          <cell r="AX779">
            <v>3543.3175244817198</v>
          </cell>
          <cell r="AY779">
            <v>3245.2648893997025</v>
          </cell>
          <cell r="AZ779">
            <v>2947.2122543176852</v>
          </cell>
          <cell r="BA779">
            <v>2649.1596192356669</v>
          </cell>
          <cell r="BB779">
            <v>2351.1069841536496</v>
          </cell>
          <cell r="BC779">
            <v>2053.0543490716313</v>
          </cell>
          <cell r="BD779">
            <v>1755.0017139896142</v>
          </cell>
          <cell r="BE779">
            <v>1456.949078907596</v>
          </cell>
          <cell r="BF779">
            <v>1158.8964438255789</v>
          </cell>
          <cell r="BG779">
            <v>860.84380874356077</v>
          </cell>
          <cell r="BH779">
            <v>562.79117366154355</v>
          </cell>
        </row>
        <row r="780">
          <cell r="A780">
            <v>-3947.7305463346765</v>
          </cell>
          <cell r="B780">
            <v>-15794.883817294702</v>
          </cell>
          <cell r="C780">
            <v>-13514.602888585632</v>
          </cell>
          <cell r="D780">
            <v>-10158.116469733381</v>
          </cell>
          <cell r="E780">
            <v>-7490.3051019036902</v>
          </cell>
          <cell r="F780">
            <v>-5101.0152879661273</v>
          </cell>
          <cell r="G780">
            <v>-2732.3037317016569</v>
          </cell>
          <cell r="H780">
            <v>-366.19585704666935</v>
          </cell>
          <cell r="I780">
            <v>2091.7499570694954</v>
          </cell>
          <cell r="J780">
            <v>4657.5517542152775</v>
          </cell>
          <cell r="K780">
            <v>7337.9361602457393</v>
          </cell>
          <cell r="L780">
            <v>10152.226342690661</v>
          </cell>
          <cell r="M780">
            <v>13117.660480559945</v>
          </cell>
          <cell r="N780">
            <v>16259.917545192284</v>
          </cell>
          <cell r="O780">
            <v>20118.000026939004</v>
          </cell>
          <cell r="P780">
            <v>24929.640737556969</v>
          </cell>
          <cell r="Q780">
            <v>30290.310661882704</v>
          </cell>
          <cell r="R780">
            <v>36067.143324043209</v>
          </cell>
          <cell r="S780">
            <v>42292.4465189236</v>
          </cell>
          <cell r="T780">
            <v>49001.036179489274</v>
          </cell>
          <cell r="U780">
            <v>56230.431090063335</v>
          </cell>
          <cell r="V780">
            <v>64021.062715701853</v>
          </cell>
          <cell r="W780">
            <v>72416.501321168646</v>
          </cell>
          <cell r="X780">
            <v>81463.699644114138</v>
          </cell>
          <cell r="Y780">
            <v>91213.255485235859</v>
          </cell>
          <cell r="Z780">
            <v>101719.69468399581</v>
          </cell>
          <cell r="AA780">
            <v>113041.77606247841</v>
          </cell>
          <cell r="AB780">
            <v>125242.82004283207</v>
          </cell>
          <cell r="AC780">
            <v>138391.06277613729</v>
          </cell>
          <cell r="AD780">
            <v>152560.03776321895</v>
          </cell>
          <cell r="AE780">
            <v>16880.661067894329</v>
          </cell>
          <cell r="AF780">
            <v>15518.568966656469</v>
          </cell>
          <cell r="AG780">
            <v>14617.638801099363</v>
          </cell>
          <cell r="AH780">
            <v>13771.82146182977</v>
          </cell>
          <cell r="AI780">
            <v>12975.929859314749</v>
          </cell>
          <cell r="AJ780">
            <v>12225.425290212976</v>
          </cell>
          <cell r="AK780">
            <v>11496.317465434588</v>
          </cell>
          <cell r="AL780">
            <v>10767.209640656207</v>
          </cell>
          <cell r="AM780">
            <v>10037.453429686198</v>
          </cell>
          <cell r="AN780">
            <v>9308.3456049078159</v>
          </cell>
          <cell r="AO780">
            <v>8578.5893939378129</v>
          </cell>
          <cell r="AP780">
            <v>7849.4815691594285</v>
          </cell>
          <cell r="AQ780">
            <v>7119.7253581894229</v>
          </cell>
          <cell r="AR780">
            <v>6390.6175334110385</v>
          </cell>
          <cell r="AS780">
            <v>5852.7836351599117</v>
          </cell>
          <cell r="AT780">
            <v>5506.2236634360406</v>
          </cell>
          <cell r="AU780">
            <v>5159.6636917121714</v>
          </cell>
          <cell r="AV780">
            <v>4813.1037199883021</v>
          </cell>
          <cell r="AW780">
            <v>4466.543748264432</v>
          </cell>
          <cell r="AX780">
            <v>4119.9837765405628</v>
          </cell>
          <cell r="AY780">
            <v>3773.4238048166931</v>
          </cell>
          <cell r="AZ780">
            <v>3426.8638330928234</v>
          </cell>
          <cell r="BA780">
            <v>3080.3038613689537</v>
          </cell>
          <cell r="BB780">
            <v>2733.743889645084</v>
          </cell>
          <cell r="BC780">
            <v>2387.1839179212138</v>
          </cell>
          <cell r="BD780">
            <v>2040.6239461973444</v>
          </cell>
          <cell r="BE780">
            <v>1694.0639744734742</v>
          </cell>
          <cell r="BF780">
            <v>1347.5040027496048</v>
          </cell>
          <cell r="BG780">
            <v>1000.9440310257347</v>
          </cell>
          <cell r="BH780">
            <v>654.38405930186525</v>
          </cell>
        </row>
        <row r="781">
          <cell r="A781">
            <v>-3371.2806878206266</v>
          </cell>
          <cell r="B781">
            <v>-12734.247823426242</v>
          </cell>
          <cell r="C781">
            <v>-9358.1523921151565</v>
          </cell>
          <cell r="D781">
            <v>-5215.7045846298861</v>
          </cell>
          <cell r="E781">
            <v>-1694.7992200885449</v>
          </cell>
          <cell r="F781">
            <v>1658.3273953185164</v>
          </cell>
          <cell r="G781">
            <v>5069.4894610882502</v>
          </cell>
          <cell r="H781">
            <v>8562.0222950297266</v>
          </cell>
          <cell r="I781">
            <v>12226.148185818605</v>
          </cell>
          <cell r="J781">
            <v>16080.102534441787</v>
          </cell>
          <cell r="K781">
            <v>20137.836002842541</v>
          </cell>
          <cell r="L781">
            <v>24425.078730280497</v>
          </cell>
          <cell r="M781">
            <v>28967.213027128546</v>
          </cell>
          <cell r="N781">
            <v>33793.561748328546</v>
          </cell>
          <cell r="O781">
            <v>39382.0529741582</v>
          </cell>
          <cell r="P781">
            <v>45955.717769713476</v>
          </cell>
          <cell r="Q781">
            <v>53188.148474159563</v>
          </cell>
          <cell r="R781">
            <v>60982.051570237963</v>
          </cell>
          <cell r="S781">
            <v>69381.01561889697</v>
          </cell>
          <cell r="T781">
            <v>78432.013074351737</v>
          </cell>
          <cell r="U781">
            <v>88185.662984512775</v>
          </cell>
          <cell r="V781">
            <v>98696.514085531497</v>
          </cell>
          <cell r="W781">
            <v>110023.34987371111</v>
          </cell>
          <cell r="X781">
            <v>122229.51736094257</v>
          </cell>
          <cell r="Y781">
            <v>135383.28135227977</v>
          </cell>
          <cell r="Z781">
            <v>149558.20622700336</v>
          </cell>
          <cell r="AA781">
            <v>164833.56735834066</v>
          </cell>
          <cell r="AB781">
            <v>181294.79447276815</v>
          </cell>
          <cell r="AC781">
            <v>199033.94942844805</v>
          </cell>
          <cell r="AD781">
            <v>218150.2410848471</v>
          </cell>
          <cell r="AE781">
            <v>16486.816789549011</v>
          </cell>
          <cell r="AF781">
            <v>15156.503786208699</v>
          </cell>
          <cell r="AG781">
            <v>14276.593306401232</v>
          </cell>
          <cell r="AH781">
            <v>13450.509810389127</v>
          </cell>
          <cell r="AI781">
            <v>12673.187229109288</v>
          </cell>
          <cell r="AJ781">
            <v>11940.192752131506</v>
          </cell>
          <cell r="AK781">
            <v>11228.095810038987</v>
          </cell>
          <cell r="AL781">
            <v>10515.998867946466</v>
          </cell>
          <cell r="AM781">
            <v>9803.2686672210566</v>
          </cell>
          <cell r="AN781">
            <v>9091.1717251285354</v>
          </cell>
          <cell r="AO781">
            <v>8378.4415244031261</v>
          </cell>
          <cell r="AP781">
            <v>7666.3445823106031</v>
          </cell>
          <cell r="AQ781">
            <v>6953.6143815851947</v>
          </cell>
          <cell r="AR781">
            <v>6241.5174394926735</v>
          </cell>
          <cell r="AS781">
            <v>5716.2317941016918</v>
          </cell>
          <cell r="AT781">
            <v>5377.7574454122487</v>
          </cell>
          <cell r="AU781">
            <v>5039.2830967228092</v>
          </cell>
          <cell r="AV781">
            <v>4700.8087480333661</v>
          </cell>
          <cell r="AW781">
            <v>4362.3343993439257</v>
          </cell>
          <cell r="AX781">
            <v>4023.8600506544835</v>
          </cell>
          <cell r="AY781">
            <v>3685.3857019650427</v>
          </cell>
          <cell r="AZ781">
            <v>3346.9113532756014</v>
          </cell>
          <cell r="BA781">
            <v>3008.4370045861601</v>
          </cell>
          <cell r="BB781">
            <v>2669.9626558967188</v>
          </cell>
          <cell r="BC781">
            <v>2331.4883072072776</v>
          </cell>
          <cell r="BD781">
            <v>1993.0139585178358</v>
          </cell>
          <cell r="BE781">
            <v>1654.5396098283943</v>
          </cell>
          <cell r="BF781">
            <v>1316.0652611389528</v>
          </cell>
          <cell r="BG781">
            <v>977.59091244951128</v>
          </cell>
          <cell r="BH781">
            <v>639.11656376006977</v>
          </cell>
        </row>
        <row r="782">
          <cell r="A782">
            <v>-4087.6645315269079</v>
          </cell>
          <cell r="B782">
            <v>-16516.594328698757</v>
          </cell>
          <cell r="C782">
            <v>-14411.402895088466</v>
          </cell>
          <cell r="D782">
            <v>-11415.209720284078</v>
          </cell>
          <cell r="E782">
            <v>-9049.4751745802751</v>
          </cell>
          <cell r="F782">
            <v>-6924.3062349816773</v>
          </cell>
          <cell r="G782">
            <v>-4840.625068412889</v>
          </cell>
          <cell r="H782">
            <v>-2781.9360555986514</v>
          </cell>
          <cell r="I782">
            <v>-652.94022424312755</v>
          </cell>
          <cell r="J782">
            <v>1561.7274085164745</v>
          </cell>
          <cell r="K782">
            <v>3866.8492976246639</v>
          </cell>
          <cell r="L782">
            <v>6279.9870714165554</v>
          </cell>
          <cell r="M782">
            <v>8816.1655145649711</v>
          </cell>
          <cell r="N782">
            <v>11500.00084997156</v>
          </cell>
          <cell r="O782">
            <v>14885.208259212375</v>
          </cell>
          <cell r="P782">
            <v>19212.747603437427</v>
          </cell>
          <cell r="Q782">
            <v>24058.436393792275</v>
          </cell>
          <cell r="R782">
            <v>29280.308598189902</v>
          </cell>
          <cell r="S782">
            <v>34907.568312708987</v>
          </cell>
          <cell r="T782">
            <v>40971.686823304008</v>
          </cell>
          <cell r="U782">
            <v>47506.578613647449</v>
          </cell>
          <cell r="V782">
            <v>54548.791036918199</v>
          </cell>
          <cell r="W782">
            <v>62137.708712303654</v>
          </cell>
          <cell r="X782">
            <v>70315.773789333747</v>
          </cell>
          <cell r="Y782">
            <v>79128.723311907437</v>
          </cell>
          <cell r="Z782">
            <v>88625.845009505618</v>
          </cell>
          <cell r="AA782">
            <v>98860.252946140376</v>
          </cell>
          <cell r="AB782">
            <v>109889.18456864884</v>
          </cell>
          <cell r="AC782">
            <v>121774.32081561808</v>
          </cell>
          <cell r="AD782">
            <v>134582.13107719758</v>
          </cell>
          <cell r="AE782">
            <v>16819.028261400366</v>
          </cell>
          <cell r="AF782">
            <v>15461.909280502101</v>
          </cell>
          <cell r="AG782">
            <v>14564.268491725621</v>
          </cell>
          <cell r="AH782">
            <v>13721.539307368372</v>
          </cell>
          <cell r="AI782">
            <v>12928.553576426193</v>
          </cell>
          <cell r="AJ782">
            <v>12180.789166770444</v>
          </cell>
          <cell r="AK782">
            <v>11454.343380006865</v>
          </cell>
          <cell r="AL782">
            <v>10727.897593243286</v>
          </cell>
          <cell r="AM782">
            <v>10000.805787604188</v>
          </cell>
          <cell r="AN782">
            <v>9274.3600008406083</v>
          </cell>
          <cell r="AO782">
            <v>8547.2681952015082</v>
          </cell>
          <cell r="AP782">
            <v>7820.8224084379317</v>
          </cell>
          <cell r="AQ782">
            <v>7093.7306027988316</v>
          </cell>
          <cell r="AR782">
            <v>6367.2848160352551</v>
          </cell>
          <cell r="AS782">
            <v>5831.4145975501888</v>
          </cell>
          <cell r="AT782">
            <v>5486.11994734364</v>
          </cell>
          <cell r="AU782">
            <v>5140.8252971370903</v>
          </cell>
          <cell r="AV782">
            <v>4795.5306469305415</v>
          </cell>
          <cell r="AW782">
            <v>4450.2359967239909</v>
          </cell>
          <cell r="AX782">
            <v>4104.9413465174421</v>
          </cell>
          <cell r="AY782">
            <v>3759.6466963108924</v>
          </cell>
          <cell r="AZ782">
            <v>3414.3520461043436</v>
          </cell>
          <cell r="BA782">
            <v>3069.0573958977934</v>
          </cell>
          <cell r="BB782">
            <v>2723.7627456912446</v>
          </cell>
          <cell r="BC782">
            <v>2378.4680954846945</v>
          </cell>
          <cell r="BD782">
            <v>2033.1734452781452</v>
          </cell>
          <cell r="BE782">
            <v>1687.8787950715953</v>
          </cell>
          <cell r="BF782">
            <v>1342.584144865046</v>
          </cell>
          <cell r="BG782">
            <v>997.28949465849598</v>
          </cell>
          <cell r="BH782">
            <v>651.99484445194673</v>
          </cell>
        </row>
        <row r="783">
          <cell r="A783">
            <v>-3841.7677478206551</v>
          </cell>
          <cell r="B783">
            <v>-15306.652856067578</v>
          </cell>
          <cell r="C783">
            <v>-12857.657995110958</v>
          </cell>
          <cell r="D783">
            <v>-9599.014347946857</v>
          </cell>
          <cell r="E783">
            <v>-6974.0626582244604</v>
          </cell>
          <cell r="F783">
            <v>-4564.0752682224002</v>
          </cell>
          <cell r="G783">
            <v>-2168.7257481797865</v>
          </cell>
          <cell r="H783">
            <v>230.02004572615255</v>
          </cell>
          <cell r="I783">
            <v>2724.7577978593135</v>
          </cell>
          <cell r="J783">
            <v>5331.3715018766497</v>
          </cell>
          <cell r="K783">
            <v>8056.9884163593761</v>
          </cell>
          <cell r="L783">
            <v>10921.070515465435</v>
          </cell>
          <cell r="M783">
            <v>13941.165939373905</v>
          </cell>
          <cell r="N783">
            <v>17142.747711946322</v>
          </cell>
          <cell r="O783">
            <v>21051.620025101434</v>
          </cell>
          <cell r="P783">
            <v>25900.409137588696</v>
          </cell>
          <cell r="Q783">
            <v>31296.414272016129</v>
          </cell>
          <cell r="R783">
            <v>37111.325308469655</v>
          </cell>
          <cell r="S783">
            <v>43377.663000799716</v>
          </cell>
          <cell r="T783">
            <v>50130.472773494861</v>
          </cell>
          <cell r="U783">
            <v>57407.520718424734</v>
          </cell>
          <cell r="V783">
            <v>65249.504807319456</v>
          </cell>
          <cell r="W783">
            <v>73700.282501222697</v>
          </cell>
          <cell r="X783">
            <v>82807.116029858225</v>
          </cell>
          <cell r="Y783">
            <v>92620.936712670955</v>
          </cell>
          <cell r="Z783">
            <v>103196.62979979753</v>
          </cell>
          <cell r="AA783">
            <v>114593.34142598146</v>
          </cell>
          <cell r="AB783">
            <v>126874.8093941188</v>
          </cell>
          <cell r="AC783">
            <v>140109.71963838971</v>
          </cell>
          <cell r="AD783">
            <v>154372.09036054966</v>
          </cell>
          <cell r="AE783">
            <v>15715.261499148202</v>
          </cell>
          <cell r="AF783">
            <v>14447.204906412682</v>
          </cell>
          <cell r="AG783">
            <v>13608.472756809319</v>
          </cell>
          <cell r="AH783">
            <v>12821.04857871145</v>
          </cell>
          <cell r="AI783">
            <v>12080.103386565615</v>
          </cell>
          <cell r="AJ783">
            <v>11381.411818012539</v>
          </cell>
          <cell r="AK783">
            <v>10702.639814867482</v>
          </cell>
          <cell r="AL783">
            <v>10023.867811722423</v>
          </cell>
          <cell r="AM783">
            <v>9344.4921853831802</v>
          </cell>
          <cell r="AN783">
            <v>8665.720182238123</v>
          </cell>
          <cell r="AO783">
            <v>7986.3445558988797</v>
          </cell>
          <cell r="AP783">
            <v>7307.5725527538225</v>
          </cell>
          <cell r="AQ783">
            <v>6628.1969264145791</v>
          </cell>
          <cell r="AR783">
            <v>5949.424923269522</v>
          </cell>
          <cell r="AS783">
            <v>5448.7217624082341</v>
          </cell>
          <cell r="AT783">
            <v>5126.0874438307219</v>
          </cell>
          <cell r="AU783">
            <v>4803.4531252532088</v>
          </cell>
          <cell r="AV783">
            <v>4480.8188066756948</v>
          </cell>
          <cell r="AW783">
            <v>4158.1844880981816</v>
          </cell>
          <cell r="AX783">
            <v>3835.5501695206685</v>
          </cell>
          <cell r="AY783">
            <v>3512.915850943155</v>
          </cell>
          <cell r="AZ783">
            <v>3190.2815323656409</v>
          </cell>
          <cell r="BA783">
            <v>2867.6472137881278</v>
          </cell>
          <cell r="BB783">
            <v>2545.0128952106143</v>
          </cell>
          <cell r="BC783">
            <v>2222.3785766331007</v>
          </cell>
          <cell r="BD783">
            <v>1899.7442580555871</v>
          </cell>
          <cell r="BE783">
            <v>1577.1099394780733</v>
          </cell>
          <cell r="BF783">
            <v>1254.4756209005602</v>
          </cell>
          <cell r="BG783">
            <v>931.84130232304631</v>
          </cell>
          <cell r="BH783">
            <v>609.20698374553297</v>
          </cell>
        </row>
        <row r="784">
          <cell r="A784">
            <v>-3618.3352429087345</v>
          </cell>
          <cell r="B784">
            <v>-14044.64945495244</v>
          </cell>
          <cell r="C784">
            <v>-11182.976080107937</v>
          </cell>
          <cell r="D784">
            <v>-7382.4534929569063</v>
          </cell>
          <cell r="E784">
            <v>-4251.0779868271102</v>
          </cell>
          <cell r="F784">
            <v>-1351.0838586752159</v>
          </cell>
          <cell r="G784">
            <v>1571.175991083637</v>
          </cell>
          <cell r="H784">
            <v>4536.5044412578955</v>
          </cell>
          <cell r="I784">
            <v>7636.6917425766169</v>
          </cell>
          <cell r="J784">
            <v>10888.916882968835</v>
          </cell>
          <cell r="K784">
            <v>14303.805150161403</v>
          </cell>
          <cell r="L784">
            <v>17904.086940431618</v>
          </cell>
          <cell r="M784">
            <v>21711.357036952577</v>
          </cell>
          <cell r="N784">
            <v>25753.189583168416</v>
          </cell>
          <cell r="O784">
            <v>30533.410126088602</v>
          </cell>
          <cell r="P784">
            <v>36280.798835167159</v>
          </cell>
          <cell r="Q784">
            <v>42634.572575218874</v>
          </cell>
          <cell r="R784">
            <v>49481.606283253968</v>
          </cell>
          <cell r="S784">
            <v>56860.193012498668</v>
          </cell>
          <cell r="T784">
            <v>64811.598605419247</v>
          </cell>
          <cell r="U784">
            <v>73380.292479076626</v>
          </cell>
          <cell r="V784">
            <v>82614.196326947756</v>
          </cell>
          <cell r="W784">
            <v>92564.952128115838</v>
          </cell>
          <cell r="X784">
            <v>103288.21096271032</v>
          </cell>
          <cell r="Y784">
            <v>114843.94424884024</v>
          </cell>
          <cell r="Z784">
            <v>127296.77914165956</v>
          </cell>
          <cell r="AA784">
            <v>140716.35997033349</v>
          </cell>
          <cell r="AB784">
            <v>155177.73773429595</v>
          </cell>
          <cell r="AC784">
            <v>170761.78983711376</v>
          </cell>
          <cell r="AD784">
            <v>187555.67240538113</v>
          </cell>
          <cell r="AE784">
            <v>16343.030637907852</v>
          </cell>
          <cell r="AF784">
            <v>15024.319667250385</v>
          </cell>
          <cell r="AG784">
            <v>14152.083133438395</v>
          </cell>
          <cell r="AH784">
            <v>13333.204143204573</v>
          </cell>
          <cell r="AI784">
            <v>12562.66081009451</v>
          </cell>
          <cell r="AJ784">
            <v>11836.058983460593</v>
          </cell>
          <cell r="AK784">
            <v>11130.17243845114</v>
          </cell>
          <cell r="AL784">
            <v>10424.285893441689</v>
          </cell>
          <cell r="AM784">
            <v>9717.7716126254327</v>
          </cell>
          <cell r="AN784">
            <v>9011.88506761598</v>
          </cell>
          <cell r="AO784">
            <v>8305.3707867997255</v>
          </cell>
          <cell r="AP784">
            <v>7599.4842417902737</v>
          </cell>
          <cell r="AQ784">
            <v>6892.9699609740192</v>
          </cell>
          <cell r="AR784">
            <v>6187.0834159645656</v>
          </cell>
          <cell r="AS784">
            <v>5666.3789339617151</v>
          </cell>
          <cell r="AT784">
            <v>5330.8565149654678</v>
          </cell>
          <cell r="AU784">
            <v>4995.3340959692196</v>
          </cell>
          <cell r="AV784">
            <v>4659.8116769729704</v>
          </cell>
          <cell r="AW784">
            <v>4324.2892579767213</v>
          </cell>
          <cell r="AX784">
            <v>3988.766838980473</v>
          </cell>
          <cell r="AY784">
            <v>3653.2444199842253</v>
          </cell>
          <cell r="AZ784">
            <v>3317.7220009879766</v>
          </cell>
          <cell r="BA784">
            <v>2982.1995819917279</v>
          </cell>
          <cell r="BB784">
            <v>2646.6771629954796</v>
          </cell>
          <cell r="BC784">
            <v>2311.154743999231</v>
          </cell>
          <cell r="BD784">
            <v>1975.6323250029823</v>
          </cell>
          <cell r="BE784">
            <v>1640.1099060067336</v>
          </cell>
          <cell r="BF784">
            <v>1304.5874870104849</v>
          </cell>
          <cell r="BG784">
            <v>969.06506801423609</v>
          </cell>
          <cell r="BH784">
            <v>633.54264901798751</v>
          </cell>
        </row>
        <row r="785">
          <cell r="A785">
            <v>-3593.5994017349994</v>
          </cell>
          <cell r="B785">
            <v>-13895.5885627195</v>
          </cell>
          <cell r="C785">
            <v>-11038.71528822142</v>
          </cell>
          <cell r="D785">
            <v>-7292.1559026112882</v>
          </cell>
          <cell r="E785">
            <v>-4185.5298296612345</v>
          </cell>
          <cell r="F785">
            <v>-1296.9657012061243</v>
          </cell>
          <cell r="G785">
            <v>1614.2534523694801</v>
          </cell>
          <cell r="H785">
            <v>4568.850388658293</v>
          </cell>
          <cell r="I785">
            <v>7658.135850216715</v>
          </cell>
          <cell r="J785">
            <v>10899.213907297219</v>
          </cell>
          <cell r="K785">
            <v>14302.700954188929</v>
          </cell>
          <cell r="L785">
            <v>17891.254351079944</v>
          </cell>
          <cell r="M785">
            <v>21686.415031847548</v>
          </cell>
          <cell r="N785">
            <v>25715.634935723174</v>
          </cell>
          <cell r="O785">
            <v>30479.877749582985</v>
          </cell>
          <cell r="P785">
            <v>36206.646709945337</v>
          </cell>
          <cell r="Q785">
            <v>42537.283461416147</v>
          </cell>
          <cell r="R785">
            <v>49359.383996317105</v>
          </cell>
          <cell r="S785">
            <v>56711.101925399533</v>
          </cell>
          <cell r="T785">
            <v>64633.552823373087</v>
          </cell>
          <cell r="U785">
            <v>73171.044173865666</v>
          </cell>
          <cell r="V785">
            <v>82371.323165607842</v>
          </cell>
          <cell r="W785">
            <v>92285.843725679471</v>
          </cell>
          <cell r="X785">
            <v>102970.05428324101</v>
          </cell>
          <cell r="Y785">
            <v>114483.70787311114</v>
          </cell>
          <cell r="Z785">
            <v>126891.19631349093</v>
          </cell>
          <cell r="AA785">
            <v>140261.9103267735</v>
          </cell>
          <cell r="AB785">
            <v>154670.62761746798</v>
          </cell>
          <cell r="AC785">
            <v>170197.931077621</v>
          </cell>
          <cell r="AD785">
            <v>186930.65945861203</v>
          </cell>
          <cell r="AE785">
            <v>15986.985521452152</v>
          </cell>
          <cell r="AF785">
            <v>14697.003653218941</v>
          </cell>
          <cell r="AG785">
            <v>13843.769443097002</v>
          </cell>
          <cell r="AH785">
            <v>13042.730342654775</v>
          </cell>
          <cell r="AI785">
            <v>12288.973870981234</v>
          </cell>
          <cell r="AJ785">
            <v>11578.201607279218</v>
          </cell>
          <cell r="AK785">
            <v>10887.69332733521</v>
          </cell>
          <cell r="AL785">
            <v>10197.1850473912</v>
          </cell>
          <cell r="AM785">
            <v>9506.0627073333108</v>
          </cell>
          <cell r="AN785">
            <v>8815.5544273893011</v>
          </cell>
          <cell r="AO785">
            <v>8124.4320873314127</v>
          </cell>
          <cell r="AP785">
            <v>7433.9238073874021</v>
          </cell>
          <cell r="AQ785">
            <v>6742.8014673295156</v>
          </cell>
          <cell r="AR785">
            <v>6052.2931873855032</v>
          </cell>
          <cell r="AS785">
            <v>5542.9326410357944</v>
          </cell>
          <cell r="AT785">
            <v>5214.7198282803811</v>
          </cell>
          <cell r="AU785">
            <v>4886.5070155249696</v>
          </cell>
          <cell r="AV785">
            <v>4558.2942027695572</v>
          </cell>
          <cell r="AW785">
            <v>4230.0813900141457</v>
          </cell>
          <cell r="AX785">
            <v>3901.8685772587341</v>
          </cell>
          <cell r="AY785">
            <v>3573.6557645033213</v>
          </cell>
          <cell r="AZ785">
            <v>3245.4429517479098</v>
          </cell>
          <cell r="BA785">
            <v>2917.2301389924978</v>
          </cell>
          <cell r="BB785">
            <v>2589.0173262370859</v>
          </cell>
          <cell r="BC785">
            <v>2260.8045134816739</v>
          </cell>
          <cell r="BD785">
            <v>1932.5917007262617</v>
          </cell>
          <cell r="BE785">
            <v>1604.3788879708497</v>
          </cell>
          <cell r="BF785">
            <v>1276.1660752154378</v>
          </cell>
          <cell r="BG785">
            <v>947.9532624600256</v>
          </cell>
          <cell r="BH785">
            <v>619.74044970461364</v>
          </cell>
        </row>
        <row r="786">
          <cell r="A786">
            <v>-3336.1431438196851</v>
          </cell>
          <cell r="B786">
            <v>-12580.514251257246</v>
          </cell>
          <cell r="C786">
            <v>-9282.4862172442299</v>
          </cell>
          <cell r="D786">
            <v>-5055.0729384490933</v>
          </cell>
          <cell r="E786">
            <v>-1472.2398545361195</v>
          </cell>
          <cell r="F786">
            <v>1908.8076007600916</v>
          </cell>
          <cell r="G786">
            <v>5350.9782311481149</v>
          </cell>
          <cell r="H786">
            <v>8877.7509159783949</v>
          </cell>
          <cell r="I786">
            <v>12578.865596498799</v>
          </cell>
          <cell r="J786">
            <v>16472.57475508155</v>
          </cell>
          <cell r="K786">
            <v>20573.084353668935</v>
          </cell>
          <cell r="L786">
            <v>24906.306267090353</v>
          </cell>
          <cell r="M786">
            <v>29497.883271244471</v>
          </cell>
          <cell r="N786">
            <v>34377.174693660949</v>
          </cell>
          <cell r="O786">
            <v>40017.900961247753</v>
          </cell>
          <cell r="P786">
            <v>46641.693940106677</v>
          </cell>
          <cell r="Q786">
            <v>53926.509121136303</v>
          </cell>
          <cell r="R786">
            <v>61776.863436855099</v>
          </cell>
          <cell r="S786">
            <v>70236.66116004379</v>
          </cell>
          <cell r="T786">
            <v>79353.214966279964</v>
          </cell>
          <cell r="U786">
            <v>89177.510537104972</v>
          </cell>
          <cell r="V786">
            <v>99764.491705022898</v>
          </cell>
          <cell r="W786">
            <v>111173.36773504615</v>
          </cell>
          <cell r="X786">
            <v>123467.94446130634</v>
          </cell>
          <cell r="Y786">
            <v>136716.98113066101</v>
          </cell>
          <cell r="Z786">
            <v>150994.57494899651</v>
          </cell>
          <cell r="AA786">
            <v>166380.57548086022</v>
          </cell>
          <cell r="AB786">
            <v>182961.03122001281</v>
          </cell>
          <cell r="AC786">
            <v>200828.67082841316</v>
          </cell>
          <cell r="AD786">
            <v>220083.42173503651</v>
          </cell>
          <cell r="AE786">
            <v>16256.739916303719</v>
          </cell>
          <cell r="AF786">
            <v>14944.99170082713</v>
          </cell>
          <cell r="AG786">
            <v>14077.360550287045</v>
          </cell>
          <cell r="AH786">
            <v>13262.805217062707</v>
          </cell>
          <cell r="AI786">
            <v>12496.330330112633</v>
          </cell>
          <cell r="AJ786">
            <v>11773.564939775519</v>
          </cell>
          <cell r="AK786">
            <v>11071.40545498452</v>
          </cell>
          <cell r="AL786">
            <v>10369.245970193522</v>
          </cell>
          <cell r="AM786">
            <v>9666.4620640223366</v>
          </cell>
          <cell r="AN786">
            <v>8964.3025792313401</v>
          </cell>
          <cell r="AO786">
            <v>8261.5186730601545</v>
          </cell>
          <cell r="AP786">
            <v>7559.3591882691562</v>
          </cell>
          <cell r="AQ786">
            <v>6856.5752820979706</v>
          </cell>
          <cell r="AR786">
            <v>6154.4157973069732</v>
          </cell>
          <cell r="AS786">
            <v>5636.4606196706145</v>
          </cell>
          <cell r="AT786">
            <v>5302.7097491888999</v>
          </cell>
          <cell r="AU786">
            <v>4968.9588787071852</v>
          </cell>
          <cell r="AV786">
            <v>4635.2080082254697</v>
          </cell>
          <cell r="AW786">
            <v>4301.4571377437551</v>
          </cell>
          <cell r="AX786">
            <v>3967.7062672620405</v>
          </cell>
          <cell r="AY786">
            <v>3633.9553967803263</v>
          </cell>
          <cell r="AZ786">
            <v>3300.2045262986121</v>
          </cell>
          <cell r="BA786">
            <v>2966.453655816897</v>
          </cell>
          <cell r="BB786">
            <v>2632.7027853351824</v>
          </cell>
          <cell r="BC786">
            <v>2298.9519148534678</v>
          </cell>
          <cell r="BD786">
            <v>1965.2010443717531</v>
          </cell>
          <cell r="BE786">
            <v>1631.4501738900385</v>
          </cell>
          <cell r="BF786">
            <v>1297.6993034083237</v>
          </cell>
          <cell r="BG786">
            <v>963.94843292660926</v>
          </cell>
          <cell r="BH786">
            <v>630.1975624448944</v>
          </cell>
        </row>
        <row r="787">
          <cell r="A787">
            <v>-3968.5272973692672</v>
          </cell>
          <cell r="B787">
            <v>-15802.693030246313</v>
          </cell>
          <cell r="C787">
            <v>-13359.403386067599</v>
          </cell>
          <cell r="D787">
            <v>-9986.2245524831051</v>
          </cell>
          <cell r="E787">
            <v>-7301.0661368452111</v>
          </cell>
          <cell r="F787">
            <v>-4870.917356933086</v>
          </cell>
          <cell r="G787">
            <v>-2459.9019614484573</v>
          </cell>
          <cell r="H787">
            <v>-49.786740860622572</v>
          </cell>
          <cell r="I787">
            <v>2454.6206126518991</v>
          </cell>
          <cell r="J787">
            <v>5069.5864028463357</v>
          </cell>
          <cell r="K787">
            <v>7802.0389630053032</v>
          </cell>
          <cell r="L787">
            <v>10671.596595483974</v>
          </cell>
          <cell r="M787">
            <v>13695.789811904844</v>
          </cell>
          <cell r="N787">
            <v>16900.665889295567</v>
          </cell>
          <cell r="O787">
            <v>20828.931581995668</v>
          </cell>
          <cell r="P787">
            <v>25720.177291810607</v>
          </cell>
          <cell r="Q787">
            <v>31167.706868416062</v>
          </cell>
          <cell r="R787">
            <v>37038.142323398497</v>
          </cell>
          <cell r="S787">
            <v>43364.314939167758</v>
          </cell>
          <cell r="T787">
            <v>50181.604775911008</v>
          </cell>
          <cell r="U787">
            <v>57528.138539835454</v>
          </cell>
          <cell r="V787">
            <v>65445.002812436913</v>
          </cell>
          <cell r="W787">
            <v>73976.473833310883</v>
          </cell>
          <cell r="X787">
            <v>83170.265121600285</v>
          </cell>
          <cell r="Y787">
            <v>93077.794320939545</v>
          </cell>
          <cell r="Z787">
            <v>103754.47076026551</v>
          </cell>
          <cell r="AA787">
            <v>115260.00533872133</v>
          </cell>
          <cell r="AB787">
            <v>127658.74446773052</v>
          </cell>
          <cell r="AC787">
            <v>141020.02993786274</v>
          </cell>
          <cell r="AD787">
            <v>155418.58672309856</v>
          </cell>
          <cell r="AE787">
            <v>17366.836402096207</v>
          </cell>
          <cell r="AF787">
            <v>15965.515056229269</v>
          </cell>
          <cell r="AG787">
            <v>15038.637445689372</v>
          </cell>
          <cell r="AH787">
            <v>14168.45995097686</v>
          </cell>
          <cell r="AI787">
            <v>13349.646090602095</v>
          </cell>
          <cell r="AJ787">
            <v>12577.526443261646</v>
          </cell>
          <cell r="AK787">
            <v>11827.419782065948</v>
          </cell>
          <cell r="AL787">
            <v>11077.313120870249</v>
          </cell>
          <cell r="AM787">
            <v>10326.539399488347</v>
          </cell>
          <cell r="AN787">
            <v>9576.4327382926458</v>
          </cell>
          <cell r="AO787">
            <v>8825.6590169107421</v>
          </cell>
          <cell r="AP787">
            <v>8075.5523557150427</v>
          </cell>
          <cell r="AQ787">
            <v>7324.7786343331381</v>
          </cell>
          <cell r="AR787">
            <v>6574.6719731374405</v>
          </cell>
          <cell r="AS787">
            <v>6021.3480668720731</v>
          </cell>
          <cell r="AT787">
            <v>5664.8069155370376</v>
          </cell>
          <cell r="AU787">
            <v>5308.2657642020013</v>
          </cell>
          <cell r="AV787">
            <v>4951.7246128669667</v>
          </cell>
          <cell r="AW787">
            <v>4595.1834615319322</v>
          </cell>
          <cell r="AX787">
            <v>4238.6423101968958</v>
          </cell>
          <cell r="AY787">
            <v>3882.1011588618608</v>
          </cell>
          <cell r="AZ787">
            <v>3525.5600075268258</v>
          </cell>
          <cell r="BA787">
            <v>3169.0188561917907</v>
          </cell>
          <cell r="BB787">
            <v>2812.4777048567553</v>
          </cell>
          <cell r="BC787">
            <v>2455.9365535217198</v>
          </cell>
          <cell r="BD787">
            <v>2099.3954021866844</v>
          </cell>
          <cell r="BE787">
            <v>1742.8542508516489</v>
          </cell>
          <cell r="BF787">
            <v>1386.3130995166134</v>
          </cell>
          <cell r="BG787">
            <v>1029.7719481815777</v>
          </cell>
          <cell r="BH787">
            <v>673.23079684654249</v>
          </cell>
        </row>
        <row r="788">
          <cell r="A788">
            <v>-3694.6738289730647</v>
          </cell>
          <cell r="B788">
            <v>-14478.728824954846</v>
          </cell>
          <cell r="C788">
            <v>-11753.209674056514</v>
          </cell>
          <cell r="D788">
            <v>-8181.3346101368761</v>
          </cell>
          <cell r="E788">
            <v>-5303.926904525747</v>
          </cell>
          <cell r="F788">
            <v>-2661.999423438619</v>
          </cell>
          <cell r="G788">
            <v>-14.987528973514145</v>
          </cell>
          <cell r="H788">
            <v>2656.4339540985266</v>
          </cell>
          <cell r="I788">
            <v>5443.7708725984576</v>
          </cell>
          <cell r="J788">
            <v>8363.5326137690517</v>
          </cell>
          <cell r="K788">
            <v>11424.638926933503</v>
          </cell>
          <cell r="L788">
            <v>14648.135068085328</v>
          </cell>
          <cell r="M788">
            <v>18053.566640415414</v>
          </cell>
          <cell r="N788">
            <v>21667.380036087801</v>
          </cell>
          <cell r="O788">
            <v>26000.175482621504</v>
          </cell>
          <cell r="P788">
            <v>31280.741726343505</v>
          </cell>
          <cell r="Q788">
            <v>37135.430687861663</v>
          </cell>
          <cell r="R788">
            <v>43444.634368956213</v>
          </cell>
          <cell r="S788">
            <v>50243.637928526194</v>
          </cell>
          <cell r="T788">
            <v>57570.465804057007</v>
          </cell>
          <cell r="U788">
            <v>65466.094368936087</v>
          </cell>
          <cell r="V788">
            <v>73974.681098908623</v>
          </cell>
          <cell r="W788">
            <v>83143.81152932081</v>
          </cell>
          <cell r="X788">
            <v>93024.765384295722</v>
          </cell>
          <cell r="Y788">
            <v>103672.80336620887</v>
          </cell>
          <cell r="Z788">
            <v>115147.47620937567</v>
          </cell>
          <cell r="AA788">
            <v>127512.95772638019</v>
          </cell>
          <cell r="AB788">
            <v>140838.40370965598</v>
          </cell>
          <cell r="AC788">
            <v>155198.33869552915</v>
          </cell>
          <cell r="AD788">
            <v>170673.07275375942</v>
          </cell>
          <cell r="AE788">
            <v>15383.197783682139</v>
          </cell>
          <cell r="AF788">
            <v>14141.93524611572</v>
          </cell>
          <cell r="AG788">
            <v>13320.925519641823</v>
          </cell>
          <cell r="AH788">
            <v>12550.139626451979</v>
          </cell>
          <cell r="AI788">
            <v>11824.850617531221</v>
          </cell>
          <cell r="AJ788">
            <v>11140.922412491451</v>
          </cell>
          <cell r="AK788">
            <v>10476.492872138429</v>
          </cell>
          <cell r="AL788">
            <v>9812.0633317854099</v>
          </cell>
          <cell r="AM788">
            <v>9147.0429228055164</v>
          </cell>
          <cell r="AN788">
            <v>8482.6133824524968</v>
          </cell>
          <cell r="AO788">
            <v>7817.5929734726042</v>
          </cell>
          <cell r="AP788">
            <v>7153.1634331195846</v>
          </cell>
          <cell r="AQ788">
            <v>6488.143024139692</v>
          </cell>
          <cell r="AR788">
            <v>5823.7134837866715</v>
          </cell>
          <cell r="AS788">
            <v>5333.590188360663</v>
          </cell>
          <cell r="AT788">
            <v>5017.7731378616709</v>
          </cell>
          <cell r="AU788">
            <v>4701.956087362676</v>
          </cell>
          <cell r="AV788">
            <v>4386.1390368636821</v>
          </cell>
          <cell r="AW788">
            <v>4070.3219863646873</v>
          </cell>
          <cell r="AX788">
            <v>3754.5049358656929</v>
          </cell>
          <cell r="AY788">
            <v>3438.6878853666985</v>
          </cell>
          <cell r="AZ788">
            <v>3122.8708348677042</v>
          </cell>
          <cell r="BA788">
            <v>2807.0537843687098</v>
          </cell>
          <cell r="BB788">
            <v>2491.2367338697145</v>
          </cell>
          <cell r="BC788">
            <v>2175.4196833707201</v>
          </cell>
          <cell r="BD788">
            <v>1859.602632871726</v>
          </cell>
          <cell r="BE788">
            <v>1543.7855823727316</v>
          </cell>
          <cell r="BF788">
            <v>1227.9685318737374</v>
          </cell>
          <cell r="BG788">
            <v>912.15148137474296</v>
          </cell>
          <cell r="BH788">
            <v>596.33443087574881</v>
          </cell>
        </row>
        <row r="789">
          <cell r="A789">
            <v>-3787.972944825482</v>
          </cell>
          <cell r="B789">
            <v>-15014.537531605065</v>
          </cell>
          <cell r="C789">
            <v>-12624.103281971418</v>
          </cell>
          <cell r="D789">
            <v>-9332.4081683472177</v>
          </cell>
          <cell r="E789">
            <v>-6628.6574501100831</v>
          </cell>
          <cell r="F789">
            <v>-4140.9312001623475</v>
          </cell>
          <cell r="G789">
            <v>-1661.5851268015313</v>
          </cell>
          <cell r="H789">
            <v>827.84182782699327</v>
          </cell>
          <cell r="I789">
            <v>3419.4929340900194</v>
          </cell>
          <cell r="J789">
            <v>6129.3628955308604</v>
          </cell>
          <cell r="K789">
            <v>8965.1525045458384</v>
          </cell>
          <cell r="L789">
            <v>11946.817030312253</v>
          </cell>
          <cell r="M789">
            <v>15092.551983435636</v>
          </cell>
          <cell r="N789">
            <v>18428.044470057539</v>
          </cell>
          <cell r="O789">
            <v>22473.414953336378</v>
          </cell>
          <cell r="P789">
            <v>27459.852688499905</v>
          </cell>
          <cell r="Q789">
            <v>33001.706832178141</v>
          </cell>
          <cell r="R789">
            <v>38973.789515511191</v>
          </cell>
          <cell r="S789">
            <v>45409.500498134461</v>
          </cell>
          <cell r="T789">
            <v>52344.832449825073</v>
          </cell>
          <cell r="U789">
            <v>59818.572244854702</v>
          </cell>
          <cell r="V789">
            <v>67872.517883346198</v>
          </cell>
          <cell r="W789">
            <v>76551.712252799014</v>
          </cell>
          <cell r="X789">
            <v>85904.695037129015</v>
          </cell>
          <cell r="Y789">
            <v>95983.774182062334</v>
          </cell>
          <cell r="Z789">
            <v>106845.3184350924</v>
          </cell>
          <cell r="AA789">
            <v>118550.07259607494</v>
          </cell>
          <cell r="AB789">
            <v>131163.49724154553</v>
          </cell>
          <cell r="AC789">
            <v>144756.13482271862</v>
          </cell>
          <cell r="AD789">
            <v>159404.00418462642</v>
          </cell>
          <cell r="AE789">
            <v>15716.518394449849</v>
          </cell>
          <cell r="AF789">
            <v>14448.360383460891</v>
          </cell>
          <cell r="AG789">
            <v>13609.561152663986</v>
          </cell>
          <cell r="AH789">
            <v>12822.0739969472</v>
          </cell>
          <cell r="AI789">
            <v>12081.069544538286</v>
          </cell>
          <cell r="AJ789">
            <v>11382.322095136527</v>
          </cell>
          <cell r="AK789">
            <v>10703.495804295291</v>
          </cell>
          <cell r="AL789">
            <v>10024.669513454053</v>
          </cell>
          <cell r="AM789">
            <v>9345.2395511412833</v>
          </cell>
          <cell r="AN789">
            <v>8666.4132603000453</v>
          </cell>
          <cell r="AO789">
            <v>7986.9832979872763</v>
          </cell>
          <cell r="AP789">
            <v>7308.1570071460374</v>
          </cell>
          <cell r="AQ789">
            <v>6628.7270448332683</v>
          </cell>
          <cell r="AR789">
            <v>5949.9007539920303</v>
          </cell>
          <cell r="AS789">
            <v>5449.1575472523828</v>
          </cell>
          <cell r="AT789">
            <v>5126.4974246143274</v>
          </cell>
          <cell r="AU789">
            <v>4803.8373019762721</v>
          </cell>
          <cell r="AV789">
            <v>4481.1771793382168</v>
          </cell>
          <cell r="AW789">
            <v>4158.5170567001624</v>
          </cell>
          <cell r="AX789">
            <v>3835.856934062107</v>
          </cell>
          <cell r="AY789">
            <v>3513.1968114240517</v>
          </cell>
          <cell r="AZ789">
            <v>3190.5366887859968</v>
          </cell>
          <cell r="BA789">
            <v>2867.876566147941</v>
          </cell>
          <cell r="BB789">
            <v>2545.2164435098857</v>
          </cell>
          <cell r="BC789">
            <v>2222.5563208718308</v>
          </cell>
          <cell r="BD789">
            <v>1899.8961982337751</v>
          </cell>
          <cell r="BE789">
            <v>1577.23607559572</v>
          </cell>
          <cell r="BF789">
            <v>1254.5759529576642</v>
          </cell>
          <cell r="BG789">
            <v>931.91583031960909</v>
          </cell>
          <cell r="BH789">
            <v>609.25570768155342</v>
          </cell>
        </row>
        <row r="790">
          <cell r="A790">
            <v>-3345.3543310347004</v>
          </cell>
          <cell r="B790">
            <v>-12575.283510929097</v>
          </cell>
          <cell r="C790">
            <v>-9176.9085213768303</v>
          </cell>
          <cell r="D790">
            <v>-5035.1713881297392</v>
          </cell>
          <cell r="E790">
            <v>-1428.1165601951006</v>
          </cell>
          <cell r="F790">
            <v>2047.6196728321995</v>
          </cell>
          <cell r="G790">
            <v>5588.6359110728563</v>
          </cell>
          <cell r="H790">
            <v>9218.9730215228483</v>
          </cell>
          <cell r="I790">
            <v>13029.177042897954</v>
          </cell>
          <cell r="J790">
            <v>17037.747440782881</v>
          </cell>
          <cell r="K790">
            <v>21259.38652193443</v>
          </cell>
          <cell r="L790">
            <v>25720.594273006995</v>
          </cell>
          <cell r="M790">
            <v>30447.688476369156</v>
          </cell>
          <cell r="N790">
            <v>35470.478053484505</v>
          </cell>
          <cell r="O790">
            <v>41264.951542834009</v>
          </cell>
          <cell r="P790">
            <v>48054.72200895023</v>
          </cell>
          <cell r="Q790">
            <v>55518.534405542465</v>
          </cell>
          <cell r="R790">
            <v>63561.781955855986</v>
          </cell>
          <cell r="S790">
            <v>72229.447716742754</v>
          </cell>
          <cell r="T790">
            <v>81570.006896662613</v>
          </cell>
          <cell r="U790">
            <v>91635.697960488149</v>
          </cell>
          <cell r="V790">
            <v>102482.81478088036</v>
          </cell>
          <cell r="W790">
            <v>114172.02147013464</v>
          </cell>
          <cell r="X790">
            <v>126768.691653241</v>
          </cell>
          <cell r="Y790">
            <v>140343.27407959418</v>
          </cell>
          <cell r="Z790">
            <v>154971.68661809052</v>
          </cell>
          <cell r="AA790">
            <v>170735.74083908857</v>
          </cell>
          <cell r="AB790">
            <v>187723.59955776998</v>
          </cell>
          <cell r="AC790">
            <v>206030.26989778172</v>
          </cell>
          <cell r="AD790">
            <v>225758.13463268921</v>
          </cell>
          <cell r="AE790">
            <v>17206.336862291613</v>
          </cell>
          <cell r="AF790">
            <v>15817.966144041733</v>
          </cell>
          <cell r="AG790">
            <v>14899.654482215956</v>
          </cell>
          <cell r="AH790">
            <v>14037.518929295033</v>
          </cell>
          <cell r="AI790">
            <v>13226.272322087918</v>
          </cell>
          <cell r="AJ790">
            <v>12461.28839280244</v>
          </cell>
          <cell r="AK790">
            <v>11718.114011680029</v>
          </cell>
          <cell r="AL790">
            <v>10974.939630557617</v>
          </cell>
          <cell r="AM790">
            <v>10231.104354036319</v>
          </cell>
          <cell r="AN790">
            <v>9487.9299729139075</v>
          </cell>
          <cell r="AO790">
            <v>8744.0946963926126</v>
          </cell>
          <cell r="AP790">
            <v>8000.9203152702003</v>
          </cell>
          <cell r="AQ790">
            <v>7257.0850387489036</v>
          </cell>
          <cell r="AR790">
            <v>6513.9106576264912</v>
          </cell>
          <cell r="AS790">
            <v>5965.7004191738606</v>
          </cell>
          <cell r="AT790">
            <v>5612.4543233910135</v>
          </cell>
          <cell r="AU790">
            <v>5259.2082276081683</v>
          </cell>
          <cell r="AV790">
            <v>4905.9621318253221</v>
          </cell>
          <cell r="AW790">
            <v>4552.7160360424759</v>
          </cell>
          <cell r="AX790">
            <v>4199.4699402596298</v>
          </cell>
          <cell r="AY790">
            <v>3846.2238444767831</v>
          </cell>
          <cell r="AZ790">
            <v>3492.9777486939374</v>
          </cell>
          <cell r="BA790">
            <v>3139.7316529110913</v>
          </cell>
          <cell r="BB790">
            <v>2786.4855571282455</v>
          </cell>
          <cell r="BC790">
            <v>2433.2394613453985</v>
          </cell>
          <cell r="BD790">
            <v>2079.9933655625528</v>
          </cell>
          <cell r="BE790">
            <v>1726.7472697797059</v>
          </cell>
          <cell r="BF790">
            <v>1373.5011739968597</v>
          </cell>
          <cell r="BG790">
            <v>1020.255078214013</v>
          </cell>
          <cell r="BH790">
            <v>667.00898243116706</v>
          </cell>
        </row>
        <row r="791">
          <cell r="A791">
            <v>-3900.6825416880674</v>
          </cell>
          <cell r="B791">
            <v>-15435.656783924785</v>
          </cell>
          <cell r="C791">
            <v>-12849.63598849453</v>
          </cell>
          <cell r="D791">
            <v>-9532.4622513617251</v>
          </cell>
          <cell r="E791">
            <v>-6817.689065290806</v>
          </cell>
          <cell r="F791">
            <v>-4294.8351637459846</v>
          </cell>
          <cell r="G791">
            <v>-1783.3256116466202</v>
          </cell>
          <cell r="H791">
            <v>735.58000427820002</v>
          </cell>
          <cell r="I791">
            <v>3356.4525912919516</v>
          </cell>
          <cell r="J791">
            <v>6095.702451857861</v>
          </cell>
          <cell r="K791">
            <v>8960.9622953633043</v>
          </cell>
          <cell r="L791">
            <v>11972.447261259053</v>
          </cell>
          <cell r="M791">
            <v>15148.472721408136</v>
          </cell>
          <cell r="N791">
            <v>18515.350300285165</v>
          </cell>
          <cell r="O791">
            <v>22608.453758950367</v>
          </cell>
          <cell r="P791">
            <v>27665.416546385266</v>
          </cell>
          <cell r="Q791">
            <v>33288.38678807937</v>
          </cell>
          <cell r="R791">
            <v>39347.882822926324</v>
          </cell>
          <cell r="S791">
            <v>45877.793282716229</v>
          </cell>
          <cell r="T791">
            <v>52914.637661796813</v>
          </cell>
          <cell r="U791">
            <v>60497.770557770869</v>
          </cell>
          <cell r="V791">
            <v>68669.601767930057</v>
          </cell>
          <cell r="W791">
            <v>77475.833472346727</v>
          </cell>
          <cell r="X791">
            <v>86965.715830105721</v>
          </cell>
          <cell r="Y791">
            <v>97192.322418135591</v>
          </cell>
          <cell r="Z791">
            <v>108212.84705307234</v>
          </cell>
          <cell r="AA791">
            <v>120088.92365617615</v>
          </cell>
          <cell r="AB791">
            <v>132886.97095019219</v>
          </cell>
          <cell r="AC791">
            <v>146678.5639159251</v>
          </cell>
          <cell r="AD791">
            <v>161540.83408595229</v>
          </cell>
          <cell r="AE791">
            <v>17275.688681106596</v>
          </cell>
          <cell r="AF791">
            <v>15881.721999272446</v>
          </cell>
          <cell r="AG791">
            <v>14959.708992733014</v>
          </cell>
          <cell r="AH791">
            <v>14094.098518384091</v>
          </cell>
          <cell r="AI791">
            <v>13279.58210260775</v>
          </cell>
          <cell r="AJ791">
            <v>12511.514830988299</v>
          </cell>
          <cell r="AK791">
            <v>11765.34501304281</v>
          </cell>
          <cell r="AL791">
            <v>11019.175195097323</v>
          </cell>
          <cell r="AM791">
            <v>10272.341817949595</v>
          </cell>
          <cell r="AN791">
            <v>9526.1720000041059</v>
          </cell>
          <cell r="AO791">
            <v>8779.3386228563777</v>
          </cell>
          <cell r="AP791">
            <v>8033.1688049108889</v>
          </cell>
          <cell r="AQ791">
            <v>7286.3354277631606</v>
          </cell>
          <cell r="AR791">
            <v>6540.1656098176718</v>
          </cell>
          <cell r="AS791">
            <v>5989.7457565333698</v>
          </cell>
          <cell r="AT791">
            <v>5635.075867910251</v>
          </cell>
          <cell r="AU791">
            <v>5280.4059792871331</v>
          </cell>
          <cell r="AV791">
            <v>4925.7360906640142</v>
          </cell>
          <cell r="AW791">
            <v>4571.0662020408963</v>
          </cell>
          <cell r="AX791">
            <v>4216.3963134177784</v>
          </cell>
          <cell r="AY791">
            <v>3861.72642479466</v>
          </cell>
          <cell r="AZ791">
            <v>3507.0565361715421</v>
          </cell>
          <cell r="BA791">
            <v>3152.3866475484242</v>
          </cell>
          <cell r="BB791">
            <v>2797.7167589253058</v>
          </cell>
          <cell r="BC791">
            <v>2443.0468703021875</v>
          </cell>
          <cell r="BD791">
            <v>2088.3769816790696</v>
          </cell>
          <cell r="BE791">
            <v>1733.7070930559514</v>
          </cell>
          <cell r="BF791">
            <v>1379.0372044328335</v>
          </cell>
          <cell r="BG791">
            <v>1024.3673158097154</v>
          </cell>
          <cell r="BH791">
            <v>669.69742718659757</v>
          </cell>
        </row>
        <row r="792">
          <cell r="A792">
            <v>-4049.2433171417479</v>
          </cell>
          <cell r="B792">
            <v>-16360.58568427976</v>
          </cell>
          <cell r="C792">
            <v>-14177.352651955334</v>
          </cell>
          <cell r="D792">
            <v>-11113.383257332074</v>
          </cell>
          <cell r="E792">
            <v>-8641.8662625943562</v>
          </cell>
          <cell r="F792">
            <v>-6386.2530477155406</v>
          </cell>
          <cell r="G792">
            <v>-4163.5762615036556</v>
          </cell>
          <cell r="H792">
            <v>-1956.5980365240325</v>
          </cell>
          <cell r="I792">
            <v>330.03570390300621</v>
          </cell>
          <cell r="J792">
            <v>2711.9637349569948</v>
          </cell>
          <cell r="K792">
            <v>5194.8186556156343</v>
          </cell>
          <cell r="L792">
            <v>7796.9908297701204</v>
          </cell>
          <cell r="M792">
            <v>10534.52986420134</v>
          </cell>
          <cell r="N792">
            <v>13432.547133211427</v>
          </cell>
          <cell r="O792">
            <v>17040.73446826221</v>
          </cell>
          <cell r="P792">
            <v>21599.859165020051</v>
          </cell>
          <cell r="Q792">
            <v>26692.853106626593</v>
          </cell>
          <cell r="R792">
            <v>32181.229403878067</v>
          </cell>
          <cell r="S792">
            <v>38095.682616585007</v>
          </cell>
          <cell r="T792">
            <v>44469.290203006778</v>
          </cell>
          <cell r="U792">
            <v>51337.697510450984</v>
          </cell>
          <cell r="V792">
            <v>58739.317127173847</v>
          </cell>
          <cell r="W792">
            <v>66715.543710486643</v>
          </cell>
          <cell r="X792">
            <v>75310.985492526583</v>
          </cell>
          <cell r="Y792">
            <v>84573.713758422004</v>
          </cell>
          <cell r="Z792">
            <v>94555.53169209609</v>
          </cell>
          <cell r="AA792">
            <v>105312.26409326901</v>
          </cell>
          <cell r="AB792">
            <v>116904.06958594389</v>
          </cell>
          <cell r="AC792">
            <v>129395.77706444869</v>
          </cell>
          <cell r="AD792">
            <v>142857.24825865909</v>
          </cell>
          <cell r="AE792">
            <v>17350.709603615418</v>
          </cell>
          <cell r="AF792">
            <v>15950.689521054492</v>
          </cell>
          <cell r="AG792">
            <v>15024.672606619257</v>
          </cell>
          <cell r="AH792">
            <v>14155.303156433385</v>
          </cell>
          <cell r="AI792">
            <v>13337.249644449874</v>
          </cell>
          <cell r="AJ792">
            <v>12565.846985377606</v>
          </cell>
          <cell r="AK792">
            <v>11816.436871249212</v>
          </cell>
          <cell r="AL792">
            <v>11067.026757120811</v>
          </cell>
          <cell r="AM792">
            <v>10316.950202236543</v>
          </cell>
          <cell r="AN792">
            <v>9567.5400881081441</v>
          </cell>
          <cell r="AO792">
            <v>8817.4635332238722</v>
          </cell>
          <cell r="AP792">
            <v>8068.0534190954741</v>
          </cell>
          <cell r="AQ792">
            <v>7317.9768642112022</v>
          </cell>
          <cell r="AR792">
            <v>6568.5667500828058</v>
          </cell>
          <cell r="AS792">
            <v>6015.7566589374956</v>
          </cell>
          <cell r="AT792">
            <v>5659.5465907752705</v>
          </cell>
          <cell r="AU792">
            <v>5303.3365226130463</v>
          </cell>
          <cell r="AV792">
            <v>4947.1264544508231</v>
          </cell>
          <cell r="AW792">
            <v>4590.9163862885989</v>
          </cell>
          <cell r="AX792">
            <v>4234.7063181263748</v>
          </cell>
          <cell r="AY792">
            <v>3878.4962499641515</v>
          </cell>
          <cell r="AZ792">
            <v>3522.2861818019283</v>
          </cell>
          <cell r="BA792">
            <v>3166.0761136397045</v>
          </cell>
          <cell r="BB792">
            <v>2809.8660454774799</v>
          </cell>
          <cell r="BC792">
            <v>2453.6559773152562</v>
          </cell>
          <cell r="BD792">
            <v>2097.4459091530325</v>
          </cell>
          <cell r="BE792">
            <v>1741.2358409908086</v>
          </cell>
          <cell r="BF792">
            <v>1385.0257728285849</v>
          </cell>
          <cell r="BG792">
            <v>1028.8157046663612</v>
          </cell>
          <cell r="BH792">
            <v>672.60563650413735</v>
          </cell>
        </row>
        <row r="793">
          <cell r="A793">
            <v>-3715.1571047051721</v>
          </cell>
          <cell r="B793">
            <v>-14411.591895130223</v>
          </cell>
          <cell r="C793">
            <v>-11558.239795056743</v>
          </cell>
          <cell r="D793">
            <v>-7850.5261223919606</v>
          </cell>
          <cell r="E793">
            <v>-4757.1669852193581</v>
          </cell>
          <cell r="F793">
            <v>-1868.5581062293495</v>
          </cell>
          <cell r="G793">
            <v>1036.9815729383149</v>
          </cell>
          <cell r="H793">
            <v>3980.2473600187282</v>
          </cell>
          <cell r="I793">
            <v>7054.8577974223526</v>
          </cell>
          <cell r="J793">
            <v>10278.134101098265</v>
          </cell>
          <cell r="K793">
            <v>13660.360627375656</v>
          </cell>
          <cell r="L793">
            <v>17224.184339884472</v>
          </cell>
          <cell r="M793">
            <v>20990.961953635724</v>
          </cell>
          <cell r="N793">
            <v>24988.495449824433</v>
          </cell>
          <cell r="O793">
            <v>29733.375546676267</v>
          </cell>
          <cell r="P793">
            <v>35459.425168138114</v>
          </cell>
          <cell r="Q793">
            <v>41794.6818970565</v>
          </cell>
          <cell r="R793">
            <v>48621.761070260982</v>
          </cell>
          <cell r="S793">
            <v>55978.844142277216</v>
          </cell>
          <cell r="T793">
            <v>63907.076693173753</v>
          </cell>
          <cell r="U793">
            <v>72450.798541331358</v>
          </cell>
          <cell r="V793">
            <v>81657.79172046452</v>
          </cell>
          <cell r="W793">
            <v>91579.547707743637</v>
          </cell>
          <cell r="X793">
            <v>102271.55539753061</v>
          </cell>
          <cell r="Y793">
            <v>113793.61143126436</v>
          </cell>
          <cell r="Z793">
            <v>126210.15461906169</v>
          </cell>
          <cell r="AA793">
            <v>139590.6263233358</v>
          </cell>
          <cell r="AB793">
            <v>154009.85881993236</v>
          </cell>
          <cell r="AC793">
            <v>169548.49380874878</v>
          </cell>
          <cell r="AD793">
            <v>186293.4334144223</v>
          </cell>
          <cell r="AE793">
            <v>17549.438617592725</v>
          </cell>
          <cell r="AF793">
            <v>16133.383190258473</v>
          </cell>
          <cell r="AG793">
            <v>15196.759999046313</v>
          </cell>
          <cell r="AH793">
            <v>14317.433092504798</v>
          </cell>
          <cell r="AI793">
            <v>13490.009879135518</v>
          </cell>
          <cell r="AJ793">
            <v>12709.771841377356</v>
          </cell>
          <cell r="AK793">
            <v>11951.778243550152</v>
          </cell>
          <cell r="AL793">
            <v>11193.784645722948</v>
          </cell>
          <cell r="AM793">
            <v>10435.116973958444</v>
          </cell>
          <cell r="AN793">
            <v>9677.1233761312396</v>
          </cell>
          <cell r="AO793">
            <v>8918.4557043667355</v>
          </cell>
          <cell r="AP793">
            <v>8160.4621065395313</v>
          </cell>
          <cell r="AQ793">
            <v>7401.7944347750263</v>
          </cell>
          <cell r="AR793">
            <v>6643.8008369478221</v>
          </cell>
          <cell r="AS793">
            <v>6084.659050624633</v>
          </cell>
          <cell r="AT793">
            <v>5724.3690758054554</v>
          </cell>
          <cell r="AU793">
            <v>5364.0791009862778</v>
          </cell>
          <cell r="AV793">
            <v>5003.7891261670993</v>
          </cell>
          <cell r="AW793">
            <v>4643.4991513479226</v>
          </cell>
          <cell r="AX793">
            <v>4283.2091765287441</v>
          </cell>
          <cell r="AY793">
            <v>3922.9192017095666</v>
          </cell>
          <cell r="AZ793">
            <v>3562.6292268903894</v>
          </cell>
          <cell r="BA793">
            <v>3202.3392520712118</v>
          </cell>
          <cell r="BB793">
            <v>2842.0492772520342</v>
          </cell>
          <cell r="BC793">
            <v>2481.7593024328562</v>
          </cell>
          <cell r="BD793">
            <v>2121.4693276136786</v>
          </cell>
          <cell r="BE793">
            <v>1761.1793527945008</v>
          </cell>
          <cell r="BF793">
            <v>1400.889377975323</v>
          </cell>
          <cell r="BG793">
            <v>1040.5994031561452</v>
          </cell>
          <cell r="BH793">
            <v>680.30942833696747</v>
          </cell>
        </row>
        <row r="794">
          <cell r="A794">
            <v>-3286.2254474437286</v>
          </cell>
          <cell r="B794">
            <v>-12232.071837096399</v>
          </cell>
          <cell r="C794">
            <v>-8746.0704471839708</v>
          </cell>
          <cell r="D794">
            <v>-4441.3207420754134</v>
          </cell>
          <cell r="E794">
            <v>-656.0813733291659</v>
          </cell>
          <cell r="F794">
            <v>2996.5886269023308</v>
          </cell>
          <cell r="G794">
            <v>6726.6364086917692</v>
          </cell>
          <cell r="H794">
            <v>10559.113011024003</v>
          </cell>
          <cell r="I794">
            <v>14584.654886793223</v>
          </cell>
          <cell r="J794">
            <v>18822.220085743636</v>
          </cell>
          <cell r="K794">
            <v>23287.699407944969</v>
          </cell>
          <cell r="L794">
            <v>28008.752564240582</v>
          </cell>
          <cell r="M794">
            <v>33013.113637102593</v>
          </cell>
          <cell r="N794">
            <v>38331.359075389191</v>
          </cell>
          <cell r="O794">
            <v>44434.124181337531</v>
          </cell>
          <cell r="P794">
            <v>51544.720723899678</v>
          </cell>
          <cell r="Q794">
            <v>59351.300373658443</v>
          </cell>
          <cell r="R794">
            <v>67763.925089804572</v>
          </cell>
          <cell r="S794">
            <v>76829.643725865593</v>
          </cell>
          <cell r="T794">
            <v>86599.157660141602</v>
          </cell>
          <cell r="U794">
            <v>97127.104350695634</v>
          </cell>
          <cell r="V794">
            <v>108472.3629034551</v>
          </cell>
          <cell r="W794">
            <v>120698.38336235892</v>
          </cell>
          <cell r="X794">
            <v>133873.54156315443</v>
          </cell>
          <cell r="Y794">
            <v>148071.52153541701</v>
          </cell>
          <cell r="Z794">
            <v>163371.72759143231</v>
          </cell>
          <cell r="AA794">
            <v>179859.72840660895</v>
          </cell>
          <cell r="AB794">
            <v>197627.73557500809</v>
          </cell>
          <cell r="AC794">
            <v>216775.11931638262</v>
          </cell>
          <cell r="AD794">
            <v>237408.96421889379</v>
          </cell>
          <cell r="AE794">
            <v>17775.965964468189</v>
          </cell>
          <cell r="AF794">
            <v>16341.632158778233</v>
          </cell>
          <cell r="AG794">
            <v>15392.919078473285</v>
          </cell>
          <cell r="AH794">
            <v>14502.241860647431</v>
          </cell>
          <cell r="AI794">
            <v>13664.13830647911</v>
          </cell>
          <cell r="AJ794">
            <v>12873.828991999455</v>
          </cell>
          <cell r="AK794">
            <v>12106.051247658739</v>
          </cell>
          <cell r="AL794">
            <v>11338.273503318025</v>
          </cell>
          <cell r="AM794">
            <v>10569.812984124615</v>
          </cell>
          <cell r="AN794">
            <v>9802.0352397839015</v>
          </cell>
          <cell r="AO794">
            <v>9033.5747205904936</v>
          </cell>
          <cell r="AP794">
            <v>8265.7969762497796</v>
          </cell>
          <cell r="AQ794">
            <v>7497.3364570563708</v>
          </cell>
          <cell r="AR794">
            <v>6729.5587127156587</v>
          </cell>
          <cell r="AS794">
            <v>6163.1995499200348</v>
          </cell>
          <cell r="AT794">
            <v>5798.2589686695028</v>
          </cell>
          <cell r="AU794">
            <v>5433.3183874189708</v>
          </cell>
          <cell r="AV794">
            <v>5068.3778061684388</v>
          </cell>
          <cell r="AW794">
            <v>4703.4372249179069</v>
          </cell>
          <cell r="AX794">
            <v>4338.496643667374</v>
          </cell>
          <cell r="AY794">
            <v>3973.5560624168425</v>
          </cell>
          <cell r="AZ794">
            <v>3608.6154811663105</v>
          </cell>
          <cell r="BA794">
            <v>3243.6748999157785</v>
          </cell>
          <cell r="BB794">
            <v>2878.7343186652461</v>
          </cell>
          <cell r="BC794">
            <v>2513.7937374147141</v>
          </cell>
          <cell r="BD794">
            <v>2148.8531561641821</v>
          </cell>
          <cell r="BE794">
            <v>1783.9125749136504</v>
          </cell>
          <cell r="BF794">
            <v>1418.9719936631184</v>
          </cell>
          <cell r="BG794">
            <v>1054.0314124125864</v>
          </cell>
          <cell r="BH794">
            <v>689.09083116205431</v>
          </cell>
        </row>
        <row r="795">
          <cell r="A795">
            <v>-3065.4804346465753</v>
          </cell>
          <cell r="B795">
            <v>-11234.141353870495</v>
          </cell>
          <cell r="C795">
            <v>-7714.6964861048828</v>
          </cell>
          <cell r="D795">
            <v>-3461.4324408201501</v>
          </cell>
          <cell r="E795">
            <v>205.74453227469121</v>
          </cell>
          <cell r="F795">
            <v>3720.9394906625348</v>
          </cell>
          <cell r="G795">
            <v>7316.831878659108</v>
          </cell>
          <cell r="H795">
            <v>11017.538257618249</v>
          </cell>
          <cell r="I795">
            <v>14908.744878649406</v>
          </cell>
          <cell r="J795">
            <v>19008.691622180133</v>
          </cell>
          <cell r="K795">
            <v>23333.091188736224</v>
          </cell>
          <cell r="L795">
            <v>27908.765226875752</v>
          </cell>
          <cell r="M795">
            <v>32762.768798193567</v>
          </cell>
          <cell r="N795">
            <v>37924.448105425312</v>
          </cell>
          <cell r="O795">
            <v>43835.548163065701</v>
          </cell>
          <cell r="P795">
            <v>50706.157289677591</v>
          </cell>
          <cell r="Q795">
            <v>58245.082639725486</v>
          </cell>
          <cell r="R795">
            <v>66369.274357279224</v>
          </cell>
          <cell r="S795">
            <v>75124.168191471268</v>
          </cell>
          <cell r="T795">
            <v>84558.727186720309</v>
          </cell>
          <cell r="U795">
            <v>94725.71551583102</v>
          </cell>
          <cell r="V795">
            <v>105681.99357146956</v>
          </cell>
          <cell r="W795">
            <v>117488.83596635658</v>
          </cell>
          <cell r="X795">
            <v>130212.27422064226</v>
          </cell>
          <cell r="Y795">
            <v>143923.46605299239</v>
          </cell>
          <cell r="Z795">
            <v>158699.09334070142</v>
          </cell>
          <cell r="AA795">
            <v>174621.79097448359</v>
          </cell>
          <cell r="AB795">
            <v>191780.60900637499</v>
          </cell>
          <cell r="AC795">
            <v>210271.51067537983</v>
          </cell>
          <cell r="AD795">
            <v>230197.90909614079</v>
          </cell>
          <cell r="AE795">
            <v>13846.191875147864</v>
          </cell>
          <cell r="AF795">
            <v>12728.949575838122</v>
          </cell>
          <cell r="AG795">
            <v>11989.970700055948</v>
          </cell>
          <cell r="AH795">
            <v>11296.197563817352</v>
          </cell>
          <cell r="AI795">
            <v>10643.375509282936</v>
          </cell>
          <cell r="AJ795">
            <v>10027.78171084323</v>
          </cell>
          <cell r="AK795">
            <v>9429.7383759910317</v>
          </cell>
          <cell r="AL795">
            <v>8831.6950411388316</v>
          </cell>
          <cell r="AM795">
            <v>8233.1198740567088</v>
          </cell>
          <cell r="AN795">
            <v>7635.0765392045096</v>
          </cell>
          <cell r="AO795">
            <v>7036.5013721223859</v>
          </cell>
          <cell r="AP795">
            <v>6438.4580372701867</v>
          </cell>
          <cell r="AQ795">
            <v>5839.8828701880639</v>
          </cell>
          <cell r="AR795">
            <v>5241.8395353358646</v>
          </cell>
          <cell r="AS795">
            <v>4800.6867083113721</v>
          </cell>
          <cell r="AT795">
            <v>4516.424389114587</v>
          </cell>
          <cell r="AU795">
            <v>4232.1620699178011</v>
          </cell>
          <cell r="AV795">
            <v>3947.8997507210161</v>
          </cell>
          <cell r="AW795">
            <v>3663.6374315242301</v>
          </cell>
          <cell r="AX795">
            <v>3379.3751123274446</v>
          </cell>
          <cell r="AY795">
            <v>3095.1127931306592</v>
          </cell>
          <cell r="AZ795">
            <v>2810.8504739338728</v>
          </cell>
          <cell r="BA795">
            <v>2526.5881547370873</v>
          </cell>
          <cell r="BB795">
            <v>2242.3258355403018</v>
          </cell>
          <cell r="BC795">
            <v>1958.0635163435163</v>
          </cell>
          <cell r="BD795">
            <v>1673.8011971467304</v>
          </cell>
          <cell r="BE795">
            <v>1389.5388779499449</v>
          </cell>
          <cell r="BF795">
            <v>1105.276558753159</v>
          </cell>
          <cell r="BG795">
            <v>821.01423955637347</v>
          </cell>
          <cell r="BH795">
            <v>536.75192035958764</v>
          </cell>
        </row>
        <row r="796">
          <cell r="A796">
            <v>-3297.150676096056</v>
          </cell>
          <cell r="B796">
            <v>-12310.629186062319</v>
          </cell>
          <cell r="C796">
            <v>-8981.4454394869717</v>
          </cell>
          <cell r="D796">
            <v>-4902.7171696689484</v>
          </cell>
          <cell r="E796">
            <v>-1309.5896898908284</v>
          </cell>
          <cell r="F796">
            <v>2160.9192735777792</v>
          </cell>
          <cell r="G796">
            <v>5698.3105338740215</v>
          </cell>
          <cell r="H796">
            <v>9326.567269088473</v>
          </cell>
          <cell r="I796">
            <v>13135.373693856958</v>
          </cell>
          <cell r="J796">
            <v>17143.107423575777</v>
          </cell>
          <cell r="K796">
            <v>21364.547309264362</v>
          </cell>
          <cell r="L796">
            <v>25826.15160080975</v>
          </cell>
          <cell r="M796">
            <v>30554.256134316711</v>
          </cell>
          <cell r="N796">
            <v>35578.486908035193</v>
          </cell>
          <cell r="O796">
            <v>41369.173064951035</v>
          </cell>
          <cell r="P796">
            <v>48147.61044253259</v>
          </cell>
          <cell r="Q796">
            <v>55597.268908006998</v>
          </cell>
          <cell r="R796">
            <v>63625.263720745977</v>
          </cell>
          <cell r="S796">
            <v>72276.492634400638</v>
          </cell>
          <cell r="T796">
            <v>81599.338931920734</v>
          </cell>
          <cell r="U796">
            <v>91645.942016252666</v>
          </cell>
          <cell r="V796">
            <v>102472.48900769626</v>
          </cell>
          <cell r="W796">
            <v>114139.52897872256</v>
          </cell>
          <cell r="X796">
            <v>126712.3115836568</v>
          </cell>
          <cell r="Y796">
            <v>140261.15197706403</v>
          </cell>
          <cell r="Z796">
            <v>154861.82406169697</v>
          </cell>
          <cell r="AA796">
            <v>170595.98426530452</v>
          </cell>
          <cell r="AB796">
            <v>187551.62821633523</v>
          </cell>
          <cell r="AC796">
            <v>205823.58287256194</v>
          </cell>
          <cell r="AD796">
            <v>225514.03685493101</v>
          </cell>
          <cell r="AE796">
            <v>16659.898371022067</v>
          </cell>
          <cell r="AF796">
            <v>15315.619501413481</v>
          </cell>
          <cell r="AG796">
            <v>14426.471562407931</v>
          </cell>
          <cell r="AH796">
            <v>13591.715692599009</v>
          </cell>
          <cell r="AI796">
            <v>12806.232638415275</v>
          </cell>
          <cell r="AJ796">
            <v>12065.543052981704</v>
          </cell>
          <cell r="AK796">
            <v>11345.970388530357</v>
          </cell>
          <cell r="AL796">
            <v>10626.397724079008</v>
          </cell>
          <cell r="AM796">
            <v>9906.185152931228</v>
          </cell>
          <cell r="AN796">
            <v>9186.612488479881</v>
          </cell>
          <cell r="AO796">
            <v>8466.3999173321026</v>
          </cell>
          <cell r="AP796">
            <v>7746.8272528807538</v>
          </cell>
          <cell r="AQ796">
            <v>7026.6146817329754</v>
          </cell>
          <cell r="AR796">
            <v>6307.0420172816275</v>
          </cell>
          <cell r="AS796">
            <v>5776.2418282774115</v>
          </cell>
          <cell r="AT796">
            <v>5434.2141147203283</v>
          </cell>
          <cell r="AU796">
            <v>5092.1864011632451</v>
          </cell>
          <cell r="AV796">
            <v>4750.1586876061619</v>
          </cell>
          <cell r="AW796">
            <v>4408.1309740490788</v>
          </cell>
          <cell r="AX796">
            <v>4066.1032604919956</v>
          </cell>
          <cell r="AY796">
            <v>3724.0755469349133</v>
          </cell>
          <cell r="AZ796">
            <v>3382.0478333778296</v>
          </cell>
          <cell r="BA796">
            <v>3040.0201198207474</v>
          </cell>
          <cell r="BB796">
            <v>2697.9924062636637</v>
          </cell>
          <cell r="BC796">
            <v>2355.964692706581</v>
          </cell>
          <cell r="BD796">
            <v>2013.9369791494978</v>
          </cell>
          <cell r="BE796">
            <v>1671.9092655924151</v>
          </cell>
          <cell r="BF796">
            <v>1329.8815520353319</v>
          </cell>
          <cell r="BG796">
            <v>987.85383847824914</v>
          </cell>
          <cell r="BH796">
            <v>645.82612492116584</v>
          </cell>
        </row>
        <row r="797">
          <cell r="A797">
            <v>-3854.3111593057342</v>
          </cell>
          <cell r="B797">
            <v>-15265.494726833262</v>
          </cell>
          <cell r="C797">
            <v>-12852.342851144669</v>
          </cell>
          <cell r="D797">
            <v>-9521.7970865242314</v>
          </cell>
          <cell r="E797">
            <v>-6755.4965751617565</v>
          </cell>
          <cell r="F797">
            <v>-4198.0400576851889</v>
          </cell>
          <cell r="G797">
            <v>-1648.4277757786804</v>
          </cell>
          <cell r="H797">
            <v>912.25236811549848</v>
          </cell>
          <cell r="I797">
            <v>3577.8734968542485</v>
          </cell>
          <cell r="J797">
            <v>6364.7660293611971</v>
          </cell>
          <cell r="K797">
            <v>9280.853260583468</v>
          </cell>
          <cell r="L797">
            <v>12346.537854798629</v>
          </cell>
          <cell r="M797">
            <v>15580.436594667488</v>
          </cell>
          <cell r="N797">
            <v>19008.791169153585</v>
          </cell>
          <cell r="O797">
            <v>23161.085762942781</v>
          </cell>
          <cell r="P797">
            <v>28273.03465482168</v>
          </cell>
          <cell r="Q797">
            <v>33952.93324111581</v>
          </cell>
          <cell r="R797">
            <v>40073.77711590266</v>
          </cell>
          <cell r="S797">
            <v>46669.798007881211</v>
          </cell>
          <cell r="T797">
            <v>53777.885143812731</v>
          </cell>
          <cell r="U797">
            <v>61437.791557001721</v>
          </cell>
          <cell r="V797">
            <v>69692.356412040535</v>
          </cell>
          <cell r="W797">
            <v>78587.744589201669</v>
          </cell>
          <cell r="X797">
            <v>88173.70486838909</v>
          </cell>
          <cell r="Y797">
            <v>98503.848156580469</v>
          </cell>
          <cell r="Z797">
            <v>109635.94731478931</v>
          </cell>
          <cell r="AA797">
            <v>121632.26026137293</v>
          </cell>
          <cell r="AB797">
            <v>134559.87815869006</v>
          </cell>
          <cell r="AC797">
            <v>148491.10063039363</v>
          </cell>
          <cell r="AD797">
            <v>163503.84010781712</v>
          </cell>
          <cell r="AE797">
            <v>17096.171395845464</v>
          </cell>
          <cell r="AF797">
            <v>15716.689874000391</v>
          </cell>
          <cell r="AG797">
            <v>14804.25780370985</v>
          </cell>
          <cell r="AH797">
            <v>13947.642168601038</v>
          </cell>
          <cell r="AI797">
            <v>13141.589657127433</v>
          </cell>
          <cell r="AJ797">
            <v>12381.503621685839</v>
          </cell>
          <cell r="AK797">
            <v>11643.087496373622</v>
          </cell>
          <cell r="AL797">
            <v>10904.671371061406</v>
          </cell>
          <cell r="AM797">
            <v>10165.598581805873</v>
          </cell>
          <cell r="AN797">
            <v>9427.182456493656</v>
          </cell>
          <cell r="AO797">
            <v>8688.1096672381227</v>
          </cell>
          <cell r="AP797">
            <v>7949.6935419259062</v>
          </cell>
          <cell r="AQ797">
            <v>7210.6207526703738</v>
          </cell>
          <cell r="AR797">
            <v>6472.2046273581564</v>
          </cell>
          <cell r="AS797">
            <v>5927.5043653236944</v>
          </cell>
          <cell r="AT797">
            <v>5576.519966566987</v>
          </cell>
          <cell r="AU797">
            <v>5225.5355678102796</v>
          </cell>
          <cell r="AV797">
            <v>4874.5511690535723</v>
          </cell>
          <cell r="AW797">
            <v>4523.5667702968667</v>
          </cell>
          <cell r="AX797">
            <v>4172.5823715401602</v>
          </cell>
          <cell r="AY797">
            <v>3821.5979727834529</v>
          </cell>
          <cell r="AZ797">
            <v>3470.6135740267455</v>
          </cell>
          <cell r="BA797">
            <v>3119.6291752700386</v>
          </cell>
          <cell r="BB797">
            <v>2768.6447765133316</v>
          </cell>
          <cell r="BC797">
            <v>2417.6603777566247</v>
          </cell>
          <cell r="BD797">
            <v>2066.6759789999178</v>
          </cell>
          <cell r="BE797">
            <v>1715.6915802432106</v>
          </cell>
          <cell r="BF797">
            <v>1364.7071814865039</v>
          </cell>
          <cell r="BG797">
            <v>1013.7227827297968</v>
          </cell>
          <cell r="BH797">
            <v>662.73838397308998</v>
          </cell>
        </row>
        <row r="798">
          <cell r="A798">
            <v>-3446.9358128402273</v>
          </cell>
          <cell r="B798">
            <v>-13027.779619818177</v>
          </cell>
          <cell r="C798">
            <v>-9755.6547172289484</v>
          </cell>
          <cell r="D798">
            <v>-5696.2678693648731</v>
          </cell>
          <cell r="E798">
            <v>-2196.7238848343377</v>
          </cell>
          <cell r="F798">
            <v>1146.2885704842322</v>
          </cell>
          <cell r="G798">
            <v>4542.8629264376759</v>
          </cell>
          <cell r="H798">
            <v>8016.3199087056764</v>
          </cell>
          <cell r="I798">
            <v>11658.29799372585</v>
          </cell>
          <cell r="J798">
            <v>15487.099441399903</v>
          </cell>
          <cell r="K798">
            <v>19516.384476542444</v>
          </cell>
          <cell r="L798">
            <v>23771.793455402236</v>
          </cell>
          <cell r="M798">
            <v>28278.50103066663</v>
          </cell>
          <cell r="N798">
            <v>33065.957369462471</v>
          </cell>
          <cell r="O798">
            <v>38622.023060789048</v>
          </cell>
          <cell r="P798">
            <v>45173.678030050709</v>
          </cell>
          <cell r="Q798">
            <v>52385.853831476968</v>
          </cell>
          <cell r="R798">
            <v>60157.929583774538</v>
          </cell>
          <cell r="S798">
            <v>68533.371775228909</v>
          </cell>
          <cell r="T798">
            <v>77559.021310574346</v>
          </cell>
          <cell r="U798">
            <v>87285.355475712466</v>
          </cell>
          <cell r="V798">
            <v>97766.770239432444</v>
          </cell>
          <cell r="W798">
            <v>109061.884470948</v>
          </cell>
          <cell r="X798">
            <v>121233.86777463183</v>
          </cell>
          <cell r="Y798">
            <v>134350.79377541281</v>
          </cell>
          <cell r="Z798">
            <v>148486.02083063667</v>
          </cell>
          <cell r="AA798">
            <v>163718.6022975776</v>
          </cell>
          <cell r="AB798">
            <v>180133.72865108337</v>
          </cell>
          <cell r="AC798">
            <v>197823.20392396188</v>
          </cell>
          <cell r="AD798">
            <v>216885.95913467353</v>
          </cell>
          <cell r="AE798">
            <v>17493.250241853511</v>
          </cell>
          <cell r="AF798">
            <v>16081.728626463473</v>
          </cell>
          <cell r="AG798">
            <v>15148.104239768118</v>
          </cell>
          <cell r="AH798">
            <v>14271.592691124881</v>
          </cell>
          <cell r="AI798">
            <v>13446.818654599436</v>
          </cell>
          <cell r="AJ798">
            <v>12669.078719999268</v>
          </cell>
          <cell r="AK798">
            <v>11913.512004878155</v>
          </cell>
          <cell r="AL798">
            <v>11157.945289757043</v>
          </cell>
          <cell r="AM798">
            <v>10401.706658894142</v>
          </cell>
          <cell r="AN798">
            <v>9646.139943773027</v>
          </cell>
          <cell r="AO798">
            <v>8889.901312910124</v>
          </cell>
          <cell r="AP798">
            <v>8134.3345977890094</v>
          </cell>
          <cell r="AQ798">
            <v>7378.0959669261101</v>
          </cell>
          <cell r="AR798">
            <v>6622.5292518049964</v>
          </cell>
          <cell r="AS798">
            <v>6065.1776805118161</v>
          </cell>
          <cell r="AT798">
            <v>5706.0412530465628</v>
          </cell>
          <cell r="AU798">
            <v>5346.9048255813113</v>
          </cell>
          <cell r="AV798">
            <v>4987.7683981160599</v>
          </cell>
          <cell r="AW798">
            <v>4628.6319706508084</v>
          </cell>
          <cell r="AX798">
            <v>4269.4955431855569</v>
          </cell>
          <cell r="AY798">
            <v>3910.3591157203045</v>
          </cell>
          <cell r="AZ798">
            <v>3551.2226882550526</v>
          </cell>
          <cell r="BA798">
            <v>3192.0862607898011</v>
          </cell>
          <cell r="BB798">
            <v>2832.9498333245492</v>
          </cell>
          <cell r="BC798">
            <v>2473.8134058592973</v>
          </cell>
          <cell r="BD798">
            <v>2114.6769783940463</v>
          </cell>
          <cell r="BE798">
            <v>1755.5405509287941</v>
          </cell>
          <cell r="BF798">
            <v>1396.4041234635429</v>
          </cell>
          <cell r="BG798">
            <v>1037.2676959982909</v>
          </cell>
          <cell r="BH798">
            <v>678.1312685330397</v>
          </cell>
        </row>
        <row r="799">
          <cell r="A799">
            <v>-3427.7778329188532</v>
          </cell>
          <cell r="B799">
            <v>-12989.047395440804</v>
          </cell>
          <cell r="C799">
            <v>-9916.1917558563055</v>
          </cell>
          <cell r="D799">
            <v>-5920.6720018476308</v>
          </cell>
          <cell r="E799">
            <v>-2460.2018715776794</v>
          </cell>
          <cell r="F799">
            <v>825.4724396672342</v>
          </cell>
          <cell r="G799">
            <v>4162.1457462353901</v>
          </cell>
          <cell r="H799">
            <v>7572.7857619390097</v>
          </cell>
          <cell r="I799">
            <v>11148.26423999542</v>
          </cell>
          <cell r="J799">
            <v>14906.590130073097</v>
          </cell>
          <cell r="K799">
            <v>18861.111641012805</v>
          </cell>
          <cell r="L799">
            <v>23037.065339994268</v>
          </cell>
          <cell r="M799">
            <v>27459.201725241706</v>
          </cell>
          <cell r="N799">
            <v>32156.528248206319</v>
          </cell>
          <cell r="O799">
            <v>37613.648288584474</v>
          </cell>
          <cell r="P799">
            <v>44055.692959745618</v>
          </cell>
          <cell r="Q799">
            <v>51148.931634557637</v>
          </cell>
          <cell r="R799">
            <v>58792.836862001408</v>
          </cell>
          <cell r="S799">
            <v>67030.158317660811</v>
          </cell>
          <cell r="T799">
            <v>75906.964445535617</v>
          </cell>
          <cell r="U799">
            <v>85472.900102658561</v>
          </cell>
          <cell r="V799">
            <v>95781.464205333541</v>
          </cell>
          <cell r="W799">
            <v>106890.30892977316</v>
          </cell>
          <cell r="X799">
            <v>118861.56214045915</v>
          </cell>
          <cell r="Y799">
            <v>131762.17484945426</v>
          </cell>
          <cell r="Z799">
            <v>145664.2956498838</v>
          </cell>
          <cell r="AA799">
            <v>160645.67421766109</v>
          </cell>
          <cell r="AB799">
            <v>176790.09613810081</v>
          </cell>
          <cell r="AC799">
            <v>194187.85148925256</v>
          </cell>
          <cell r="AD799">
            <v>212936.23980257555</v>
          </cell>
          <cell r="AE799">
            <v>16951.933853622766</v>
          </cell>
          <cell r="AF799">
            <v>15584.090786940875</v>
          </cell>
          <cell r="AG799">
            <v>14679.356753609405</v>
          </cell>
          <cell r="AH799">
            <v>13829.968241519939</v>
          </cell>
          <cell r="AI799">
            <v>13030.716260437932</v>
          </cell>
          <cell r="AJ799">
            <v>12277.04294390816</v>
          </cell>
          <cell r="AK799">
            <v>11544.856712095871</v>
          </cell>
          <cell r="AL799">
            <v>10812.670480283583</v>
          </cell>
          <cell r="AM799">
            <v>10079.833124691973</v>
          </cell>
          <cell r="AN799">
            <v>9347.6468928796839</v>
          </cell>
          <cell r="AO799">
            <v>8614.809537288078</v>
          </cell>
          <cell r="AP799">
            <v>7882.6233054757886</v>
          </cell>
          <cell r="AQ799">
            <v>7149.7859498841817</v>
          </cell>
          <cell r="AR799">
            <v>6417.5997180718923</v>
          </cell>
          <cell r="AS799">
            <v>5877.4950011583105</v>
          </cell>
          <cell r="AT799">
            <v>5529.4717991434345</v>
          </cell>
          <cell r="AU799">
            <v>5181.4485971285594</v>
          </cell>
          <cell r="AV799">
            <v>4833.4253951136834</v>
          </cell>
          <cell r="AW799">
            <v>4485.4021930988083</v>
          </cell>
          <cell r="AX799">
            <v>4137.3789910839332</v>
          </cell>
          <cell r="AY799">
            <v>3789.3557890690577</v>
          </cell>
          <cell r="AZ799">
            <v>3441.3325870541821</v>
          </cell>
          <cell r="BA799">
            <v>3093.3093850393066</v>
          </cell>
          <cell r="BB799">
            <v>2745.2861830244315</v>
          </cell>
          <cell r="BC799">
            <v>2397.2629810095559</v>
          </cell>
          <cell r="BD799">
            <v>2049.2397789946799</v>
          </cell>
          <cell r="BE799">
            <v>1701.2165769798044</v>
          </cell>
          <cell r="BF799">
            <v>1353.1933749649284</v>
          </cell>
          <cell r="BG799">
            <v>1005.1701729500528</v>
          </cell>
          <cell r="BH799">
            <v>657.14697093517691</v>
          </cell>
        </row>
        <row r="800">
          <cell r="A800">
            <v>-3140.6324030689061</v>
          </cell>
          <cell r="B800">
            <v>-11703.437350323657</v>
          </cell>
          <cell r="C800">
            <v>-8432.9339508278154</v>
          </cell>
          <cell r="D800">
            <v>-4343.147870033712</v>
          </cell>
          <cell r="E800">
            <v>-754.69660457542318</v>
          </cell>
          <cell r="F800">
            <v>2697.6944960341043</v>
          </cell>
          <cell r="G800">
            <v>6223.1973305658194</v>
          </cell>
          <cell r="H800">
            <v>9845.5909760799022</v>
          </cell>
          <cell r="I800">
            <v>13651.39819971537</v>
          </cell>
          <cell r="J800">
            <v>17658.596663785444</v>
          </cell>
          <cell r="K800">
            <v>21882.272645256231</v>
          </cell>
          <cell r="L800">
            <v>26348.756689540005</v>
          </cell>
          <cell r="M800">
            <v>31084.473585193253</v>
          </cell>
          <cell r="N800">
            <v>36118.431186668327</v>
          </cell>
          <cell r="O800">
            <v>41900.161410242392</v>
          </cell>
          <cell r="P800">
            <v>48642.413546545453</v>
          </cell>
          <cell r="Q800">
            <v>56045.970266402444</v>
          </cell>
          <cell r="R800">
            <v>64024.28433519994</v>
          </cell>
          <cell r="S800">
            <v>72621.975659647826</v>
          </cell>
          <cell r="T800">
            <v>81887.128105774551</v>
          </cell>
          <cell r="U800">
            <v>91871.558415091364</v>
          </cell>
          <cell r="V800">
            <v>102631.10599741741</v>
          </cell>
          <cell r="W800">
            <v>114225.94522107451</v>
          </cell>
          <cell r="X800">
            <v>126720.92194698194</v>
          </cell>
          <cell r="Y800">
            <v>140185.91618876718</v>
          </cell>
          <cell r="Z800">
            <v>154696.2329271237</v>
          </cell>
          <cell r="AA800">
            <v>170333.02326410316</v>
          </cell>
          <cell r="AB800">
            <v>187183.73827270925</v>
          </cell>
          <cell r="AC800">
            <v>205342.61808001576</v>
          </cell>
          <cell r="AD800">
            <v>224911.21891907771</v>
          </cell>
          <cell r="AE800">
            <v>14574.565915101719</v>
          </cell>
          <cell r="AF800">
            <v>13398.551478695121</v>
          </cell>
          <cell r="AG800">
            <v>12620.698879794885</v>
          </cell>
          <cell r="AH800">
            <v>11890.430052422575</v>
          </cell>
          <cell r="AI800">
            <v>11203.26652396379</v>
          </cell>
          <cell r="AJ800">
            <v>10555.289630880938</v>
          </cell>
          <cell r="AK800">
            <v>9925.7864373324592</v>
          </cell>
          <cell r="AL800">
            <v>9296.2832437839752</v>
          </cell>
          <cell r="AM800">
            <v>8666.2202411586932</v>
          </cell>
          <cell r="AN800">
            <v>8036.7170476102137</v>
          </cell>
          <cell r="AO800">
            <v>7406.6540449849326</v>
          </cell>
          <cell r="AP800">
            <v>6777.1508514364505</v>
          </cell>
          <cell r="AQ800">
            <v>6147.0878488111694</v>
          </cell>
          <cell r="AR800">
            <v>5517.584655262689</v>
          </cell>
          <cell r="AS800">
            <v>5053.2251393699271</v>
          </cell>
          <cell r="AT800">
            <v>4754.00930113289</v>
          </cell>
          <cell r="AU800">
            <v>4454.793462895851</v>
          </cell>
          <cell r="AV800">
            <v>4155.577624658813</v>
          </cell>
          <cell r="AW800">
            <v>3856.3617864217754</v>
          </cell>
          <cell r="AX800">
            <v>3557.1459481847378</v>
          </cell>
          <cell r="AY800">
            <v>3257.9301099476993</v>
          </cell>
          <cell r="AZ800">
            <v>2958.7142717106613</v>
          </cell>
          <cell r="BA800">
            <v>2659.4984334736232</v>
          </cell>
          <cell r="BB800">
            <v>2360.2825952365852</v>
          </cell>
          <cell r="BC800">
            <v>2061.0667569995467</v>
          </cell>
          <cell r="BD800">
            <v>1761.8509187625091</v>
          </cell>
          <cell r="BE800">
            <v>1462.6350805254708</v>
          </cell>
          <cell r="BF800">
            <v>1163.419242288433</v>
          </cell>
          <cell r="BG800">
            <v>864.20340405139473</v>
          </cell>
          <cell r="BH800">
            <v>564.98756581435703</v>
          </cell>
        </row>
        <row r="801">
          <cell r="A801">
            <v>-3911.9266825961249</v>
          </cell>
          <cell r="B801">
            <v>-15624.294526905262</v>
          </cell>
          <cell r="C801">
            <v>-13408.733728292838</v>
          </cell>
          <cell r="D801">
            <v>-10311.107428721034</v>
          </cell>
          <cell r="E801">
            <v>-7814.8952225378816</v>
          </cell>
          <cell r="F801">
            <v>-5547.64374591861</v>
          </cell>
          <cell r="G801">
            <v>-3306.2787310436106</v>
          </cell>
          <cell r="H801">
            <v>-1073.5661295527107</v>
          </cell>
          <cell r="I801">
            <v>1243.5281126828911</v>
          </cell>
          <cell r="J801">
            <v>3660.5310196841647</v>
          </cell>
          <cell r="K801">
            <v>6183.5220334417381</v>
          </cell>
          <cell r="L801">
            <v>8831.0105683440561</v>
          </cell>
          <cell r="M801">
            <v>11619.350056844432</v>
          </cell>
          <cell r="N801">
            <v>14573.433559597088</v>
          </cell>
          <cell r="O801">
            <v>18226.847302876489</v>
          </cell>
          <cell r="P801">
            <v>22813.894796653498</v>
          </cell>
          <cell r="Q801">
            <v>27931.401089380302</v>
          </cell>
          <cell r="R801">
            <v>33446.192695273574</v>
          </cell>
          <cell r="S801">
            <v>39389.111905681777</v>
          </cell>
          <cell r="T801">
            <v>45793.395379185378</v>
          </cell>
          <cell r="U801">
            <v>52694.860022547786</v>
          </cell>
          <cell r="V801">
            <v>60132.103302087438</v>
          </cell>
          <cell r="W801">
            <v>68146.719105742275</v>
          </cell>
          <cell r="X801">
            <v>76783.530363067461</v>
          </cell>
          <cell r="Y801">
            <v>86090.839724127742</v>
          </cell>
          <cell r="Z801">
            <v>96120.699699244127</v>
          </cell>
          <cell r="AA801">
            <v>106929.20377039092</v>
          </cell>
          <cell r="AB801">
            <v>118576.80010232679</v>
          </cell>
          <cell r="AC801">
            <v>131128.62960793683</v>
          </cell>
          <cell r="AD801">
            <v>144654.89025846517</v>
          </cell>
          <cell r="AE801">
            <v>15668.264838630143</v>
          </cell>
          <cell r="AF801">
            <v>14404.000382933496</v>
          </cell>
          <cell r="AG801">
            <v>13567.776470950144</v>
          </cell>
          <cell r="AH801">
            <v>12782.707093425193</v>
          </cell>
          <cell r="AI801">
            <v>12043.977705939031</v>
          </cell>
          <cell r="AJ801">
            <v>11347.375582124492</v>
          </cell>
          <cell r="AK801">
            <v>10670.633454040862</v>
          </cell>
          <cell r="AL801">
            <v>9993.8913259572309</v>
          </cell>
          <cell r="AM801">
            <v>9316.5473798211497</v>
          </cell>
          <cell r="AN801">
            <v>8639.8052517375218</v>
          </cell>
          <cell r="AO801">
            <v>7962.4613056014405</v>
          </cell>
          <cell r="AP801">
            <v>7285.7191775178117</v>
          </cell>
          <cell r="AQ801">
            <v>6608.3752313817286</v>
          </cell>
          <cell r="AR801">
            <v>5931.6331032980988</v>
          </cell>
          <cell r="AS801">
            <v>5432.4273006877474</v>
          </cell>
          <cell r="AT801">
            <v>5110.7578235506708</v>
          </cell>
          <cell r="AU801">
            <v>4789.0883464135941</v>
          </cell>
          <cell r="AV801">
            <v>4467.4188692765174</v>
          </cell>
          <cell r="AW801">
            <v>4145.7493921394398</v>
          </cell>
          <cell r="AX801">
            <v>3824.0799150023631</v>
          </cell>
          <cell r="AY801">
            <v>3502.410437865286</v>
          </cell>
          <cell r="AZ801">
            <v>3180.7409607282093</v>
          </cell>
          <cell r="BA801">
            <v>2859.0714835911322</v>
          </cell>
          <cell r="BB801">
            <v>2537.4020064540555</v>
          </cell>
          <cell r="BC801">
            <v>2215.7325293169783</v>
          </cell>
          <cell r="BD801">
            <v>1894.0630521799014</v>
          </cell>
          <cell r="BE801">
            <v>1572.3935750428245</v>
          </cell>
          <cell r="BF801">
            <v>1250.7240979057476</v>
          </cell>
          <cell r="BG801">
            <v>929.0546207686707</v>
          </cell>
          <cell r="BH801">
            <v>607.38514363159368</v>
          </cell>
        </row>
        <row r="802">
          <cell r="A802">
            <v>-3351.8692338357214</v>
          </cell>
          <cell r="B802">
            <v>-12742.160661411624</v>
          </cell>
          <cell r="C802">
            <v>-9710.8211973140387</v>
          </cell>
          <cell r="D802">
            <v>-5774.6137831675214</v>
          </cell>
          <cell r="E802">
            <v>-2477.2922818549596</v>
          </cell>
          <cell r="F802">
            <v>607.15676874611347</v>
          </cell>
          <cell r="G802">
            <v>3735.9615176695506</v>
          </cell>
          <cell r="H802">
            <v>6930.8596117317511</v>
          </cell>
          <cell r="I802">
            <v>10279.945413872265</v>
          </cell>
          <cell r="J802">
            <v>13800.531006488158</v>
          </cell>
          <cell r="K802">
            <v>17505.031528006195</v>
          </cell>
          <cell r="L802">
            <v>21417.408722353517</v>
          </cell>
          <cell r="M802">
            <v>25561.040686968434</v>
          </cell>
          <cell r="N802">
            <v>29963.739644343987</v>
          </cell>
          <cell r="O802">
            <v>35098.083005288092</v>
          </cell>
          <cell r="P802">
            <v>41182.146572104568</v>
          </cell>
          <cell r="Q802">
            <v>47886.787026213045</v>
          </cell>
          <cell r="R802">
            <v>55111.92614316925</v>
          </cell>
          <cell r="S802">
            <v>62897.971586871092</v>
          </cell>
          <cell r="T802">
            <v>71288.467973178689</v>
          </cell>
          <cell r="U802">
            <v>80330.340399647437</v>
          </cell>
          <cell r="V802">
            <v>90074.156881107672</v>
          </cell>
          <cell r="W802">
            <v>100574.41115879985</v>
          </cell>
          <cell r="X802">
            <v>111889.8274647184</v>
          </cell>
          <cell r="Y802">
            <v>124083.68894560337</v>
          </cell>
          <cell r="Z802">
            <v>137224.19158333982</v>
          </cell>
          <cell r="AA802">
            <v>151384.82559111828</v>
          </cell>
          <cell r="AB802">
            <v>166644.78641836951</v>
          </cell>
          <cell r="AC802">
            <v>183089.41766308137</v>
          </cell>
          <cell r="AD802">
            <v>200810.68836854934</v>
          </cell>
          <cell r="AE802">
            <v>14349.378962666187</v>
          </cell>
          <cell r="AF802">
            <v>13191.534748858134</v>
          </cell>
          <cell r="AG802">
            <v>12425.70050146221</v>
          </cell>
          <cell r="AH802">
            <v>11706.714823972548</v>
          </cell>
          <cell r="AI802">
            <v>11030.168439221494</v>
          </cell>
          <cell r="AJ802">
            <v>10392.203229687368</v>
          </cell>
          <cell r="AK802">
            <v>9772.4262884697837</v>
          </cell>
          <cell r="AL802">
            <v>9152.6493472522016</v>
          </cell>
          <cell r="AM802">
            <v>8532.321246388663</v>
          </cell>
          <cell r="AN802">
            <v>7912.5443051710827</v>
          </cell>
          <cell r="AO802">
            <v>7292.2162043075432</v>
          </cell>
          <cell r="AP802">
            <v>6672.4392630899629</v>
          </cell>
          <cell r="AQ802">
            <v>6052.1111622264243</v>
          </cell>
          <cell r="AR802">
            <v>5432.334221008844</v>
          </cell>
          <cell r="AS802">
            <v>4975.1493753482819</v>
          </cell>
          <cell r="AT802">
            <v>4680.5566252447452</v>
          </cell>
          <cell r="AU802">
            <v>4385.9638751412085</v>
          </cell>
          <cell r="AV802">
            <v>4091.3711250376723</v>
          </cell>
          <cell r="AW802">
            <v>3796.7783749341361</v>
          </cell>
          <cell r="AX802">
            <v>3502.1856248305994</v>
          </cell>
          <cell r="AY802">
            <v>3207.5928747270636</v>
          </cell>
          <cell r="AZ802">
            <v>2913.0001246235274</v>
          </cell>
          <cell r="BA802">
            <v>2618.4073745199908</v>
          </cell>
          <cell r="BB802">
            <v>2323.8146244164545</v>
          </cell>
          <cell r="BC802">
            <v>2029.2218743129185</v>
          </cell>
          <cell r="BD802">
            <v>1734.6291242093826</v>
          </cell>
          <cell r="BE802">
            <v>1440.0363741058466</v>
          </cell>
          <cell r="BF802">
            <v>1145.4436240023106</v>
          </cell>
          <cell r="BG802">
            <v>850.85087389877447</v>
          </cell>
          <cell r="BH802">
            <v>556.25812379523848</v>
          </cell>
        </row>
        <row r="803">
          <cell r="A803">
            <v>-3712.6972390724327</v>
          </cell>
          <cell r="B803">
            <v>-14457.986431130974</v>
          </cell>
          <cell r="C803">
            <v>-11588.896473932007</v>
          </cell>
          <cell r="D803">
            <v>-7879.5533138917199</v>
          </cell>
          <cell r="E803">
            <v>-4739.051123143654</v>
          </cell>
          <cell r="F803">
            <v>-1776.735843136626</v>
          </cell>
          <cell r="G803">
            <v>1206.2832419907397</v>
          </cell>
          <cell r="H803">
            <v>4231.2281157514881</v>
          </cell>
          <cell r="I803">
            <v>7392.0388994140449</v>
          </cell>
          <cell r="J803">
            <v>10706.164919156516</v>
          </cell>
          <cell r="K803">
            <v>14184.30541862971</v>
          </cell>
          <cell r="L803">
            <v>17849.551836832277</v>
          </cell>
          <cell r="M803">
            <v>21723.799441074374</v>
          </cell>
          <cell r="N803">
            <v>25835.115216818653</v>
          </cell>
          <cell r="O803">
            <v>30699.784745378929</v>
          </cell>
          <cell r="P803">
            <v>36552.369704287106</v>
          </cell>
          <cell r="Q803">
            <v>43023.349002576957</v>
          </cell>
          <cell r="R803">
            <v>49996.687240936626</v>
          </cell>
          <cell r="S803">
            <v>57511.383849442289</v>
          </cell>
          <cell r="T803">
            <v>65609.465885280835</v>
          </cell>
          <cell r="U803">
            <v>74336.223075310845</v>
          </cell>
          <cell r="V803">
            <v>83740.461105588518</v>
          </cell>
          <cell r="W803">
            <v>93874.774574417388</v>
          </cell>
          <cell r="X803">
            <v>104795.84113545313</v>
          </cell>
          <cell r="Y803">
            <v>116564.73847590177</v>
          </cell>
          <cell r="Z803">
            <v>129247.28590255925</v>
          </cell>
          <cell r="AA803">
            <v>142914.41244606301</v>
          </cell>
          <cell r="AB803">
            <v>157642.55354203313</v>
          </cell>
          <cell r="AC803">
            <v>173514.07850760157</v>
          </cell>
          <cell r="AD803">
            <v>190617.75120405541</v>
          </cell>
          <cell r="AE803">
            <v>18148.43146862377</v>
          </cell>
          <cell r="AF803">
            <v>16684.043607636253</v>
          </cell>
          <cell r="AG803">
            <v>15715.451838518493</v>
          </cell>
          <cell r="AH803">
            <v>14806.111975881073</v>
          </cell>
          <cell r="AI803">
            <v>13950.44736970231</v>
          </cell>
          <cell r="AJ803">
            <v>13143.578451213232</v>
          </cell>
          <cell r="AK803">
            <v>12359.71321406358</v>
          </cell>
          <cell r="AL803">
            <v>11575.84797691393</v>
          </cell>
          <cell r="AM803">
            <v>10791.28565851157</v>
          </cell>
          <cell r="AN803">
            <v>10007.420421361918</v>
          </cell>
          <cell r="AO803">
            <v>9222.8581029595571</v>
          </cell>
          <cell r="AP803">
            <v>8438.9928658099052</v>
          </cell>
          <cell r="AQ803">
            <v>7654.4305474075445</v>
          </cell>
          <cell r="AR803">
            <v>6870.5653102578954</v>
          </cell>
          <cell r="AS803">
            <v>6292.339042657647</v>
          </cell>
          <cell r="AT803">
            <v>5919.7517446068023</v>
          </cell>
          <cell r="AU803">
            <v>5547.1644465559566</v>
          </cell>
          <cell r="AV803">
            <v>5174.5771485051118</v>
          </cell>
          <cell r="AW803">
            <v>4801.9898504542671</v>
          </cell>
          <cell r="AX803">
            <v>4429.4025524034223</v>
          </cell>
          <cell r="AY803">
            <v>4056.8152543525771</v>
          </cell>
          <cell r="AZ803">
            <v>3684.2279563017319</v>
          </cell>
          <cell r="BA803">
            <v>3311.6406582508871</v>
          </cell>
          <cell r="BB803">
            <v>2939.0533602000419</v>
          </cell>
          <cell r="BC803">
            <v>2566.4660621491967</v>
          </cell>
          <cell r="BD803">
            <v>2193.8787640983519</v>
          </cell>
          <cell r="BE803">
            <v>1821.2914660475064</v>
          </cell>
          <cell r="BF803">
            <v>1448.7041679966617</v>
          </cell>
          <cell r="BG803">
            <v>1076.1168699458165</v>
          </cell>
          <cell r="BH803">
            <v>703.5295718949717</v>
          </cell>
        </row>
        <row r="804">
          <cell r="A804">
            <v>-3709.8740780253484</v>
          </cell>
          <cell r="B804">
            <v>-14770.09305746059</v>
          </cell>
          <cell r="C804">
            <v>-12304.113355331754</v>
          </cell>
          <cell r="D804">
            <v>-9048.4178351052451</v>
          </cell>
          <cell r="E804">
            <v>-6423.8217839036733</v>
          </cell>
          <cell r="F804">
            <v>-4006.7425560668607</v>
          </cell>
          <cell r="G804">
            <v>-1597.8532855775145</v>
          </cell>
          <cell r="H804">
            <v>820.84103931946925</v>
          </cell>
          <cell r="I804">
            <v>3339.4396477736341</v>
          </cell>
          <cell r="J804">
            <v>5973.5712869614481</v>
          </cell>
          <cell r="K804">
            <v>8730.7539857900847</v>
          </cell>
          <cell r="L804">
            <v>11630.49174480382</v>
          </cell>
          <cell r="M804">
            <v>14690.577080979025</v>
          </cell>
          <cell r="N804">
            <v>17936.092769416762</v>
          </cell>
          <cell r="O804">
            <v>21875.698718441596</v>
          </cell>
          <cell r="P804">
            <v>26735.200023127491</v>
          </cell>
          <cell r="Q804">
            <v>32136.756824887954</v>
          </cell>
          <cell r="R804">
            <v>37957.650519037561</v>
          </cell>
          <cell r="S804">
            <v>44230.435318328695</v>
          </cell>
          <cell r="T804">
            <v>50990.192703653425</v>
          </cell>
          <cell r="U804">
            <v>58274.727622437167</v>
          </cell>
          <cell r="V804">
            <v>66124.779918423592</v>
          </cell>
          <cell r="W804">
            <v>74584.252175303176</v>
          </cell>
          <cell r="X804">
            <v>83700.455248434839</v>
          </cell>
          <cell r="Y804">
            <v>93524.372857833005</v>
          </cell>
          <cell r="Z804">
            <v>104110.9467221963</v>
          </cell>
          <cell r="AA804">
            <v>115519.3838286314</v>
          </cell>
          <cell r="AB804">
            <v>127813.48755652463</v>
          </cell>
          <cell r="AC804">
            <v>141062.01450741984</v>
          </cell>
          <cell r="AD804">
            <v>155339.05903652721</v>
          </cell>
          <cell r="AE804">
            <v>14118.434816380619</v>
          </cell>
          <cell r="AF804">
            <v>12979.225370264276</v>
          </cell>
          <cell r="AG804">
            <v>12225.716738974894</v>
          </cell>
          <cell r="AH804">
            <v>11518.302679595772</v>
          </cell>
          <cell r="AI804">
            <v>10852.644879476533</v>
          </cell>
          <cell r="AJ804">
            <v>10224.947315048094</v>
          </cell>
          <cell r="AK804">
            <v>9615.1452903024638</v>
          </cell>
          <cell r="AL804">
            <v>9005.343265556834</v>
          </cell>
          <cell r="AM804">
            <v>8394.9989517299073</v>
          </cell>
          <cell r="AN804">
            <v>7785.1969269842775</v>
          </cell>
          <cell r="AO804">
            <v>7174.8526131573499</v>
          </cell>
          <cell r="AP804">
            <v>6565.0505884117201</v>
          </cell>
          <cell r="AQ804">
            <v>5954.7062745847925</v>
          </cell>
          <cell r="AR804">
            <v>5344.9042498391636</v>
          </cell>
          <cell r="AS804">
            <v>4895.0775040762019</v>
          </cell>
          <cell r="AT804">
            <v>4605.2260372959072</v>
          </cell>
          <cell r="AU804">
            <v>4315.3745705156134</v>
          </cell>
          <cell r="AV804">
            <v>4025.5231037353192</v>
          </cell>
          <cell r="AW804">
            <v>3735.6716369550254</v>
          </cell>
          <cell r="AX804">
            <v>3445.8201701747321</v>
          </cell>
          <cell r="AY804">
            <v>3155.9687033944383</v>
          </cell>
          <cell r="AZ804">
            <v>2866.1172366141441</v>
          </cell>
          <cell r="BA804">
            <v>2576.2657698338503</v>
          </cell>
          <cell r="BB804">
            <v>2286.414303053557</v>
          </cell>
          <cell r="BC804">
            <v>1996.562836273263</v>
          </cell>
          <cell r="BD804">
            <v>1706.7113694929692</v>
          </cell>
          <cell r="BE804">
            <v>1416.859902712675</v>
          </cell>
          <cell r="BF804">
            <v>1127.0084359323812</v>
          </cell>
          <cell r="BG804">
            <v>837.15696915208696</v>
          </cell>
          <cell r="BH804">
            <v>547.30550237179307</v>
          </cell>
        </row>
        <row r="805">
          <cell r="A805">
            <v>-3667.3358879012458</v>
          </cell>
          <cell r="B805">
            <v>-14181.60784725313</v>
          </cell>
          <cell r="C805">
            <v>-11241.207901683443</v>
          </cell>
          <cell r="D805">
            <v>-7399.2826845172285</v>
          </cell>
          <cell r="E805">
            <v>-4158.0193001348171</v>
          </cell>
          <cell r="F805">
            <v>-1115.0076456578147</v>
          </cell>
          <cell r="G805">
            <v>1955.3218243129324</v>
          </cell>
          <cell r="H805">
            <v>5074.6448076328725</v>
          </cell>
          <cell r="I805">
            <v>8336.6536717571289</v>
          </cell>
          <cell r="J805">
            <v>11759.040191211625</v>
          </cell>
          <cell r="K805">
            <v>15353.113811397685</v>
          </cell>
          <cell r="L805">
            <v>19142.52142304922</v>
          </cell>
          <cell r="M805">
            <v>23149.846746589224</v>
          </cell>
          <cell r="N805">
            <v>27403.528982618649</v>
          </cell>
          <cell r="O805">
            <v>32415.453648003957</v>
          </cell>
          <cell r="P805">
            <v>38419.19506400844</v>
          </cell>
          <cell r="Q805">
            <v>45051.080888132667</v>
          </cell>
          <cell r="R805">
            <v>52197.817244100122</v>
          </cell>
          <cell r="S805">
            <v>59899.373316720215</v>
          </cell>
          <cell r="T805">
            <v>68198.821202493258</v>
          </cell>
          <cell r="U805">
            <v>77142.576796709036</v>
          </cell>
          <cell r="V805">
            <v>86780.659381236983</v>
          </cell>
          <cell r="W805">
            <v>97166.971364790938</v>
          </cell>
          <cell r="X805">
            <v>108359.59974015768</v>
          </cell>
          <cell r="Y805">
            <v>120421.14094433395</v>
          </cell>
          <cell r="Z805">
            <v>133419.05093839945</v>
          </cell>
          <cell r="AA805">
            <v>147426.02246500106</v>
          </cell>
          <cell r="AB805">
            <v>162520.39159331517</v>
          </cell>
          <cell r="AC805">
            <v>178786.57582515254</v>
          </cell>
          <cell r="AD805">
            <v>196315.54621237834</v>
          </cell>
          <cell r="AE805">
            <v>18098.224504822836</v>
          </cell>
          <cell r="AF805">
            <v>16637.887818640935</v>
          </cell>
          <cell r="AG805">
            <v>15671.975622795064</v>
          </cell>
          <cell r="AH805">
            <v>14765.151415223761</v>
          </cell>
          <cell r="AI805">
            <v>13911.853973501185</v>
          </cell>
          <cell r="AJ805">
            <v>13107.217228004733</v>
          </cell>
          <cell r="AK805">
            <v>12325.520525014876</v>
          </cell>
          <cell r="AL805">
            <v>11543.823822025019</v>
          </cell>
          <cell r="AM805">
            <v>10761.431966231932</v>
          </cell>
          <cell r="AN805">
            <v>9979.7352632420752</v>
          </cell>
          <cell r="AO805">
            <v>9197.3434074489869</v>
          </cell>
          <cell r="AP805">
            <v>8415.64670445913</v>
          </cell>
          <cell r="AQ805">
            <v>7633.2548486660435</v>
          </cell>
          <cell r="AR805">
            <v>6851.5581456761856</v>
          </cell>
          <cell r="AS805">
            <v>6274.9315196392499</v>
          </cell>
          <cell r="AT805">
            <v>5903.3749705552373</v>
          </cell>
          <cell r="AU805">
            <v>5531.8184214712246</v>
          </cell>
          <cell r="AV805">
            <v>5160.2618723872138</v>
          </cell>
          <cell r="AW805">
            <v>4788.7053233031993</v>
          </cell>
          <cell r="AX805">
            <v>4417.1487742191885</v>
          </cell>
          <cell r="AY805">
            <v>4045.5922251351753</v>
          </cell>
          <cell r="AZ805">
            <v>3674.0356760511636</v>
          </cell>
          <cell r="BA805">
            <v>3302.4791269671509</v>
          </cell>
          <cell r="BB805">
            <v>2930.9225778831383</v>
          </cell>
          <cell r="BC805">
            <v>2559.3660287991256</v>
          </cell>
          <cell r="BD805">
            <v>2187.809479715113</v>
          </cell>
          <cell r="BE805">
            <v>1816.2529306311005</v>
          </cell>
          <cell r="BF805">
            <v>1444.6963815470881</v>
          </cell>
          <cell r="BG805">
            <v>1073.1398324630754</v>
          </cell>
          <cell r="BH805">
            <v>701.583283379063</v>
          </cell>
        </row>
        <row r="806">
          <cell r="A806">
            <v>-3930.2181761568736</v>
          </cell>
          <cell r="B806">
            <v>-15628.281660982821</v>
          </cell>
          <cell r="C806">
            <v>-13178.157335898612</v>
          </cell>
          <cell r="D806">
            <v>-9892.7212239147302</v>
          </cell>
          <cell r="E806">
            <v>-7250.6791438381688</v>
          </cell>
          <cell r="F806">
            <v>-4835.2893993218759</v>
          </cell>
          <cell r="G806">
            <v>-2438.2613678634893</v>
          </cell>
          <cell r="H806">
            <v>-41.472187635226049</v>
          </cell>
          <cell r="I806">
            <v>2449.4647225714007</v>
          </cell>
          <cell r="J806">
            <v>5050.6704467020609</v>
          </cell>
          <cell r="K806">
            <v>7769.0751260415254</v>
          </cell>
          <cell r="L806">
            <v>10624.190735512024</v>
          </cell>
          <cell r="M806">
            <v>13633.483255070554</v>
          </cell>
          <cell r="N806">
            <v>16822.780134715951</v>
          </cell>
          <cell r="O806">
            <v>20729.830111195595</v>
          </cell>
          <cell r="P806">
            <v>25592.093808621252</v>
          </cell>
          <cell r="Q806">
            <v>31006.749533682996</v>
          </cell>
          <cell r="R806">
            <v>36841.759054591974</v>
          </cell>
          <cell r="S806">
            <v>43129.755528958784</v>
          </cell>
          <cell r="T806">
            <v>49905.905511228251</v>
          </cell>
          <cell r="U806">
            <v>57208.105626859542</v>
          </cell>
          <cell r="V806">
            <v>65077.194514834089</v>
          </cell>
          <cell r="W806">
            <v>73557.181223811218</v>
          </cell>
          <cell r="X806">
            <v>82695.491339270884</v>
          </cell>
          <cell r="Y806">
            <v>92543.232218146048</v>
          </cell>
          <cell r="Z806">
            <v>103155.47881430908</v>
          </cell>
          <cell r="AA806">
            <v>114591.58169343333</v>
          </cell>
          <cell r="AB806">
            <v>126915.49895984892</v>
          </cell>
          <cell r="AC806">
            <v>140196.15395174306</v>
          </cell>
          <cell r="AD806">
            <v>154507.82070516827</v>
          </cell>
          <cell r="AE806">
            <v>16839.303053067011</v>
          </cell>
          <cell r="AF806">
            <v>15480.548109366564</v>
          </cell>
          <cell r="AG806">
            <v>14581.825243807698</v>
          </cell>
          <cell r="AH806">
            <v>13738.080176821639</v>
          </cell>
          <cell r="AI806">
            <v>12944.13852736624</v>
          </cell>
          <cell r="AJ806">
            <v>12195.472712029619</v>
          </cell>
          <cell r="AK806">
            <v>11468.151218491856</v>
          </cell>
          <cell r="AL806">
            <v>10740.829724954086</v>
          </cell>
          <cell r="AM806">
            <v>10012.861433786056</v>
          </cell>
          <cell r="AN806">
            <v>9285.539940248289</v>
          </cell>
          <cell r="AO806">
            <v>8557.5716490802588</v>
          </cell>
          <cell r="AP806">
            <v>7830.2501555424933</v>
          </cell>
          <cell r="AQ806">
            <v>7102.2818643744613</v>
          </cell>
          <cell r="AR806">
            <v>6374.9603708366967</v>
          </cell>
          <cell r="AS806">
            <v>5838.4441782280801</v>
          </cell>
          <cell r="AT806">
            <v>5492.7332865486151</v>
          </cell>
          <cell r="AU806">
            <v>5147.0223948691491</v>
          </cell>
          <cell r="AV806">
            <v>4801.311503189685</v>
          </cell>
          <cell r="AW806">
            <v>4455.6006115102191</v>
          </cell>
          <cell r="AX806">
            <v>4109.8897198307541</v>
          </cell>
          <cell r="AY806">
            <v>3764.1788281512891</v>
          </cell>
          <cell r="AZ806">
            <v>3418.4679364718245</v>
          </cell>
          <cell r="BA806">
            <v>3072.7570447923595</v>
          </cell>
          <cell r="BB806">
            <v>2727.0461531128931</v>
          </cell>
          <cell r="BC806">
            <v>2381.3352614334281</v>
          </cell>
          <cell r="BD806">
            <v>2035.624369753963</v>
          </cell>
          <cell r="BE806">
            <v>1689.9134780744982</v>
          </cell>
          <cell r="BF806">
            <v>1344.2025863950332</v>
          </cell>
          <cell r="BG806">
            <v>998.49169471556809</v>
          </cell>
          <cell r="BH806">
            <v>652.78080303610307</v>
          </cell>
        </row>
        <row r="807">
          <cell r="A807">
            <v>-3735.3899541222377</v>
          </cell>
          <cell r="B807">
            <v>-14558.779842758864</v>
          </cell>
          <cell r="C807">
            <v>-11761.071903493375</v>
          </cell>
          <cell r="D807">
            <v>-8070.5968616357968</v>
          </cell>
          <cell r="E807">
            <v>-5000.4679876356813</v>
          </cell>
          <cell r="F807">
            <v>-2141.5952742527006</v>
          </cell>
          <cell r="G807">
            <v>731.65017944426199</v>
          </cell>
          <cell r="H807">
            <v>3639.8970353973186</v>
          </cell>
          <cell r="I807">
            <v>6676.8819076678101</v>
          </cell>
          <cell r="J807">
            <v>9859.8305172049077</v>
          </cell>
          <cell r="K807">
            <v>13198.794703365347</v>
          </cell>
          <cell r="L807">
            <v>16716.21301346739</v>
          </cell>
          <cell r="M807">
            <v>20433.18354922039</v>
          </cell>
          <cell r="N807">
            <v>24377.365731435417</v>
          </cell>
          <cell r="O807">
            <v>29067.153218285912</v>
          </cell>
          <cell r="P807">
            <v>34736.814490011195</v>
          </cell>
          <cell r="Q807">
            <v>41012.092967853765</v>
          </cell>
          <cell r="R807">
            <v>47774.537622476571</v>
          </cell>
          <cell r="S807">
            <v>55061.968430257795</v>
          </cell>
          <cell r="T807">
            <v>62915.141430630589</v>
          </cell>
          <cell r="U807">
            <v>71377.976660288346</v>
          </cell>
          <cell r="V807">
            <v>80497.803782514777</v>
          </cell>
          <cell r="W807">
            <v>90325.62678535725</v>
          </cell>
          <cell r="X807">
            <v>100916.40922900749</v>
          </cell>
          <cell r="Y807">
            <v>112329.38163767714</v>
          </cell>
          <cell r="Z807">
            <v>124628.37275510393</v>
          </cell>
          <cell r="AA807">
            <v>137882.16651628379</v>
          </cell>
          <cell r="AB807">
            <v>152164.88673184588</v>
          </cell>
          <cell r="AC807">
            <v>167556.41163647576</v>
          </cell>
          <cell r="AD807">
            <v>184142.82061980944</v>
          </cell>
          <cell r="AE807">
            <v>17602.466670505648</v>
          </cell>
          <cell r="AF807">
            <v>16182.132436095881</v>
          </cell>
          <cell r="AG807">
            <v>15242.679108534328</v>
          </cell>
          <cell r="AH807">
            <v>14360.695194281974</v>
          </cell>
          <cell r="AI807">
            <v>13530.771807380303</v>
          </cell>
          <cell r="AJ807">
            <v>12748.176172615626</v>
          </cell>
          <cell r="AK807">
            <v>11987.892192429814</v>
          </cell>
          <cell r="AL807">
            <v>11227.608212243998</v>
          </cell>
          <cell r="AM807">
            <v>10466.648121313376</v>
          </cell>
          <cell r="AN807">
            <v>9706.3641411275603</v>
          </cell>
          <cell r="AO807">
            <v>8945.4040501969357</v>
          </cell>
          <cell r="AP807">
            <v>8185.1200700111222</v>
          </cell>
          <cell r="AQ807">
            <v>7424.1599790804976</v>
          </cell>
          <cell r="AR807">
            <v>6663.8759988946831</v>
          </cell>
          <cell r="AS807">
            <v>6103.0446884290359</v>
          </cell>
          <cell r="AT807">
            <v>5741.6660476835532</v>
          </cell>
          <cell r="AU807">
            <v>5380.2874069380714</v>
          </cell>
          <cell r="AV807">
            <v>5018.9087661925896</v>
          </cell>
          <cell r="AW807">
            <v>4657.5301254471087</v>
          </cell>
          <cell r="AX807">
            <v>4296.1514847016269</v>
          </cell>
          <cell r="AY807">
            <v>3934.7728439561461</v>
          </cell>
          <cell r="AZ807">
            <v>3573.3942032106638</v>
          </cell>
          <cell r="BA807">
            <v>3212.0155624651825</v>
          </cell>
          <cell r="BB807">
            <v>2850.6369217197002</v>
          </cell>
          <cell r="BC807">
            <v>2489.2582809742194</v>
          </cell>
          <cell r="BD807">
            <v>2127.8796402287376</v>
          </cell>
          <cell r="BE807">
            <v>1766.5009994832565</v>
          </cell>
          <cell r="BF807">
            <v>1405.1223587377749</v>
          </cell>
          <cell r="BG807">
            <v>1043.7437179922938</v>
          </cell>
          <cell r="BH807">
            <v>682.36507724681235</v>
          </cell>
        </row>
        <row r="808">
          <cell r="A808">
            <v>-3928.8382294233907</v>
          </cell>
          <cell r="B808">
            <v>-15583.439256685037</v>
          </cell>
          <cell r="C808">
            <v>-13177.993885486028</v>
          </cell>
          <cell r="D808">
            <v>-10004.999363434183</v>
          </cell>
          <cell r="E808">
            <v>-7451.483568277079</v>
          </cell>
          <cell r="F808">
            <v>-5114.8146827362198</v>
          </cell>
          <cell r="G808">
            <v>-2800.7657315236829</v>
          </cell>
          <cell r="H808">
            <v>-491.67574638344939</v>
          </cell>
          <cell r="I808">
            <v>1906.3875366551026</v>
          </cell>
          <cell r="J808">
            <v>4409.3176355228488</v>
          </cell>
          <cell r="K808">
            <v>7023.5823034880641</v>
          </cell>
          <cell r="L808">
            <v>9768.1858689419987</v>
          </cell>
          <cell r="M808">
            <v>12660.002235248823</v>
          </cell>
          <cell r="N808">
            <v>15724.471400514318</v>
          </cell>
          <cell r="O808">
            <v>19498.919226000671</v>
          </cell>
          <cell r="P808">
            <v>24219.791497328384</v>
          </cell>
          <cell r="Q808">
            <v>29482.441459575926</v>
          </cell>
          <cell r="R808">
            <v>35153.644615262339</v>
          </cell>
          <cell r="S808">
            <v>41265.118010565202</v>
          </cell>
          <cell r="T808">
            <v>47851.040968384936</v>
          </cell>
          <cell r="U808">
            <v>54948.246241285779</v>
          </cell>
          <cell r="V808">
            <v>62596.426004136658</v>
          </cell>
          <cell r="W808">
            <v>70838.353838495736</v>
          </cell>
          <cell r="X808">
            <v>79720.123950219946</v>
          </cell>
          <cell r="Y808">
            <v>89291.408958159125</v>
          </cell>
          <cell r="Z808">
            <v>99605.737695656368</v>
          </cell>
          <cell r="AA808">
            <v>110720.79457850102</v>
          </cell>
          <cell r="AB808">
            <v>122698.74221359349</v>
          </cell>
          <cell r="AC808">
            <v>135606.56905255959</v>
          </cell>
          <cell r="AD808">
            <v>149516.46403461823</v>
          </cell>
          <cell r="AE808">
            <v>16276.396880236669</v>
          </cell>
          <cell r="AF808">
            <v>14963.062554168813</v>
          </cell>
          <cell r="AG808">
            <v>14094.382300652298</v>
          </cell>
          <cell r="AH808">
            <v>13278.842041490223</v>
          </cell>
          <cell r="AI808">
            <v>12511.440365449231</v>
          </cell>
          <cell r="AJ808">
            <v>11787.80103770013</v>
          </cell>
          <cell r="AK808">
            <v>11084.792531288636</v>
          </cell>
          <cell r="AL808">
            <v>10381.784024877143</v>
          </cell>
          <cell r="AM808">
            <v>9678.1503420614772</v>
          </cell>
          <cell r="AN808">
            <v>8975.1418356499835</v>
          </cell>
          <cell r="AO808">
            <v>8271.508152834318</v>
          </cell>
          <cell r="AP808">
            <v>7568.4996464228252</v>
          </cell>
          <cell r="AQ808">
            <v>6864.8659636071607</v>
          </cell>
          <cell r="AR808">
            <v>6161.857457195666</v>
          </cell>
          <cell r="AS808">
            <v>5643.2759900142873</v>
          </cell>
          <cell r="AT808">
            <v>5309.1215620630292</v>
          </cell>
          <cell r="AU808">
            <v>4974.967134111771</v>
          </cell>
          <cell r="AV808">
            <v>4640.8127061605119</v>
          </cell>
          <cell r="AW808">
            <v>4306.6582782092537</v>
          </cell>
          <cell r="AX808">
            <v>3972.5038502579946</v>
          </cell>
          <cell r="AY808">
            <v>3638.349422306736</v>
          </cell>
          <cell r="AZ808">
            <v>3304.1949943554773</v>
          </cell>
          <cell r="BA808">
            <v>2970.0405664042182</v>
          </cell>
          <cell r="BB808">
            <v>2635.8861384529596</v>
          </cell>
          <cell r="BC808">
            <v>2301.7317105017009</v>
          </cell>
          <cell r="BD808">
            <v>1967.5772825504423</v>
          </cell>
          <cell r="BE808">
            <v>1633.4228545991837</v>
          </cell>
          <cell r="BF808">
            <v>1299.268426647925</v>
          </cell>
          <cell r="BG808">
            <v>965.11399869666627</v>
          </cell>
          <cell r="BH808">
            <v>630.95957074540775</v>
          </cell>
        </row>
        <row r="809">
          <cell r="A809">
            <v>-3093.8182475280055</v>
          </cell>
          <cell r="B809">
            <v>-11375.934434335559</v>
          </cell>
          <cell r="C809">
            <v>-7854.2747016704579</v>
          </cell>
          <cell r="D809">
            <v>-3606.4530678200722</v>
          </cell>
          <cell r="E809">
            <v>115.13921247590675</v>
          </cell>
          <cell r="F809">
            <v>3712.2038185959491</v>
          </cell>
          <cell r="G809">
            <v>7392.6653754767094</v>
          </cell>
          <cell r="H809">
            <v>11181.135384976271</v>
          </cell>
          <cell r="I809">
            <v>15164.307063649761</v>
          </cell>
          <cell r="J809">
            <v>19360.643023880119</v>
          </cell>
          <cell r="K809">
            <v>23786.231711571021</v>
          </cell>
          <cell r="L809">
            <v>28468.393516445056</v>
          </cell>
          <cell r="M809">
            <v>33434.735926911155</v>
          </cell>
          <cell r="N809">
            <v>38715.019085315842</v>
          </cell>
          <cell r="O809">
            <v>44755.04887759062</v>
          </cell>
          <cell r="P809">
            <v>51767.494856059755</v>
          </cell>
          <cell r="Q809">
            <v>59460.094920454183</v>
          </cell>
          <cell r="R809">
            <v>67749.891519807599</v>
          </cell>
          <cell r="S809">
            <v>76683.246573156706</v>
          </cell>
          <cell r="T809">
            <v>86310.121195800937</v>
          </cell>
          <cell r="U809">
            <v>96684.355114262216</v>
          </cell>
          <cell r="V809">
            <v>107863.96777295403</v>
          </cell>
          <cell r="W809">
            <v>119911.4828165439</v>
          </cell>
          <cell r="X809">
            <v>132894.27776272467</v>
          </cell>
          <cell r="Y809">
            <v>146884.96082099245</v>
          </cell>
          <cell r="Z809">
            <v>161961.77696484455</v>
          </cell>
          <cell r="AA809">
            <v>178209.04552841838</v>
          </cell>
          <cell r="AB809">
            <v>195717.63177489446</v>
          </cell>
          <cell r="AC809">
            <v>214585.45507397925</v>
          </cell>
          <cell r="AD809">
            <v>234918.03653052848</v>
          </cell>
          <cell r="AE809">
            <v>14914.854028942129</v>
          </cell>
          <cell r="AF809">
            <v>13711.381914773801</v>
          </cell>
          <cell r="AG809">
            <v>12915.367952079445</v>
          </cell>
          <cell r="AH809">
            <v>12168.04875056148</v>
          </cell>
          <cell r="AI809">
            <v>11464.841273873892</v>
          </cell>
          <cell r="AJ809">
            <v>10801.735365213921</v>
          </cell>
          <cell r="AK809">
            <v>10157.534481481256</v>
          </cell>
          <cell r="AL809">
            <v>9513.3335977485895</v>
          </cell>
          <cell r="AM809">
            <v>8868.5598344726714</v>
          </cell>
          <cell r="AN809">
            <v>8224.3589507400065</v>
          </cell>
          <cell r="AO809">
            <v>7579.5851874640894</v>
          </cell>
          <cell r="AP809">
            <v>6935.3843037314246</v>
          </cell>
          <cell r="AQ809">
            <v>6290.6105404555065</v>
          </cell>
          <cell r="AR809">
            <v>5646.4096567228407</v>
          </cell>
          <cell r="AS809">
            <v>5171.2082382494182</v>
          </cell>
          <cell r="AT809">
            <v>4865.006285035236</v>
          </cell>
          <cell r="AU809">
            <v>4558.8043318210548</v>
          </cell>
          <cell r="AV809">
            <v>4252.6023786068718</v>
          </cell>
          <cell r="AW809">
            <v>3946.400425392691</v>
          </cell>
          <cell r="AX809">
            <v>3640.1984721785088</v>
          </cell>
          <cell r="AY809">
            <v>3333.9965189643272</v>
          </cell>
          <cell r="AZ809">
            <v>3027.7945657501446</v>
          </cell>
          <cell r="BA809">
            <v>2721.5926125359629</v>
          </cell>
          <cell r="BB809">
            <v>2415.3906593217807</v>
          </cell>
          <cell r="BC809">
            <v>2109.188706107599</v>
          </cell>
          <cell r="BD809">
            <v>1802.9867528934167</v>
          </cell>
          <cell r="BE809">
            <v>1496.7847996792345</v>
          </cell>
          <cell r="BF809">
            <v>1190.5828464650522</v>
          </cell>
          <cell r="BG809">
            <v>884.38089325087014</v>
          </cell>
          <cell r="BH809">
            <v>578.17894003668789</v>
          </cell>
        </row>
        <row r="810">
          <cell r="A810">
            <v>-3486.4539678542333</v>
          </cell>
          <cell r="B810">
            <v>-13155.299751558834</v>
          </cell>
          <cell r="C810">
            <v>-9952.1501101029098</v>
          </cell>
          <cell r="D810">
            <v>-5946.4695211383878</v>
          </cell>
          <cell r="E810">
            <v>-2507.8532449045574</v>
          </cell>
          <cell r="F810">
            <v>759.81215145642295</v>
          </cell>
          <cell r="G810">
            <v>4075.1996720489774</v>
          </cell>
          <cell r="H810">
            <v>7461.2134839467553</v>
          </cell>
          <cell r="I810">
            <v>11009.841205500004</v>
          </cell>
          <cell r="J810">
            <v>14739.269969872192</v>
          </cell>
          <cell r="K810">
            <v>18662.617235983616</v>
          </cell>
          <cell r="L810">
            <v>22805.045897708969</v>
          </cell>
          <cell r="M810">
            <v>27191.110487430684</v>
          </cell>
          <cell r="N810">
            <v>31850.040763851906</v>
          </cell>
          <cell r="O810">
            <v>37274.601057964115</v>
          </cell>
          <cell r="P810">
            <v>43692.918835893528</v>
          </cell>
          <cell r="Q810">
            <v>50763.606789847239</v>
          </cell>
          <cell r="R810">
            <v>58383.210625366424</v>
          </cell>
          <cell r="S810">
            <v>66594.344108890306</v>
          </cell>
          <cell r="T810">
            <v>75442.929224293941</v>
          </cell>
          <cell r="U810">
            <v>84978.45299840509</v>
          </cell>
          <cell r="V810">
            <v>95254.244264554</v>
          </cell>
          <cell r="W810">
            <v>106327.77191199611</v>
          </cell>
          <cell r="X810">
            <v>118260.96628921331</v>
          </cell>
          <cell r="Y810">
            <v>131120.56555858804</v>
          </cell>
          <cell r="Z810">
            <v>144978.48893949142</v>
          </cell>
          <cell r="AA810">
            <v>159912.23892720195</v>
          </cell>
          <cell r="AB810">
            <v>176005.33473712453</v>
          </cell>
          <cell r="AC810">
            <v>193347.77939841049</v>
          </cell>
          <cell r="AD810">
            <v>212036.56310926893</v>
          </cell>
          <cell r="AE810">
            <v>17430.445805462798</v>
          </cell>
          <cell r="AF810">
            <v>16023.991848642911</v>
          </cell>
          <cell r="AG810">
            <v>15093.719369260167</v>
          </cell>
          <cell r="AH810">
            <v>14220.354680865388</v>
          </cell>
          <cell r="AI810">
            <v>13398.541756071474</v>
          </cell>
          <cell r="AJ810">
            <v>12623.594070914707</v>
          </cell>
          <cell r="AK810">
            <v>11870.739998729739</v>
          </cell>
          <cell r="AL810">
            <v>11117.885926544768</v>
          </cell>
          <cell r="AM810">
            <v>10364.362350936413</v>
          </cell>
          <cell r="AN810">
            <v>9611.5082787514439</v>
          </cell>
          <cell r="AO810">
            <v>8857.9847031430854</v>
          </cell>
          <cell r="AP810">
            <v>8105.1306309581178</v>
          </cell>
          <cell r="AQ810">
            <v>7351.607055349762</v>
          </cell>
          <cell r="AR810">
            <v>6598.7529831647926</v>
          </cell>
          <cell r="AS810">
            <v>6043.4024208792334</v>
          </cell>
          <cell r="AT810">
            <v>5685.555368493081</v>
          </cell>
          <cell r="AU810">
            <v>5327.7083161069295</v>
          </cell>
          <cell r="AV810">
            <v>4969.861263720778</v>
          </cell>
          <cell r="AW810">
            <v>4612.0142113346265</v>
          </cell>
          <cell r="AX810">
            <v>4254.1671589484758</v>
          </cell>
          <cell r="AY810">
            <v>3896.3201065623239</v>
          </cell>
          <cell r="AZ810">
            <v>3538.4730541761724</v>
          </cell>
          <cell r="BA810">
            <v>3180.6260017900213</v>
          </cell>
          <cell r="BB810">
            <v>2822.7789494038689</v>
          </cell>
          <cell r="BC810">
            <v>2464.9318970177178</v>
          </cell>
          <cell r="BD810">
            <v>2107.0848446315663</v>
          </cell>
          <cell r="BE810">
            <v>1749.237792245415</v>
          </cell>
          <cell r="BF810">
            <v>1391.3907398592632</v>
          </cell>
          <cell r="BG810">
            <v>1033.5436874731122</v>
          </cell>
          <cell r="BH810">
            <v>675.69663508696044</v>
          </cell>
        </row>
        <row r="811">
          <cell r="A811">
            <v>-4014.6349118720786</v>
          </cell>
          <cell r="B811">
            <v>-16011.654053390297</v>
          </cell>
          <cell r="C811">
            <v>-13710.005496851918</v>
          </cell>
          <cell r="D811">
            <v>-10561.224128620692</v>
          </cell>
          <cell r="E811">
            <v>-8022.9346739315315</v>
          </cell>
          <cell r="F811">
            <v>-5710.6339303378099</v>
          </cell>
          <cell r="G811">
            <v>-3426.392221844626</v>
          </cell>
          <cell r="H811">
            <v>-1152.6451383193005</v>
          </cell>
          <cell r="I811">
            <v>1205.9343028669889</v>
          </cell>
          <cell r="J811">
            <v>3665.264031372496</v>
          </cell>
          <cell r="K811">
            <v>6231.425830496667</v>
          </cell>
          <cell r="L811">
            <v>8923.2391464859265</v>
          </cell>
          <cell r="M811">
            <v>11757.255924074081</v>
          </cell>
          <cell r="N811">
            <v>14758.974942305838</v>
          </cell>
          <cell r="O811">
            <v>18475.989873528797</v>
          </cell>
          <cell r="P811">
            <v>23148.684827239751</v>
          </cell>
          <cell r="Q811">
            <v>28363.083669361684</v>
          </cell>
          <cell r="R811">
            <v>33982.289845069405</v>
          </cell>
          <cell r="S811">
            <v>40037.729599705177</v>
          </cell>
          <cell r="T811">
            <v>46563.268879709438</v>
          </cell>
          <cell r="U811">
            <v>53595.40273295754</v>
          </cell>
          <cell r="V811">
            <v>61173.459412736767</v>
          </cell>
          <cell r="W811">
            <v>69339.820326845555</v>
          </cell>
          <cell r="X811">
            <v>78140.157061912891</v>
          </cell>
          <cell r="Y811">
            <v>87623.686808531711</v>
          </cell>
          <cell r="Z811">
            <v>97843.447615709025</v>
          </cell>
          <cell r="AA811">
            <v>108856.59501403451</v>
          </cell>
          <cell r="AB811">
            <v>120724.72166647653</v>
          </cell>
          <cell r="AC811">
            <v>133514.20183450016</v>
          </cell>
          <cell r="AD811">
            <v>147296.56258598511</v>
          </cell>
          <cell r="AE811">
            <v>17235.221793483459</v>
          </cell>
          <cell r="AF811">
            <v>15844.52036457818</v>
          </cell>
          <cell r="AG811">
            <v>14924.667098087981</v>
          </cell>
          <cell r="AH811">
            <v>14061.084245470238</v>
          </ce